 <v>-0.89989010125476132</v>
      </c>
      <c r="O7519">
        <f t="shared" si="1224"/>
        <v>-0.98196589596787476</v>
      </c>
      <c r="P7519">
        <f t="shared" si="1225"/>
        <v>0.72896916720791505</v>
      </c>
      <c r="Q7519">
        <f t="shared" si="1226"/>
        <v>0.21001949821722038</v>
      </c>
      <c r="R7519">
        <f t="shared" si="1227"/>
        <v>1.0153516337062085</v>
      </c>
      <c r="S7519">
        <f t="shared" si="1228"/>
        <v>0.41716972846173861</v>
      </c>
      <c r="T7519">
        <f t="shared" si="1229"/>
        <v>1.6085877287693449</v>
      </c>
      <c r="U7519">
        <f t="shared" si="1230"/>
        <v>278493.69576180505</v>
      </c>
      <c r="V7519">
        <f t="shared" si="1231"/>
        <v>323773087.16840106</v>
      </c>
    </row>
    <row r="7520" spans="2:22" x14ac:dyDescent="0.25">
      <c r="B7520">
        <v>-117.14</v>
      </c>
      <c r="C7520">
        <v>32.72</v>
      </c>
      <c r="D7520">
        <v>43</v>
      </c>
      <c r="E7520">
        <v>1073</v>
      </c>
      <c r="F7520">
        <v>344</v>
      </c>
      <c r="G7520">
        <v>660</v>
      </c>
      <c r="H7520">
        <v>279</v>
      </c>
      <c r="I7520">
        <v>2.0529000000000002</v>
      </c>
      <c r="J7520">
        <v>168800</v>
      </c>
      <c r="M7520">
        <f t="shared" si="1222"/>
        <v>1.2013476864742441</v>
      </c>
      <c r="N7520">
        <f t="shared" si="1223"/>
        <v>-1.3598994110893183</v>
      </c>
      <c r="O7520">
        <f t="shared" si="1224"/>
        <v>1.1750253752697513</v>
      </c>
      <c r="P7520">
        <f t="shared" si="1225"/>
        <v>-0.71751237828274661</v>
      </c>
      <c r="Q7520">
        <f t="shared" si="1226"/>
        <v>-0.47043171653059945</v>
      </c>
      <c r="R7520">
        <f t="shared" si="1227"/>
        <v>-0.69428629713410694</v>
      </c>
      <c r="S7520">
        <f t="shared" si="1228"/>
        <v>-0.58564414418703226</v>
      </c>
      <c r="T7520">
        <f t="shared" si="1229"/>
        <v>-1.0269890381760771</v>
      </c>
      <c r="U7520">
        <f t="shared" si="1230"/>
        <v>144229.91762062622</v>
      </c>
      <c r="V7520">
        <f t="shared" si="1231"/>
        <v>603688948.12921393</v>
      </c>
    </row>
    <row r="7521" spans="2:22" x14ac:dyDescent="0.25">
      <c r="B7521">
        <v>-118.03</v>
      </c>
      <c r="C7521">
        <v>33.92</v>
      </c>
      <c r="D7521">
        <v>35</v>
      </c>
      <c r="E7521">
        <v>2108</v>
      </c>
      <c r="F7521">
        <v>405</v>
      </c>
      <c r="G7521">
        <v>1243</v>
      </c>
      <c r="H7521">
        <v>394</v>
      </c>
      <c r="I7521">
        <v>3.6730999999999998</v>
      </c>
      <c r="J7521">
        <v>167000</v>
      </c>
      <c r="M7521">
        <f t="shared" si="1222"/>
        <v>0.75795120651265024</v>
      </c>
      <c r="N7521">
        <f t="shared" si="1223"/>
        <v>-0.80231236886561252</v>
      </c>
      <c r="O7521">
        <f t="shared" si="1224"/>
        <v>0.53591685045860282</v>
      </c>
      <c r="P7521">
        <f t="shared" si="1225"/>
        <v>-0.23996583934085355</v>
      </c>
      <c r="Q7521">
        <f t="shared" si="1226"/>
        <v>-0.32530051338508542</v>
      </c>
      <c r="R7521">
        <f t="shared" si="1227"/>
        <v>-0.17838623829357703</v>
      </c>
      <c r="S7521">
        <f t="shared" si="1228"/>
        <v>-0.28453815109405928</v>
      </c>
      <c r="T7521">
        <f t="shared" si="1229"/>
        <v>3.5299370887760298E-3</v>
      </c>
      <c r="U7521">
        <f t="shared" si="1230"/>
        <v>199983.28541015976</v>
      </c>
      <c r="V7521">
        <f t="shared" si="1231"/>
        <v>1087897116.4480579</v>
      </c>
    </row>
    <row r="7522" spans="2:22" x14ac:dyDescent="0.25">
      <c r="B7522">
        <v>-118.75</v>
      </c>
      <c r="C7522">
        <v>34.17</v>
      </c>
      <c r="D7522">
        <v>18</v>
      </c>
      <c r="E7522">
        <v>6217</v>
      </c>
      <c r="F7522">
        <v>858</v>
      </c>
      <c r="G7522">
        <v>2703</v>
      </c>
      <c r="H7522">
        <v>834</v>
      </c>
      <c r="I7522">
        <v>6.8075000000000001</v>
      </c>
      <c r="J7522">
        <v>325900</v>
      </c>
      <c r="M7522">
        <f t="shared" si="1222"/>
        <v>0.39924843620664269</v>
      </c>
      <c r="N7522">
        <f t="shared" si="1223"/>
        <v>-0.68614840173567415</v>
      </c>
      <c r="O7522">
        <f t="shared" si="1224"/>
        <v>-0.82218876476508762</v>
      </c>
      <c r="P7522">
        <f t="shared" si="1225"/>
        <v>1.6559169901395703</v>
      </c>
      <c r="Q7522">
        <f t="shared" si="1226"/>
        <v>0.75247710997422357</v>
      </c>
      <c r="R7522">
        <f t="shared" si="1227"/>
        <v>1.1135761732110092</v>
      </c>
      <c r="S7522">
        <f t="shared" si="1228"/>
        <v>0.86751956160948951</v>
      </c>
      <c r="T7522">
        <f t="shared" si="1229"/>
        <v>1.9971471917919958</v>
      </c>
      <c r="U7522">
        <f t="shared" si="1230"/>
        <v>316082.72053061635</v>
      </c>
      <c r="V7522">
        <f t="shared" si="1231"/>
        <v>96378976.179981679</v>
      </c>
    </row>
    <row r="7523" spans="2:22" x14ac:dyDescent="0.25">
      <c r="B7523">
        <v>-122.09</v>
      </c>
      <c r="C7523">
        <v>37.630000000000003</v>
      </c>
      <c r="D7523">
        <v>34</v>
      </c>
      <c r="E7523">
        <v>1457</v>
      </c>
      <c r="F7523">
        <v>242</v>
      </c>
      <c r="G7523">
        <v>735</v>
      </c>
      <c r="H7523">
        <v>249</v>
      </c>
      <c r="I7523">
        <v>3.9167000000000001</v>
      </c>
      <c r="J7523">
        <v>189500</v>
      </c>
      <c r="M7523">
        <f t="shared" si="1222"/>
        <v>-1.2647338593795634</v>
      </c>
      <c r="N7523">
        <f t="shared" si="1223"/>
        <v>0.92156090334267426</v>
      </c>
      <c r="O7523">
        <f t="shared" si="1224"/>
        <v>0.45602828485720931</v>
      </c>
      <c r="P7523">
        <f t="shared" si="1225"/>
        <v>-0.54033569137097182</v>
      </c>
      <c r="Q7523">
        <f t="shared" si="1226"/>
        <v>-0.71311012179031141</v>
      </c>
      <c r="R7523">
        <f t="shared" si="1227"/>
        <v>-0.62791836503626863</v>
      </c>
      <c r="S7523">
        <f t="shared" si="1228"/>
        <v>-0.66419353368954692</v>
      </c>
      <c r="T7523">
        <f t="shared" si="1229"/>
        <v>0.15847032862964663</v>
      </c>
      <c r="U7523">
        <f t="shared" si="1230"/>
        <v>203006.82855291897</v>
      </c>
      <c r="V7523">
        <f t="shared" si="1231"/>
        <v>182434417.55794728</v>
      </c>
    </row>
    <row r="7524" spans="2:22" x14ac:dyDescent="0.25">
      <c r="B7524">
        <v>-118.31</v>
      </c>
      <c r="C7524">
        <v>33.83</v>
      </c>
      <c r="D7524">
        <v>45</v>
      </c>
      <c r="E7524">
        <v>2929</v>
      </c>
      <c r="F7524">
        <v>755</v>
      </c>
      <c r="G7524">
        <v>1635</v>
      </c>
      <c r="H7524">
        <v>652</v>
      </c>
      <c r="I7524">
        <v>2.9375</v>
      </c>
      <c r="J7524">
        <v>273000</v>
      </c>
      <c r="M7524">
        <f t="shared" si="1222"/>
        <v>0.61845568472697987</v>
      </c>
      <c r="N7524">
        <f t="shared" si="1223"/>
        <v>-0.84413139703239204</v>
      </c>
      <c r="O7524">
        <f t="shared" si="1224"/>
        <v>1.3348025064725384</v>
      </c>
      <c r="P7524">
        <f t="shared" si="1225"/>
        <v>0.13884160845749838</v>
      </c>
      <c r="Q7524">
        <f t="shared" si="1226"/>
        <v>0.50741950466294583</v>
      </c>
      <c r="R7524">
        <f t="shared" si="1227"/>
        <v>0.16849682013779133</v>
      </c>
      <c r="S7524">
        <f t="shared" si="1228"/>
        <v>0.39098659862756702</v>
      </c>
      <c r="T7524">
        <f t="shared" si="1229"/>
        <v>-0.46434425017503456</v>
      </c>
      <c r="U7524">
        <f t="shared" si="1230"/>
        <v>199624.89680535154</v>
      </c>
      <c r="V7524">
        <f t="shared" si="1231"/>
        <v>5383905768.8253107</v>
      </c>
    </row>
    <row r="7525" spans="2:22" x14ac:dyDescent="0.25">
      <c r="B7525">
        <v>-119.07</v>
      </c>
      <c r="C7525">
        <v>35.35</v>
      </c>
      <c r="D7525">
        <v>24</v>
      </c>
      <c r="E7525">
        <v>4119</v>
      </c>
      <c r="F7525">
        <v>865</v>
      </c>
      <c r="G7525">
        <v>1294</v>
      </c>
      <c r="H7525">
        <v>879</v>
      </c>
      <c r="I7525">
        <v>2.4123000000000001</v>
      </c>
      <c r="J7525">
        <v>86200</v>
      </c>
      <c r="M7525">
        <f t="shared" si="1222"/>
        <v>0.23982498273730912</v>
      </c>
      <c r="N7525">
        <f t="shared" si="1223"/>
        <v>-0.13785447688236482</v>
      </c>
      <c r="O7525">
        <f t="shared" si="1224"/>
        <v>-0.34285737115672626</v>
      </c>
      <c r="P7525">
        <f t="shared" si="1225"/>
        <v>0.6879047788351339</v>
      </c>
      <c r="Q7525">
        <f t="shared" si="1226"/>
        <v>0.76913151033518423</v>
      </c>
      <c r="R7525">
        <f t="shared" si="1227"/>
        <v>-0.13325604446704695</v>
      </c>
      <c r="S7525">
        <f t="shared" si="1228"/>
        <v>0.98534364586326151</v>
      </c>
      <c r="T7525">
        <f t="shared" si="1229"/>
        <v>-0.79839471666627071</v>
      </c>
      <c r="U7525">
        <f t="shared" si="1230"/>
        <v>140180.37910532084</v>
      </c>
      <c r="V7525">
        <f t="shared" si="1231"/>
        <v>2913881328.3541589</v>
      </c>
    </row>
    <row r="7526" spans="2:22" x14ac:dyDescent="0.25">
      <c r="B7526">
        <v>-121.43</v>
      </c>
      <c r="C7526">
        <v>38.659999999999997</v>
      </c>
      <c r="D7526">
        <v>35</v>
      </c>
      <c r="E7526">
        <v>1814</v>
      </c>
      <c r="F7526">
        <v>367</v>
      </c>
      <c r="G7526">
        <v>1076</v>
      </c>
      <c r="H7526">
        <v>372</v>
      </c>
      <c r="I7526">
        <v>2.7179000000000002</v>
      </c>
      <c r="J7526">
        <v>81100</v>
      </c>
      <c r="M7526">
        <f t="shared" si="1222"/>
        <v>-0.9359229865990577</v>
      </c>
      <c r="N7526">
        <f t="shared" si="1223"/>
        <v>1.400156447918018</v>
      </c>
      <c r="O7526">
        <f t="shared" si="1224"/>
        <v>0.53591685045860282</v>
      </c>
      <c r="P7526">
        <f t="shared" si="1225"/>
        <v>-0.37561674025768116</v>
      </c>
      <c r="Q7526">
        <f t="shared" si="1226"/>
        <v>-0.41571011534458596</v>
      </c>
      <c r="R7526">
        <f t="shared" si="1227"/>
        <v>-0.32616550043143039</v>
      </c>
      <c r="S7526">
        <f t="shared" si="1228"/>
        <v>-0.34214103672923668</v>
      </c>
      <c r="T7526">
        <f t="shared" si="1229"/>
        <v>-0.60401957850990784</v>
      </c>
      <c r="U7526">
        <f t="shared" si="1230"/>
        <v>157908.28136147032</v>
      </c>
      <c r="V7526">
        <f t="shared" si="1231"/>
        <v>5899512085.7027884</v>
      </c>
    </row>
    <row r="7527" spans="2:22" x14ac:dyDescent="0.25">
      <c r="B7527">
        <v>-122.34</v>
      </c>
      <c r="C7527">
        <v>37.950000000000003</v>
      </c>
      <c r="D7527">
        <v>44</v>
      </c>
      <c r="E7527">
        <v>1675</v>
      </c>
      <c r="F7527">
        <v>317</v>
      </c>
      <c r="G7527">
        <v>806</v>
      </c>
      <c r="H7527">
        <v>311</v>
      </c>
      <c r="I7527">
        <v>3.0693999999999999</v>
      </c>
      <c r="J7527">
        <v>135300</v>
      </c>
      <c r="M7527">
        <f t="shared" si="1222"/>
        <v>-1.389283432402483</v>
      </c>
      <c r="N7527">
        <f t="shared" si="1223"/>
        <v>1.0702507812689956</v>
      </c>
      <c r="O7527">
        <f t="shared" si="1224"/>
        <v>1.2549139408711449</v>
      </c>
      <c r="P7527">
        <f t="shared" si="1225"/>
        <v>-0.4397510097387663</v>
      </c>
      <c r="Q7527">
        <f t="shared" si="1226"/>
        <v>-0.53467011792287611</v>
      </c>
      <c r="R7527">
        <f t="shared" si="1227"/>
        <v>-0.56509005598364836</v>
      </c>
      <c r="S7527">
        <f t="shared" si="1228"/>
        <v>-0.50185812871768321</v>
      </c>
      <c r="T7527">
        <f t="shared" si="1229"/>
        <v>-0.38045000697207565</v>
      </c>
      <c r="U7527">
        <f t="shared" si="1230"/>
        <v>188689.40718767073</v>
      </c>
      <c r="V7527">
        <f t="shared" si="1231"/>
        <v>2850428799.8509073</v>
      </c>
    </row>
    <row r="7528" spans="2:22" x14ac:dyDescent="0.25">
      <c r="B7528">
        <v>-118.26</v>
      </c>
      <c r="C7528">
        <v>33.93</v>
      </c>
      <c r="D7528">
        <v>35</v>
      </c>
      <c r="E7528">
        <v>1562</v>
      </c>
      <c r="F7528">
        <v>403</v>
      </c>
      <c r="G7528">
        <v>1587</v>
      </c>
      <c r="H7528">
        <v>406</v>
      </c>
      <c r="I7528">
        <v>1.4917</v>
      </c>
      <c r="J7528">
        <v>93200</v>
      </c>
      <c r="M7528">
        <f t="shared" si="1222"/>
        <v>0.64336559933156234</v>
      </c>
      <c r="N7528">
        <f t="shared" si="1223"/>
        <v>-0.79766581018041594</v>
      </c>
      <c r="O7528">
        <f t="shared" si="1224"/>
        <v>0.53591685045860282</v>
      </c>
      <c r="P7528">
        <f t="shared" si="1225"/>
        <v>-0.49188894104353337</v>
      </c>
      <c r="Q7528">
        <f t="shared" si="1226"/>
        <v>-0.33005891348821703</v>
      </c>
      <c r="R7528">
        <f t="shared" si="1227"/>
        <v>0.12602134359517481</v>
      </c>
      <c r="S7528">
        <f t="shared" si="1228"/>
        <v>-0.25311839529305341</v>
      </c>
      <c r="T7528">
        <f t="shared" si="1229"/>
        <v>-1.3839370994763089</v>
      </c>
      <c r="U7528">
        <f t="shared" si="1230"/>
        <v>106728.55460168865</v>
      </c>
      <c r="V7528">
        <f t="shared" si="1231"/>
        <v>183021789.61087117</v>
      </c>
    </row>
    <row r="7529" spans="2:22" x14ac:dyDescent="0.25">
      <c r="B7529">
        <v>-118.6</v>
      </c>
      <c r="C7529">
        <v>34.26</v>
      </c>
      <c r="D7529">
        <v>18</v>
      </c>
      <c r="E7529">
        <v>6154</v>
      </c>
      <c r="F7529">
        <v>1070</v>
      </c>
      <c r="G7529">
        <v>3010</v>
      </c>
      <c r="H7529">
        <v>1034</v>
      </c>
      <c r="I7529">
        <v>5.6391999999999998</v>
      </c>
      <c r="J7529">
        <v>271500</v>
      </c>
      <c r="M7529">
        <f t="shared" si="1222"/>
        <v>0.47397818002039721</v>
      </c>
      <c r="N7529">
        <f t="shared" si="1223"/>
        <v>-0.64432937356889797</v>
      </c>
      <c r="O7529">
        <f t="shared" si="1224"/>
        <v>-0.82218876476508762</v>
      </c>
      <c r="P7529">
        <f t="shared" si="1225"/>
        <v>1.6268489399431072</v>
      </c>
      <c r="Q7529">
        <f t="shared" si="1226"/>
        <v>1.2568675209061739</v>
      </c>
      <c r="R7529">
        <f t="shared" si="1227"/>
        <v>1.385242241931494</v>
      </c>
      <c r="S7529">
        <f t="shared" si="1228"/>
        <v>1.3911821582929207</v>
      </c>
      <c r="T7529">
        <f t="shared" si="1229"/>
        <v>1.2540566358100624</v>
      </c>
      <c r="U7529">
        <f t="shared" si="1230"/>
        <v>273256.29093605658</v>
      </c>
      <c r="V7529">
        <f t="shared" si="1231"/>
        <v>3084557.8520745076</v>
      </c>
    </row>
    <row r="7530" spans="2:22" x14ac:dyDescent="0.25">
      <c r="B7530">
        <v>-122.06</v>
      </c>
      <c r="C7530">
        <v>37.380000000000003</v>
      </c>
      <c r="D7530">
        <v>20</v>
      </c>
      <c r="E7530">
        <v>4293</v>
      </c>
      <c r="F7530">
        <v>1272</v>
      </c>
      <c r="G7530">
        <v>2389</v>
      </c>
      <c r="H7530">
        <v>1210</v>
      </c>
      <c r="I7530">
        <v>4.2718999999999996</v>
      </c>
      <c r="J7530">
        <v>270800</v>
      </c>
      <c r="M7530">
        <f t="shared" si="1222"/>
        <v>-1.2497879106168126</v>
      </c>
      <c r="N7530">
        <f t="shared" si="1223"/>
        <v>0.80539693621273589</v>
      </c>
      <c r="O7530">
        <f t="shared" si="1224"/>
        <v>-0.66241163356230048</v>
      </c>
      <c r="P7530">
        <f t="shared" si="1225"/>
        <v>0.76818796509203191</v>
      </c>
      <c r="Q7530">
        <f t="shared" si="1226"/>
        <v>1.7374659313224663</v>
      </c>
      <c r="R7530">
        <f t="shared" si="1227"/>
        <v>0.8357157641613927</v>
      </c>
      <c r="S7530">
        <f t="shared" si="1228"/>
        <v>1.8520052433743401</v>
      </c>
      <c r="T7530">
        <f t="shared" si="1229"/>
        <v>0.38439326407840324</v>
      </c>
      <c r="U7530">
        <f t="shared" si="1230"/>
        <v>225469.1141601798</v>
      </c>
      <c r="V7530">
        <f t="shared" si="1231"/>
        <v>2054889211.0228114</v>
      </c>
    </row>
    <row r="7531" spans="2:22" x14ac:dyDescent="0.25">
      <c r="B7531">
        <v>-119.01</v>
      </c>
      <c r="C7531">
        <v>36.020000000000003</v>
      </c>
      <c r="D7531">
        <v>17</v>
      </c>
      <c r="E7531">
        <v>3915</v>
      </c>
      <c r="F7531">
        <v>742</v>
      </c>
      <c r="G7531">
        <v>1768</v>
      </c>
      <c r="H7531">
        <v>688</v>
      </c>
      <c r="I7531">
        <v>2.375</v>
      </c>
      <c r="J7531">
        <v>79800</v>
      </c>
      <c r="M7531">
        <f t="shared" si="1222"/>
        <v>0.26971688026280388</v>
      </c>
      <c r="N7531">
        <f t="shared" si="1223"/>
        <v>0.17346495502587098</v>
      </c>
      <c r="O7531">
        <f t="shared" si="1224"/>
        <v>-0.90207733036648119</v>
      </c>
      <c r="P7531">
        <f t="shared" si="1225"/>
        <v>0.59377966391325354</v>
      </c>
      <c r="Q7531">
        <f t="shared" si="1226"/>
        <v>0.47648990399259039</v>
      </c>
      <c r="R7531">
        <f t="shared" si="1227"/>
        <v>0.28618928639129132</v>
      </c>
      <c r="S7531">
        <f t="shared" si="1228"/>
        <v>0.48524586603058467</v>
      </c>
      <c r="T7531">
        <f t="shared" si="1229"/>
        <v>-0.82211916906559135</v>
      </c>
      <c r="U7531">
        <f t="shared" si="1230"/>
        <v>120916.6226489048</v>
      </c>
      <c r="V7531">
        <f t="shared" si="1231"/>
        <v>1690576658.0524311</v>
      </c>
    </row>
    <row r="7532" spans="2:22" x14ac:dyDescent="0.25">
      <c r="B7532">
        <v>-122.12</v>
      </c>
      <c r="C7532">
        <v>37.75</v>
      </c>
      <c r="D7532">
        <v>33</v>
      </c>
      <c r="E7532">
        <v>1809</v>
      </c>
      <c r="F7532">
        <v>261</v>
      </c>
      <c r="G7532">
        <v>808</v>
      </c>
      <c r="H7532">
        <v>219</v>
      </c>
      <c r="I7532">
        <v>6.86</v>
      </c>
      <c r="J7532">
        <v>250000</v>
      </c>
      <c r="M7532">
        <f t="shared" si="1222"/>
        <v>-1.2796798081423144</v>
      </c>
      <c r="N7532">
        <f t="shared" si="1223"/>
        <v>0.97731960756504355</v>
      </c>
      <c r="O7532">
        <f t="shared" si="1224"/>
        <v>0.37613971925581574</v>
      </c>
      <c r="P7532">
        <f t="shared" si="1225"/>
        <v>-0.37792372836851157</v>
      </c>
      <c r="Q7532">
        <f t="shared" si="1226"/>
        <v>-0.6679053208105612</v>
      </c>
      <c r="R7532">
        <f t="shared" si="1227"/>
        <v>-0.56332024446103934</v>
      </c>
      <c r="S7532">
        <f t="shared" si="1228"/>
        <v>-0.74274292319206159</v>
      </c>
      <c r="T7532">
        <f t="shared" si="1229"/>
        <v>2.0305395175551144</v>
      </c>
      <c r="U7532">
        <f t="shared" si="1230"/>
        <v>327440.01594766125</v>
      </c>
      <c r="V7532">
        <f t="shared" si="1231"/>
        <v>5996956069.9740286</v>
      </c>
    </row>
    <row r="7533" spans="2:22" x14ac:dyDescent="0.25">
      <c r="B7533">
        <v>-117.28</v>
      </c>
      <c r="C7533">
        <v>32.75</v>
      </c>
      <c r="D7533">
        <v>34</v>
      </c>
      <c r="E7533">
        <v>981</v>
      </c>
      <c r="F7533">
        <v>313</v>
      </c>
      <c r="G7533">
        <v>508</v>
      </c>
      <c r="H7533">
        <v>304</v>
      </c>
      <c r="I7533">
        <v>2.2328000000000001</v>
      </c>
      <c r="J7533">
        <v>266700</v>
      </c>
      <c r="M7533">
        <f t="shared" si="1222"/>
        <v>1.1315999255814086</v>
      </c>
      <c r="N7533">
        <f t="shared" si="1223"/>
        <v>-1.3459597350337253</v>
      </c>
      <c r="O7533">
        <f t="shared" si="1224"/>
        <v>0.45602828485720931</v>
      </c>
      <c r="P7533">
        <f t="shared" si="1225"/>
        <v>-0.75996095952202602</v>
      </c>
      <c r="Q7533">
        <f t="shared" si="1226"/>
        <v>-0.54418691812913933</v>
      </c>
      <c r="R7533">
        <f t="shared" si="1227"/>
        <v>-0.8287919728523927</v>
      </c>
      <c r="S7533">
        <f t="shared" si="1228"/>
        <v>-0.52018631960160333</v>
      </c>
      <c r="T7533">
        <f t="shared" si="1229"/>
        <v>-0.91256466856112395</v>
      </c>
      <c r="U7533">
        <f t="shared" si="1230"/>
        <v>133443.74903609706</v>
      </c>
      <c r="V7533">
        <f t="shared" si="1231"/>
        <v>17757228420.954685</v>
      </c>
    </row>
    <row r="7534" spans="2:22" x14ac:dyDescent="0.25">
      <c r="B7534">
        <v>-118.32</v>
      </c>
      <c r="C7534">
        <v>34.17</v>
      </c>
      <c r="D7534">
        <v>40</v>
      </c>
      <c r="E7534">
        <v>1868</v>
      </c>
      <c r="F7534">
        <v>356</v>
      </c>
      <c r="G7534">
        <v>799</v>
      </c>
      <c r="H7534">
        <v>403</v>
      </c>
      <c r="I7534">
        <v>2.9306000000000001</v>
      </c>
      <c r="J7534">
        <v>279300</v>
      </c>
      <c r="M7534">
        <f t="shared" si="1222"/>
        <v>0.61347370180606764</v>
      </c>
      <c r="N7534">
        <f t="shared" si="1223"/>
        <v>-0.68614840173567415</v>
      </c>
      <c r="O7534">
        <f t="shared" si="1224"/>
        <v>0.93535967846557067</v>
      </c>
      <c r="P7534">
        <f t="shared" si="1225"/>
        <v>-0.35070126866071283</v>
      </c>
      <c r="Q7534">
        <f t="shared" si="1226"/>
        <v>-0.44188131591180979</v>
      </c>
      <c r="R7534">
        <f t="shared" si="1227"/>
        <v>-0.57128439631277994</v>
      </c>
      <c r="S7534">
        <f t="shared" si="1228"/>
        <v>-0.26097333424330488</v>
      </c>
      <c r="T7534">
        <f t="shared" si="1229"/>
        <v>-0.46873295584675867</v>
      </c>
      <c r="U7534">
        <f t="shared" si="1230"/>
        <v>176313.69594866905</v>
      </c>
      <c r="V7534">
        <f t="shared" si="1231"/>
        <v>10606178822.153187</v>
      </c>
    </row>
    <row r="7535" spans="2:22" x14ac:dyDescent="0.25">
      <c r="B7535">
        <v>-118.49</v>
      </c>
      <c r="C7535">
        <v>34.19</v>
      </c>
      <c r="D7535">
        <v>23</v>
      </c>
      <c r="E7535">
        <v>2087</v>
      </c>
      <c r="F7535">
        <v>571</v>
      </c>
      <c r="G7535">
        <v>1809</v>
      </c>
      <c r="H7535">
        <v>553</v>
      </c>
      <c r="I7535">
        <v>3.1667000000000001</v>
      </c>
      <c r="J7535">
        <v>202000</v>
      </c>
      <c r="M7535">
        <f t="shared" si="1222"/>
        <v>0.52877999215048155</v>
      </c>
      <c r="N7535">
        <f t="shared" si="1223"/>
        <v>-0.67685528436528086</v>
      </c>
      <c r="O7535">
        <f t="shared" si="1224"/>
        <v>-0.42274593675811983</v>
      </c>
      <c r="P7535">
        <f t="shared" si="1225"/>
        <v>-0.24965518940634124</v>
      </c>
      <c r="Q7535">
        <f t="shared" si="1226"/>
        <v>6.9646695174837958E-2</v>
      </c>
      <c r="R7535">
        <f t="shared" si="1227"/>
        <v>0.32247042260477626</v>
      </c>
      <c r="S7535">
        <f t="shared" si="1228"/>
        <v>0.13177361326926856</v>
      </c>
      <c r="T7535">
        <f t="shared" si="1229"/>
        <v>-0.31856289655776232</v>
      </c>
      <c r="U7535">
        <f t="shared" si="1230"/>
        <v>160648.37219028675</v>
      </c>
      <c r="V7535">
        <f t="shared" si="1231"/>
        <v>1709957122.5130498</v>
      </c>
    </row>
    <row r="7536" spans="2:22" x14ac:dyDescent="0.25">
      <c r="B7536">
        <v>-117.96</v>
      </c>
      <c r="C7536">
        <v>33.68</v>
      </c>
      <c r="D7536">
        <v>24</v>
      </c>
      <c r="E7536">
        <v>6517</v>
      </c>
      <c r="F7536">
        <v>1279</v>
      </c>
      <c r="G7536">
        <v>3441</v>
      </c>
      <c r="H7536">
        <v>1198</v>
      </c>
      <c r="I7536">
        <v>4.25</v>
      </c>
      <c r="J7536">
        <v>152100</v>
      </c>
      <c r="M7536">
        <f t="shared" si="1222"/>
        <v>0.79282508695907139</v>
      </c>
      <c r="N7536">
        <f t="shared" si="1223"/>
        <v>-0.91382977731035442</v>
      </c>
      <c r="O7536">
        <f t="shared" si="1224"/>
        <v>-0.34285737115672626</v>
      </c>
      <c r="P7536">
        <f t="shared" si="1225"/>
        <v>1.7943362767893944</v>
      </c>
      <c r="Q7536">
        <f t="shared" si="1226"/>
        <v>1.7541203316834268</v>
      </c>
      <c r="R7536">
        <f t="shared" si="1227"/>
        <v>1.7666366250537384</v>
      </c>
      <c r="S7536">
        <f t="shared" si="1228"/>
        <v>1.8205854875733343</v>
      </c>
      <c r="T7536">
        <f t="shared" si="1229"/>
        <v>0.37046389390293111</v>
      </c>
      <c r="U7536">
        <f t="shared" si="1230"/>
        <v>232516.78140545703</v>
      </c>
      <c r="V7536">
        <f t="shared" si="1231"/>
        <v>6466858731.61306</v>
      </c>
    </row>
    <row r="7537" spans="2:22" x14ac:dyDescent="0.25">
      <c r="B7537">
        <v>-117.91</v>
      </c>
      <c r="C7537">
        <v>33.79</v>
      </c>
      <c r="D7537">
        <v>22</v>
      </c>
      <c r="E7537">
        <v>4417</v>
      </c>
      <c r="F7537">
        <v>1054</v>
      </c>
      <c r="G7537">
        <v>2759</v>
      </c>
      <c r="H7537">
        <v>983</v>
      </c>
      <c r="I7537">
        <v>4.25</v>
      </c>
      <c r="J7537">
        <v>170300</v>
      </c>
      <c r="M7537">
        <f t="shared" si="1222"/>
        <v>0.81773500156365386</v>
      </c>
      <c r="N7537">
        <f t="shared" si="1223"/>
        <v>-0.86271763177318173</v>
      </c>
      <c r="O7537">
        <f t="shared" si="1224"/>
        <v>-0.50263450235951335</v>
      </c>
      <c r="P7537">
        <f t="shared" si="1225"/>
        <v>0.82540127024062582</v>
      </c>
      <c r="Q7537">
        <f t="shared" si="1226"/>
        <v>1.218800320081121</v>
      </c>
      <c r="R7537">
        <f t="shared" si="1227"/>
        <v>1.1631308958440618</v>
      </c>
      <c r="S7537">
        <f t="shared" si="1228"/>
        <v>1.2576481961386456</v>
      </c>
      <c r="T7537">
        <f t="shared" si="1229"/>
        <v>0.37046389390293111</v>
      </c>
      <c r="U7537">
        <f t="shared" si="1230"/>
        <v>221125.19353397537</v>
      </c>
      <c r="V7537">
        <f t="shared" si="1231"/>
        <v>2583200297.7660518</v>
      </c>
    </row>
    <row r="7538" spans="2:22" x14ac:dyDescent="0.25">
      <c r="B7538">
        <v>-122.42</v>
      </c>
      <c r="C7538">
        <v>37.799999999999997</v>
      </c>
      <c r="D7538">
        <v>52</v>
      </c>
      <c r="E7538">
        <v>3067</v>
      </c>
      <c r="F7538">
        <v>870</v>
      </c>
      <c r="G7538">
        <v>2122</v>
      </c>
      <c r="H7538">
        <v>850</v>
      </c>
      <c r="I7538">
        <v>2.5602999999999998</v>
      </c>
      <c r="J7538">
        <v>287500</v>
      </c>
      <c r="M7538">
        <f t="shared" si="1222"/>
        <v>-1.4291392957698164</v>
      </c>
      <c r="N7538">
        <f t="shared" si="1223"/>
        <v>1.0005524009910298</v>
      </c>
      <c r="O7538">
        <f t="shared" si="1224"/>
        <v>1.8940224656822933</v>
      </c>
      <c r="P7538">
        <f t="shared" si="1225"/>
        <v>0.20251448031641744</v>
      </c>
      <c r="Q7538">
        <f t="shared" si="1226"/>
        <v>0.78102751059301323</v>
      </c>
      <c r="R7538">
        <f t="shared" si="1227"/>
        <v>0.59944592589308821</v>
      </c>
      <c r="S7538">
        <f t="shared" si="1228"/>
        <v>0.90941256934416392</v>
      </c>
      <c r="T7538">
        <f t="shared" si="1229"/>
        <v>-0.70426016022928895</v>
      </c>
      <c r="U7538">
        <f t="shared" si="1230"/>
        <v>200914.23444365498</v>
      </c>
      <c r="V7538">
        <f t="shared" si="1231"/>
        <v>7497094796.978344</v>
      </c>
    </row>
    <row r="7539" spans="2:22" x14ac:dyDescent="0.25">
      <c r="B7539">
        <v>-118.38</v>
      </c>
      <c r="C7539">
        <v>34.03</v>
      </c>
      <c r="D7539">
        <v>43</v>
      </c>
      <c r="E7539">
        <v>912</v>
      </c>
      <c r="F7539">
        <v>255</v>
      </c>
      <c r="G7539">
        <v>705</v>
      </c>
      <c r="H7539">
        <v>246</v>
      </c>
      <c r="I7539">
        <v>2.6402000000000001</v>
      </c>
      <c r="J7539">
        <v>185700</v>
      </c>
      <c r="M7539">
        <f t="shared" si="1222"/>
        <v>0.58358180428056583</v>
      </c>
      <c r="N7539">
        <f t="shared" si="1223"/>
        <v>-0.75120022332843994</v>
      </c>
      <c r="O7539">
        <f t="shared" si="1224"/>
        <v>1.1750253752697513</v>
      </c>
      <c r="P7539">
        <f t="shared" si="1225"/>
        <v>-0.79179739545148553</v>
      </c>
      <c r="Q7539">
        <f t="shared" si="1226"/>
        <v>-0.68218052111995597</v>
      </c>
      <c r="R7539">
        <f t="shared" si="1227"/>
        <v>-0.65446553787540396</v>
      </c>
      <c r="S7539">
        <f t="shared" si="1228"/>
        <v>-0.67204847263979839</v>
      </c>
      <c r="T7539">
        <f t="shared" si="1229"/>
        <v>-0.65344022063932339</v>
      </c>
      <c r="U7539">
        <f t="shared" si="1230"/>
        <v>166345.62327782268</v>
      </c>
      <c r="V7539">
        <f t="shared" si="1231"/>
        <v>374591898.30395913</v>
      </c>
    </row>
    <row r="7540" spans="2:22" x14ac:dyDescent="0.25">
      <c r="B7540">
        <v>-121.01</v>
      </c>
      <c r="C7540">
        <v>37.74</v>
      </c>
      <c r="D7540">
        <v>14</v>
      </c>
      <c r="E7540">
        <v>2368</v>
      </c>
      <c r="F7540">
        <v>297</v>
      </c>
      <c r="G7540">
        <v>796</v>
      </c>
      <c r="H7540">
        <v>301</v>
      </c>
      <c r="I7540">
        <v>8.7782999999999998</v>
      </c>
      <c r="J7540">
        <v>435000</v>
      </c>
      <c r="M7540">
        <f t="shared" si="1222"/>
        <v>-0.72667970392055214</v>
      </c>
      <c r="N7540">
        <f t="shared" si="1223"/>
        <v>0.97267304887984696</v>
      </c>
      <c r="O7540">
        <f t="shared" si="1224"/>
        <v>-1.1417430271706619</v>
      </c>
      <c r="P7540">
        <f t="shared" si="1225"/>
        <v>-0.12000245757767268</v>
      </c>
      <c r="Q7540">
        <f t="shared" si="1226"/>
        <v>-0.58225411895419221</v>
      </c>
      <c r="R7540">
        <f t="shared" si="1227"/>
        <v>-0.57393911359669347</v>
      </c>
      <c r="S7540">
        <f t="shared" si="1228"/>
        <v>-0.5280412585518548</v>
      </c>
      <c r="T7540">
        <f t="shared" si="1229"/>
        <v>3.2506632987244566</v>
      </c>
      <c r="U7540">
        <f t="shared" si="1230"/>
        <v>373782.45543764019</v>
      </c>
      <c r="V7540">
        <f t="shared" si="1231"/>
        <v>3747587762.2445087</v>
      </c>
    </row>
    <row r="7541" spans="2:22" x14ac:dyDescent="0.25">
      <c r="B7541">
        <v>-117.21</v>
      </c>
      <c r="C7541">
        <v>32.81</v>
      </c>
      <c r="D7541">
        <v>27</v>
      </c>
      <c r="E7541">
        <v>1318</v>
      </c>
      <c r="F7541">
        <v>216</v>
      </c>
      <c r="G7541">
        <v>495</v>
      </c>
      <c r="H7541">
        <v>191</v>
      </c>
      <c r="I7541">
        <v>5.2836999999999996</v>
      </c>
      <c r="J7541">
        <v>283800</v>
      </c>
      <c r="M7541">
        <f t="shared" si="1222"/>
        <v>1.1664738060278299</v>
      </c>
      <c r="N7541">
        <f t="shared" si="1223"/>
        <v>-1.3180803829225389</v>
      </c>
      <c r="O7541">
        <f t="shared" si="1224"/>
        <v>-0.1031916743525456</v>
      </c>
      <c r="P7541">
        <f t="shared" si="1225"/>
        <v>-0.60446996085205695</v>
      </c>
      <c r="Q7541">
        <f t="shared" si="1226"/>
        <v>-0.77496932313102229</v>
      </c>
      <c r="R7541">
        <f t="shared" si="1227"/>
        <v>-0.84029574774935134</v>
      </c>
      <c r="S7541">
        <f t="shared" si="1228"/>
        <v>-0.81605568672774198</v>
      </c>
      <c r="T7541">
        <f t="shared" si="1229"/>
        <v>1.0279428870712304</v>
      </c>
      <c r="U7541">
        <f t="shared" si="1230"/>
        <v>246974.37793972867</v>
      </c>
      <c r="V7541">
        <f t="shared" si="1231"/>
        <v>1356126440.1259425</v>
      </c>
    </row>
    <row r="7542" spans="2:22" x14ac:dyDescent="0.25">
      <c r="B7542">
        <v>-117.61</v>
      </c>
      <c r="C7542">
        <v>33.630000000000003</v>
      </c>
      <c r="D7542">
        <v>2</v>
      </c>
      <c r="E7542">
        <v>4678</v>
      </c>
      <c r="F7542">
        <v>817</v>
      </c>
      <c r="G7542">
        <v>1970</v>
      </c>
      <c r="H7542">
        <v>712</v>
      </c>
      <c r="I7542">
        <v>6.1078000000000001</v>
      </c>
      <c r="J7542">
        <v>219000</v>
      </c>
      <c r="M7542">
        <f t="shared" ref="M7542:M7598" si="1232">STANDARDIZE(B7542,$B$4,$B$5)</f>
        <v>0.96719448919115592</v>
      </c>
      <c r="N7542">
        <f t="shared" ref="N7542:N7598" si="1233">STANDARDIZE(C7542,$C$4,$C$5)</f>
        <v>-0.93706257073634081</v>
      </c>
      <c r="O7542">
        <f t="shared" ref="O7542:O7598" si="1234">STANDARDIZE(D7542,$D$4,$D$5)</f>
        <v>-2.1004058143873845</v>
      </c>
      <c r="P7542">
        <f t="shared" ref="P7542:P7598" si="1235">STANDARDIZE(E7542,$E$4,$E$5)</f>
        <v>0.94582604962597283</v>
      </c>
      <c r="Q7542">
        <f t="shared" ref="Q7542:Q7598" si="1236">STANDARDIZE(F7542,$F$4,$F$5)</f>
        <v>0.6549299078600257</v>
      </c>
      <c r="R7542">
        <f t="shared" ref="R7542:R7598" si="1237">STANDARDIZE(G7542,$G$4,$G$5)</f>
        <v>0.46494025017480256</v>
      </c>
      <c r="S7542">
        <f t="shared" ref="S7542:S7598" si="1238">STANDARDIZE(H7542,$H$4,$H$5)</f>
        <v>0.54808537763259635</v>
      </c>
      <c r="T7542">
        <f t="shared" ref="T7542:T7598" si="1239">STANDARDIZE(I7542,$I$4,$I$5)</f>
        <v>1.5521069949071558</v>
      </c>
      <c r="U7542">
        <f t="shared" ref="U7542:U7598" si="1240">SUMPRODUCT(M7542:T7542,$M$5:$T$5) + $U$5</f>
        <v>253825.36509167217</v>
      </c>
      <c r="V7542">
        <f t="shared" ref="V7542:V7598" si="1241">(J7542-U7542)^2</f>
        <v>1212806053.7682583</v>
      </c>
    </row>
    <row r="7543" spans="2:22" x14ac:dyDescent="0.25">
      <c r="B7543">
        <v>-121.31</v>
      </c>
      <c r="C7543">
        <v>38.58</v>
      </c>
      <c r="D7543">
        <v>10</v>
      </c>
      <c r="E7543">
        <v>2421</v>
      </c>
      <c r="F7543">
        <v>580</v>
      </c>
      <c r="G7543">
        <v>962</v>
      </c>
      <c r="H7543">
        <v>497</v>
      </c>
      <c r="I7543">
        <v>2.5034999999999998</v>
      </c>
      <c r="J7543">
        <v>112500</v>
      </c>
      <c r="M7543">
        <f t="shared" si="1232"/>
        <v>-0.87613919154805409</v>
      </c>
      <c r="N7543">
        <f t="shared" si="1233"/>
        <v>1.3629839784364384</v>
      </c>
      <c r="O7543">
        <f t="shared" si="1234"/>
        <v>-1.4612972895762359</v>
      </c>
      <c r="P7543">
        <f t="shared" si="1235"/>
        <v>-9.5548383602870421E-2</v>
      </c>
      <c r="Q7543">
        <f t="shared" si="1236"/>
        <v>9.1059495638930191E-2</v>
      </c>
      <c r="R7543">
        <f t="shared" si="1237"/>
        <v>-0.42704475722014462</v>
      </c>
      <c r="S7543">
        <f t="shared" si="1238"/>
        <v>-1.4851913802092184E-2</v>
      </c>
      <c r="T7543">
        <f t="shared" si="1239"/>
        <v>-0.74038747648348202</v>
      </c>
      <c r="U7543">
        <f t="shared" si="1240"/>
        <v>107432.71579697845</v>
      </c>
      <c r="V7543">
        <f t="shared" si="1241"/>
        <v>25677369.194191787</v>
      </c>
    </row>
    <row r="7544" spans="2:22" x14ac:dyDescent="0.25">
      <c r="B7544">
        <v>-117.1</v>
      </c>
      <c r="C7544">
        <v>32.69</v>
      </c>
      <c r="D7544">
        <v>37</v>
      </c>
      <c r="E7544">
        <v>1269</v>
      </c>
      <c r="F7544">
        <v>340</v>
      </c>
      <c r="G7544">
        <v>1369</v>
      </c>
      <c r="H7544">
        <v>302</v>
      </c>
      <c r="I7544">
        <v>2.2101999999999999</v>
      </c>
      <c r="J7544">
        <v>87200</v>
      </c>
      <c r="M7544">
        <f t="shared" si="1232"/>
        <v>1.2212756181579143</v>
      </c>
      <c r="N7544">
        <f t="shared" si="1233"/>
        <v>-1.3738390871449115</v>
      </c>
      <c r="O7544">
        <f t="shared" si="1234"/>
        <v>0.69569398166138996</v>
      </c>
      <c r="P7544">
        <f t="shared" si="1235"/>
        <v>-0.62707844433819493</v>
      </c>
      <c r="Q7544">
        <f t="shared" si="1236"/>
        <v>-0.47994851673686267</v>
      </c>
      <c r="R7544">
        <f t="shared" si="1237"/>
        <v>-6.6888112369208622E-2</v>
      </c>
      <c r="S7544">
        <f t="shared" si="1238"/>
        <v>-0.5254229455684376</v>
      </c>
      <c r="T7544">
        <f t="shared" si="1239"/>
        <v>-0.92693926974677132</v>
      </c>
      <c r="U7544">
        <f t="shared" si="1240"/>
        <v>139192.23728651647</v>
      </c>
      <c r="V7544">
        <f t="shared" si="1241"/>
        <v>2703192738.0574331</v>
      </c>
    </row>
    <row r="7545" spans="2:22" x14ac:dyDescent="0.25">
      <c r="B7545">
        <v>-118.02</v>
      </c>
      <c r="C7545">
        <v>33.74</v>
      </c>
      <c r="D7545">
        <v>26</v>
      </c>
      <c r="E7545">
        <v>3842</v>
      </c>
      <c r="F7545">
        <v>609</v>
      </c>
      <c r="G7545">
        <v>1961</v>
      </c>
      <c r="H7545">
        <v>595</v>
      </c>
      <c r="I7545">
        <v>6.1280000000000001</v>
      </c>
      <c r="J7545">
        <v>248200</v>
      </c>
      <c r="M7545">
        <f t="shared" si="1232"/>
        <v>0.76293318943356958</v>
      </c>
      <c r="N7545">
        <f t="shared" si="1233"/>
        <v>-0.88595042519916811</v>
      </c>
      <c r="O7545">
        <f t="shared" si="1234"/>
        <v>-0.18308023995393916</v>
      </c>
      <c r="P7545">
        <f t="shared" si="1235"/>
        <v>0.56009763749512964</v>
      </c>
      <c r="Q7545">
        <f t="shared" si="1236"/>
        <v>0.1600562971343385</v>
      </c>
      <c r="R7545">
        <f t="shared" si="1237"/>
        <v>0.45697609832306196</v>
      </c>
      <c r="S7545">
        <f t="shared" si="1238"/>
        <v>0.24174275857278912</v>
      </c>
      <c r="T7545">
        <f t="shared" si="1239"/>
        <v>1.5649550897722033</v>
      </c>
      <c r="U7545">
        <f t="shared" si="1240"/>
        <v>294234.56642295641</v>
      </c>
      <c r="V7545">
        <f t="shared" si="1241"/>
        <v>2119181305.7495861</v>
      </c>
    </row>
    <row r="7546" spans="2:22" x14ac:dyDescent="0.25">
      <c r="B7546">
        <v>-118.03</v>
      </c>
      <c r="C7546">
        <v>34.06</v>
      </c>
      <c r="D7546">
        <v>36</v>
      </c>
      <c r="E7546">
        <v>1018</v>
      </c>
      <c r="F7546">
        <v>305</v>
      </c>
      <c r="G7546">
        <v>1307</v>
      </c>
      <c r="H7546">
        <v>292</v>
      </c>
      <c r="I7546">
        <v>2.1453000000000002</v>
      </c>
      <c r="J7546">
        <v>162100</v>
      </c>
      <c r="M7546">
        <f t="shared" si="1232"/>
        <v>0.75795120651265024</v>
      </c>
      <c r="N7546">
        <f t="shared" si="1233"/>
        <v>-0.73726054727284673</v>
      </c>
      <c r="O7546">
        <f t="shared" si="1234"/>
        <v>0.61580541605999639</v>
      </c>
      <c r="P7546">
        <f t="shared" si="1235"/>
        <v>-0.74288924750188101</v>
      </c>
      <c r="Q7546">
        <f t="shared" si="1236"/>
        <v>-0.56322051854166577</v>
      </c>
      <c r="R7546">
        <f t="shared" si="1237"/>
        <v>-0.12175226957008831</v>
      </c>
      <c r="S7546">
        <f t="shared" si="1238"/>
        <v>-0.5516060754026092</v>
      </c>
      <c r="T7546">
        <f t="shared" si="1239"/>
        <v>-0.9682185448329883</v>
      </c>
      <c r="U7546">
        <f t="shared" si="1240"/>
        <v>133313.15020943934</v>
      </c>
      <c r="V7546">
        <f t="shared" si="1241"/>
        <v>828682720.86430252</v>
      </c>
    </row>
    <row r="7547" spans="2:22" x14ac:dyDescent="0.25">
      <c r="B7547">
        <v>-117.65</v>
      </c>
      <c r="C7547">
        <v>34.06</v>
      </c>
      <c r="D7547">
        <v>41</v>
      </c>
      <c r="E7547">
        <v>465</v>
      </c>
      <c r="F7547">
        <v>130</v>
      </c>
      <c r="G7547">
        <v>349</v>
      </c>
      <c r="H7547">
        <v>138</v>
      </c>
      <c r="I7547">
        <v>2.0893000000000002</v>
      </c>
      <c r="J7547">
        <v>112500</v>
      </c>
      <c r="M7547">
        <f t="shared" si="1232"/>
        <v>0.94726655750748567</v>
      </c>
      <c r="N7547">
        <f t="shared" si="1233"/>
        <v>-0.73726054727284673</v>
      </c>
      <c r="O7547">
        <f t="shared" si="1234"/>
        <v>1.0152482440669641</v>
      </c>
      <c r="P7547">
        <f t="shared" si="1235"/>
        <v>-0.99804213255972341</v>
      </c>
      <c r="Q7547">
        <f t="shared" si="1236"/>
        <v>-0.97958052756568137</v>
      </c>
      <c r="R7547">
        <f t="shared" si="1237"/>
        <v>-0.96949198889980992</v>
      </c>
      <c r="S7547">
        <f t="shared" si="1238"/>
        <v>-0.9548262748488513</v>
      </c>
      <c r="T7547">
        <f t="shared" si="1239"/>
        <v>-1.0038370256469815</v>
      </c>
      <c r="U7547">
        <f t="shared" si="1240"/>
        <v>134760.90794723315</v>
      </c>
      <c r="V7547">
        <f t="shared" si="1241"/>
        <v>495548022.63518804</v>
      </c>
    </row>
    <row r="7548" spans="2:22" x14ac:dyDescent="0.25">
      <c r="B7548">
        <v>-118.53</v>
      </c>
      <c r="C7548">
        <v>34.450000000000003</v>
      </c>
      <c r="D7548">
        <v>26</v>
      </c>
      <c r="E7548">
        <v>828</v>
      </c>
      <c r="F7548">
        <v>149</v>
      </c>
      <c r="G7548">
        <v>508</v>
      </c>
      <c r="H7548">
        <v>158</v>
      </c>
      <c r="I7548">
        <v>5.2374000000000001</v>
      </c>
      <c r="J7548">
        <v>185500</v>
      </c>
      <c r="M7548">
        <f t="shared" si="1232"/>
        <v>0.50885206046681131</v>
      </c>
      <c r="N7548">
        <f t="shared" si="1233"/>
        <v>-0.55604475855014257</v>
      </c>
      <c r="O7548">
        <f t="shared" si="1234"/>
        <v>-0.18308023995393916</v>
      </c>
      <c r="P7548">
        <f t="shared" si="1235"/>
        <v>-0.83055479571343627</v>
      </c>
      <c r="Q7548">
        <f t="shared" si="1236"/>
        <v>-0.93437572658593115</v>
      </c>
      <c r="R7548">
        <f t="shared" si="1237"/>
        <v>-0.8287919728523927</v>
      </c>
      <c r="S7548">
        <f t="shared" si="1238"/>
        <v>-0.90246001518050811</v>
      </c>
      <c r="T7548">
        <f t="shared" si="1239"/>
        <v>0.99849403596966135</v>
      </c>
      <c r="U7548">
        <f t="shared" si="1240"/>
        <v>240820.79165432107</v>
      </c>
      <c r="V7548">
        <f t="shared" si="1241"/>
        <v>3060389989.2608004</v>
      </c>
    </row>
    <row r="7549" spans="2:22" x14ac:dyDescent="0.25">
      <c r="B7549">
        <v>-121.58</v>
      </c>
      <c r="C7549">
        <v>39.15</v>
      </c>
      <c r="D7549">
        <v>38</v>
      </c>
      <c r="E7549">
        <v>1756</v>
      </c>
      <c r="F7549">
        <v>396</v>
      </c>
      <c r="G7549">
        <v>837</v>
      </c>
      <c r="H7549">
        <v>401</v>
      </c>
      <c r="I7549">
        <v>1.9121999999999999</v>
      </c>
      <c r="J7549">
        <v>55500</v>
      </c>
      <c r="M7549">
        <f t="shared" si="1232"/>
        <v>-1.0106527304128052</v>
      </c>
      <c r="N7549">
        <f t="shared" si="1233"/>
        <v>1.6278378234926982</v>
      </c>
      <c r="O7549">
        <f t="shared" si="1234"/>
        <v>0.77558254726278353</v>
      </c>
      <c r="P7549">
        <f t="shared" si="1235"/>
        <v>-0.40237780234331383</v>
      </c>
      <c r="Q7549">
        <f t="shared" si="1236"/>
        <v>-0.3467133138491777</v>
      </c>
      <c r="R7549">
        <f t="shared" si="1237"/>
        <v>-0.53765797738320853</v>
      </c>
      <c r="S7549">
        <f t="shared" si="1238"/>
        <v>-0.26620996021013915</v>
      </c>
      <c r="T7549">
        <f t="shared" si="1239"/>
        <v>-1.1164804712212353</v>
      </c>
      <c r="U7549">
        <f t="shared" si="1240"/>
        <v>130270.0794373941</v>
      </c>
      <c r="V7549">
        <f t="shared" si="1241"/>
        <v>5590564779.0742245</v>
      </c>
    </row>
    <row r="7550" spans="2:22" x14ac:dyDescent="0.25">
      <c r="B7550">
        <v>-121.64</v>
      </c>
      <c r="C7550">
        <v>39.22</v>
      </c>
      <c r="D7550">
        <v>37</v>
      </c>
      <c r="E7550">
        <v>1189</v>
      </c>
      <c r="F7550">
        <v>248</v>
      </c>
      <c r="G7550">
        <v>627</v>
      </c>
      <c r="H7550">
        <v>219</v>
      </c>
      <c r="I7550">
        <v>3.8611</v>
      </c>
      <c r="J7550">
        <v>100000</v>
      </c>
      <c r="M7550">
        <f t="shared" si="1232"/>
        <v>-1.040544627938307</v>
      </c>
      <c r="N7550">
        <f t="shared" si="1233"/>
        <v>1.6603637342890811</v>
      </c>
      <c r="O7550">
        <f t="shared" si="1234"/>
        <v>0.69569398166138996</v>
      </c>
      <c r="P7550">
        <f t="shared" si="1235"/>
        <v>-0.66399025411148138</v>
      </c>
      <c r="Q7550">
        <f t="shared" si="1236"/>
        <v>-0.69883492148091664</v>
      </c>
      <c r="R7550">
        <f t="shared" si="1237"/>
        <v>-0.7234881872571558</v>
      </c>
      <c r="S7550">
        <f t="shared" si="1238"/>
        <v>-0.74274292319206159</v>
      </c>
      <c r="T7550">
        <f t="shared" si="1239"/>
        <v>0.12310626553575332</v>
      </c>
      <c r="U7550">
        <f t="shared" si="1240"/>
        <v>206643.969096805</v>
      </c>
      <c r="V7550">
        <f t="shared" si="1241"/>
        <v>11372936144.720299</v>
      </c>
    </row>
    <row r="7551" spans="2:22" x14ac:dyDescent="0.25">
      <c r="B7551">
        <v>-117.43</v>
      </c>
      <c r="C7551">
        <v>33.96</v>
      </c>
      <c r="D7551">
        <v>28</v>
      </c>
      <c r="E7551">
        <v>3747</v>
      </c>
      <c r="F7551">
        <v>651</v>
      </c>
      <c r="G7551">
        <v>2399</v>
      </c>
      <c r="H7551">
        <v>646</v>
      </c>
      <c r="I7551">
        <v>3.8681999999999999</v>
      </c>
      <c r="J7551">
        <v>116500</v>
      </c>
      <c r="M7551">
        <f t="shared" si="1232"/>
        <v>1.0568701817676542</v>
      </c>
      <c r="N7551">
        <f t="shared" si="1233"/>
        <v>-0.78372613412482284</v>
      </c>
      <c r="O7551">
        <f t="shared" si="1234"/>
        <v>-2.3303108751152046E-2</v>
      </c>
      <c r="P7551">
        <f t="shared" si="1235"/>
        <v>0.51626486338935207</v>
      </c>
      <c r="Q7551">
        <f t="shared" si="1236"/>
        <v>0.25998269930010226</v>
      </c>
      <c r="R7551">
        <f t="shared" si="1237"/>
        <v>0.84456482177443781</v>
      </c>
      <c r="S7551">
        <f t="shared" si="1238"/>
        <v>0.37527672072706408</v>
      </c>
      <c r="T7551">
        <f t="shared" si="1239"/>
        <v>0.12762218006752737</v>
      </c>
      <c r="U7551">
        <f t="shared" si="1240"/>
        <v>202975.23619910597</v>
      </c>
      <c r="V7551">
        <f t="shared" si="1241"/>
        <v>7477966475.6911678</v>
      </c>
    </row>
    <row r="7552" spans="2:22" x14ac:dyDescent="0.25">
      <c r="B7552">
        <v>-119.36</v>
      </c>
      <c r="C7552">
        <v>36.33</v>
      </c>
      <c r="D7552">
        <v>11</v>
      </c>
      <c r="E7552">
        <v>3221</v>
      </c>
      <c r="F7552">
        <v>617</v>
      </c>
      <c r="G7552">
        <v>1351</v>
      </c>
      <c r="H7552">
        <v>565</v>
      </c>
      <c r="I7552">
        <v>2.9843999999999999</v>
      </c>
      <c r="J7552">
        <v>132000</v>
      </c>
      <c r="M7552">
        <f t="shared" si="1232"/>
        <v>9.5347478030719413E-2</v>
      </c>
      <c r="N7552">
        <f t="shared" si="1233"/>
        <v>0.31750827426699241</v>
      </c>
      <c r="O7552">
        <f t="shared" si="1234"/>
        <v>-1.3814087239748425</v>
      </c>
      <c r="P7552">
        <f t="shared" si="1235"/>
        <v>0.27356971412999381</v>
      </c>
      <c r="Q7552">
        <f t="shared" si="1236"/>
        <v>0.17908989754686491</v>
      </c>
      <c r="R7552">
        <f t="shared" si="1237"/>
        <v>-8.2816416072689816E-2</v>
      </c>
      <c r="S7552">
        <f t="shared" si="1238"/>
        <v>0.16319336907027443</v>
      </c>
      <c r="T7552">
        <f t="shared" si="1239"/>
        <v>-0.4345137724933153</v>
      </c>
      <c r="U7552">
        <f t="shared" si="1240"/>
        <v>131149.88598514424</v>
      </c>
      <c r="V7552">
        <f t="shared" si="1241"/>
        <v>722693.83825418039</v>
      </c>
    </row>
    <row r="7553" spans="2:22" x14ac:dyDescent="0.25">
      <c r="B7553">
        <v>-118.24</v>
      </c>
      <c r="C7553">
        <v>34.01</v>
      </c>
      <c r="D7553">
        <v>43</v>
      </c>
      <c r="E7553">
        <v>1456</v>
      </c>
      <c r="F7553">
        <v>444</v>
      </c>
      <c r="G7553">
        <v>2098</v>
      </c>
      <c r="H7553">
        <v>433</v>
      </c>
      <c r="I7553">
        <v>1.8929</v>
      </c>
      <c r="J7553">
        <v>99200</v>
      </c>
      <c r="M7553">
        <f t="shared" si="1232"/>
        <v>0.65332956517340102</v>
      </c>
      <c r="N7553">
        <f t="shared" si="1233"/>
        <v>-0.76049334069883645</v>
      </c>
      <c r="O7553">
        <f t="shared" si="1234"/>
        <v>1.1750253752697513</v>
      </c>
      <c r="P7553">
        <f t="shared" si="1235"/>
        <v>-0.54079708899313794</v>
      </c>
      <c r="Q7553">
        <f t="shared" si="1236"/>
        <v>-0.2325117113740191</v>
      </c>
      <c r="R7553">
        <f t="shared" si="1237"/>
        <v>0.57820818762177995</v>
      </c>
      <c r="S7553">
        <f t="shared" si="1238"/>
        <v>-0.18242394474079018</v>
      </c>
      <c r="T7553">
        <f t="shared" si="1239"/>
        <v>-1.1287561262160577</v>
      </c>
      <c r="U7553">
        <f t="shared" si="1240"/>
        <v>140735.67336389679</v>
      </c>
      <c r="V7553">
        <f t="shared" si="1241"/>
        <v>1725212161.7923248</v>
      </c>
    </row>
    <row r="7554" spans="2:22" x14ac:dyDescent="0.25">
      <c r="B7554">
        <v>-122.05</v>
      </c>
      <c r="C7554">
        <v>37.36</v>
      </c>
      <c r="D7554">
        <v>27</v>
      </c>
      <c r="E7554">
        <v>2621</v>
      </c>
      <c r="F7554">
        <v>513</v>
      </c>
      <c r="G7554">
        <v>1063</v>
      </c>
      <c r="H7554">
        <v>523</v>
      </c>
      <c r="I7554">
        <v>3.9847999999999999</v>
      </c>
      <c r="J7554">
        <v>409700</v>
      </c>
      <c r="M7554">
        <f t="shared" si="1232"/>
        <v>-1.2448059276958932</v>
      </c>
      <c r="N7554">
        <f t="shared" si="1233"/>
        <v>0.79610381884233927</v>
      </c>
      <c r="O7554">
        <f t="shared" si="1234"/>
        <v>-0.1031916743525456</v>
      </c>
      <c r="P7554">
        <f t="shared" si="1235"/>
        <v>-3.268859169654362E-3</v>
      </c>
      <c r="Q7554">
        <f t="shared" si="1236"/>
        <v>-6.8346907815978644E-2</v>
      </c>
      <c r="R7554">
        <f t="shared" si="1237"/>
        <v>-0.33766927532838903</v>
      </c>
      <c r="S7554">
        <f t="shared" si="1238"/>
        <v>5.3224223766753877E-2</v>
      </c>
      <c r="T7554">
        <f t="shared" si="1239"/>
        <v>0.20178494547666326</v>
      </c>
      <c r="U7554">
        <f t="shared" si="1240"/>
        <v>201408.59884442211</v>
      </c>
      <c r="V7554">
        <f t="shared" si="1241"/>
        <v>43385307795.353874</v>
      </c>
    </row>
    <row r="7555" spans="2:22" x14ac:dyDescent="0.25">
      <c r="B7555">
        <v>-117.86</v>
      </c>
      <c r="C7555">
        <v>33.72</v>
      </c>
      <c r="D7555">
        <v>32</v>
      </c>
      <c r="E7555">
        <v>1461</v>
      </c>
      <c r="F7555">
        <v>340</v>
      </c>
      <c r="G7555">
        <v>1909</v>
      </c>
      <c r="H7555">
        <v>346</v>
      </c>
      <c r="I7555">
        <v>3.5510999999999999</v>
      </c>
      <c r="J7555">
        <v>159100</v>
      </c>
      <c r="M7555">
        <f t="shared" si="1232"/>
        <v>0.84264491616823634</v>
      </c>
      <c r="N7555">
        <f t="shared" si="1233"/>
        <v>-0.89524354256956462</v>
      </c>
      <c r="O7555">
        <f t="shared" si="1234"/>
        <v>0.29625115365442217</v>
      </c>
      <c r="P7555">
        <f t="shared" si="1235"/>
        <v>-0.53849010088230753</v>
      </c>
      <c r="Q7555">
        <f t="shared" si="1236"/>
        <v>-0.47994851673686267</v>
      </c>
      <c r="R7555">
        <f t="shared" si="1237"/>
        <v>0.41096099873522735</v>
      </c>
      <c r="S7555">
        <f t="shared" si="1238"/>
        <v>-0.41021717429808274</v>
      </c>
      <c r="T7555">
        <f t="shared" si="1239"/>
        <v>-7.4067467541709092E-2</v>
      </c>
      <c r="U7555">
        <f t="shared" si="1240"/>
        <v>186788.05109513603</v>
      </c>
      <c r="V7555">
        <f t="shared" si="1241"/>
        <v>766628173.44686377</v>
      </c>
    </row>
    <row r="7556" spans="2:22" x14ac:dyDescent="0.25">
      <c r="B7556">
        <v>-122.11</v>
      </c>
      <c r="C7556">
        <v>37.67</v>
      </c>
      <c r="D7556">
        <v>32</v>
      </c>
      <c r="E7556">
        <v>3028</v>
      </c>
      <c r="F7556">
        <v>811</v>
      </c>
      <c r="G7556">
        <v>2037</v>
      </c>
      <c r="H7556">
        <v>703</v>
      </c>
      <c r="I7556">
        <v>3.0644999999999998</v>
      </c>
      <c r="J7556">
        <v>165400</v>
      </c>
      <c r="M7556">
        <f t="shared" si="1232"/>
        <v>-1.274697825221395</v>
      </c>
      <c r="N7556">
        <f t="shared" si="1233"/>
        <v>0.94014713808346406</v>
      </c>
      <c r="O7556">
        <f t="shared" si="1234"/>
        <v>0.29625115365442217</v>
      </c>
      <c r="P7556">
        <f t="shared" si="1235"/>
        <v>0.18451997305194032</v>
      </c>
      <c r="Q7556">
        <f t="shared" si="1236"/>
        <v>0.64065470755063081</v>
      </c>
      <c r="R7556">
        <f t="shared" si="1237"/>
        <v>0.52422893618220479</v>
      </c>
      <c r="S7556">
        <f t="shared" si="1238"/>
        <v>0.52452056078184195</v>
      </c>
      <c r="T7556">
        <f t="shared" si="1239"/>
        <v>-0.38356662404330011</v>
      </c>
      <c r="U7556">
        <f t="shared" si="1240"/>
        <v>181736.19624187725</v>
      </c>
      <c r="V7556">
        <f t="shared" si="1241"/>
        <v>266871307.65312424</v>
      </c>
    </row>
    <row r="7557" spans="2:22" x14ac:dyDescent="0.25">
      <c r="B7557">
        <v>-119.32</v>
      </c>
      <c r="C7557">
        <v>36.36</v>
      </c>
      <c r="D7557">
        <v>18</v>
      </c>
      <c r="E7557">
        <v>2060</v>
      </c>
      <c r="F7557">
        <v>383</v>
      </c>
      <c r="G7557">
        <v>1348</v>
      </c>
      <c r="H7557">
        <v>397</v>
      </c>
      <c r="I7557">
        <v>3.4312</v>
      </c>
      <c r="J7557">
        <v>68400</v>
      </c>
      <c r="M7557">
        <f t="shared" si="1232"/>
        <v>0.11527540971438964</v>
      </c>
      <c r="N7557">
        <f t="shared" si="1233"/>
        <v>0.33144795032258556</v>
      </c>
      <c r="O7557">
        <f t="shared" si="1234"/>
        <v>-0.82218876476508762</v>
      </c>
      <c r="P7557">
        <f t="shared" si="1235"/>
        <v>-0.26211292520482538</v>
      </c>
      <c r="Q7557">
        <f t="shared" si="1236"/>
        <v>-0.37764291451953313</v>
      </c>
      <c r="R7557">
        <f t="shared" si="1237"/>
        <v>-8.5471133356603349E-2</v>
      </c>
      <c r="S7557">
        <f t="shared" si="1238"/>
        <v>-0.27668321214380781</v>
      </c>
      <c r="T7557">
        <f t="shared" si="1239"/>
        <v>-0.15032917914166946</v>
      </c>
      <c r="U7557">
        <f t="shared" si="1240"/>
        <v>155980.38419796701</v>
      </c>
      <c r="V7557">
        <f t="shared" si="1241"/>
        <v>7670323696.2635098</v>
      </c>
    </row>
    <row r="7558" spans="2:22" x14ac:dyDescent="0.25">
      <c r="B7558">
        <v>-121.06</v>
      </c>
      <c r="C7558">
        <v>38.909999999999997</v>
      </c>
      <c r="D7558">
        <v>18</v>
      </c>
      <c r="E7558">
        <v>6501</v>
      </c>
      <c r="F7558">
        <v>1416</v>
      </c>
      <c r="G7558">
        <v>2954</v>
      </c>
      <c r="H7558">
        <v>1373</v>
      </c>
      <c r="I7558">
        <v>2.5373000000000001</v>
      </c>
      <c r="J7558">
        <v>143000</v>
      </c>
      <c r="M7558">
        <f t="shared" si="1232"/>
        <v>-0.75158961852513462</v>
      </c>
      <c r="N7558">
        <f t="shared" si="1233"/>
        <v>1.5163204150479563</v>
      </c>
      <c r="O7558">
        <f t="shared" si="1234"/>
        <v>-0.82218876476508762</v>
      </c>
      <c r="P7558">
        <f t="shared" si="1235"/>
        <v>1.7869539148347371</v>
      </c>
      <c r="Q7558">
        <f t="shared" si="1236"/>
        <v>2.080070738747942</v>
      </c>
      <c r="R7558">
        <f t="shared" si="1237"/>
        <v>1.3356875192984414</v>
      </c>
      <c r="S7558">
        <f t="shared" si="1238"/>
        <v>2.2787902596713367</v>
      </c>
      <c r="T7558">
        <f t="shared" si="1239"/>
        <v>-0.71888917913503592</v>
      </c>
      <c r="U7558">
        <f t="shared" si="1240"/>
        <v>152304.55033362331</v>
      </c>
      <c r="V7558">
        <f t="shared" si="1241"/>
        <v>86574656.91092962</v>
      </c>
    </row>
    <row r="7559" spans="2:22" x14ac:dyDescent="0.25">
      <c r="B7559">
        <v>-118.24</v>
      </c>
      <c r="C7559">
        <v>34</v>
      </c>
      <c r="D7559">
        <v>38</v>
      </c>
      <c r="E7559">
        <v>1715</v>
      </c>
      <c r="F7559">
        <v>414</v>
      </c>
      <c r="G7559">
        <v>1714</v>
      </c>
      <c r="H7559">
        <v>389</v>
      </c>
      <c r="I7559">
        <v>1.7132000000000001</v>
      </c>
      <c r="J7559">
        <v>108200</v>
      </c>
      <c r="M7559">
        <f t="shared" si="1232"/>
        <v>0.65332956517340102</v>
      </c>
      <c r="N7559">
        <f t="shared" si="1233"/>
        <v>-0.76513989938403304</v>
      </c>
      <c r="O7559">
        <f t="shared" si="1234"/>
        <v>0.77558254726278353</v>
      </c>
      <c r="P7559">
        <f t="shared" si="1235"/>
        <v>-0.42129510485212313</v>
      </c>
      <c r="Q7559">
        <f t="shared" si="1236"/>
        <v>-0.3038877129209932</v>
      </c>
      <c r="R7559">
        <f t="shared" si="1237"/>
        <v>0.23840437528084771</v>
      </c>
      <c r="S7559">
        <f t="shared" si="1238"/>
        <v>-0.29762971601114507</v>
      </c>
      <c r="T7559">
        <f t="shared" si="1239"/>
        <v>-1.243053286970961</v>
      </c>
      <c r="U7559">
        <f t="shared" si="1240"/>
        <v>122370.28321404729</v>
      </c>
      <c r="V7559">
        <f t="shared" si="1241"/>
        <v>200796926.36631039</v>
      </c>
    </row>
    <row r="7560" spans="2:22" x14ac:dyDescent="0.25">
      <c r="B7560">
        <v>-118.96</v>
      </c>
      <c r="C7560">
        <v>35.36</v>
      </c>
      <c r="D7560">
        <v>35</v>
      </c>
      <c r="E7560">
        <v>2285</v>
      </c>
      <c r="F7560">
        <v>497</v>
      </c>
      <c r="G7560">
        <v>1738</v>
      </c>
      <c r="H7560">
        <v>480</v>
      </c>
      <c r="I7560">
        <v>2.4847999999999999</v>
      </c>
      <c r="J7560">
        <v>54000</v>
      </c>
      <c r="M7560">
        <f t="shared" si="1232"/>
        <v>0.2946267948673934</v>
      </c>
      <c r="N7560">
        <f t="shared" si="1233"/>
        <v>-0.13320791819716821</v>
      </c>
      <c r="O7560">
        <f t="shared" si="1234"/>
        <v>0.53591685045860282</v>
      </c>
      <c r="P7560">
        <f t="shared" si="1235"/>
        <v>-0.15829846021745733</v>
      </c>
      <c r="Q7560">
        <f t="shared" si="1236"/>
        <v>-0.10641410864103151</v>
      </c>
      <c r="R7560">
        <f t="shared" si="1237"/>
        <v>0.259642113552156</v>
      </c>
      <c r="S7560">
        <f t="shared" si="1238"/>
        <v>-5.9363234520183841E-2</v>
      </c>
      <c r="T7560">
        <f t="shared" si="1239"/>
        <v>-0.75228150489815471</v>
      </c>
      <c r="U7560">
        <f t="shared" si="1240"/>
        <v>152293.5075425031</v>
      </c>
      <c r="V7560">
        <f t="shared" si="1241"/>
        <v>9661613625.0081139</v>
      </c>
    </row>
    <row r="7561" spans="2:22" x14ac:dyDescent="0.25">
      <c r="B7561">
        <v>-120.39</v>
      </c>
      <c r="C7561">
        <v>38</v>
      </c>
      <c r="D7561">
        <v>33</v>
      </c>
      <c r="E7561">
        <v>2177</v>
      </c>
      <c r="F7561">
        <v>404</v>
      </c>
      <c r="G7561">
        <v>891</v>
      </c>
      <c r="H7561">
        <v>383</v>
      </c>
      <c r="I7561">
        <v>3.2120000000000002</v>
      </c>
      <c r="J7561">
        <v>105200</v>
      </c>
      <c r="M7561">
        <f t="shared" si="1232"/>
        <v>-0.41779676282370948</v>
      </c>
      <c r="N7561">
        <f t="shared" si="1233"/>
        <v>1.093483574694982</v>
      </c>
      <c r="O7561">
        <f t="shared" si="1234"/>
        <v>0.37613971925581574</v>
      </c>
      <c r="P7561">
        <f t="shared" si="1235"/>
        <v>-0.20812940341139402</v>
      </c>
      <c r="Q7561">
        <f t="shared" si="1236"/>
        <v>-0.32767971343665125</v>
      </c>
      <c r="R7561">
        <f t="shared" si="1237"/>
        <v>-0.48987306627276489</v>
      </c>
      <c r="S7561">
        <f t="shared" si="1238"/>
        <v>-0.31333959391164801</v>
      </c>
      <c r="T7561">
        <f t="shared" si="1239"/>
        <v>-0.28975008975644279</v>
      </c>
      <c r="U7561">
        <f t="shared" si="1240"/>
        <v>176377.41167095574</v>
      </c>
      <c r="V7561">
        <f t="shared" si="1241"/>
        <v>5066223932.1767063</v>
      </c>
    </row>
    <row r="7562" spans="2:22" x14ac:dyDescent="0.25">
      <c r="B7562">
        <v>-117.88</v>
      </c>
      <c r="C7562">
        <v>34.01</v>
      </c>
      <c r="D7562">
        <v>16</v>
      </c>
      <c r="E7562">
        <v>6756</v>
      </c>
      <c r="F7562">
        <v>1332</v>
      </c>
      <c r="G7562">
        <v>4429</v>
      </c>
      <c r="H7562">
        <v>1299</v>
      </c>
      <c r="I7562">
        <v>4.7588999999999997</v>
      </c>
      <c r="J7562">
        <v>178200</v>
      </c>
      <c r="M7562">
        <f t="shared" si="1232"/>
        <v>0.83268095032640477</v>
      </c>
      <c r="N7562">
        <f t="shared" si="1233"/>
        <v>-0.76049334069883645</v>
      </c>
      <c r="O7562">
        <f t="shared" si="1234"/>
        <v>-0.98196589596787476</v>
      </c>
      <c r="P7562">
        <f t="shared" si="1235"/>
        <v>1.9046103084870876</v>
      </c>
      <c r="Q7562">
        <f t="shared" si="1236"/>
        <v>1.8802179344164145</v>
      </c>
      <c r="R7562">
        <f t="shared" si="1237"/>
        <v>2.6409235172225953</v>
      </c>
      <c r="S7562">
        <f t="shared" si="1238"/>
        <v>2.0850350988984672</v>
      </c>
      <c r="T7562">
        <f t="shared" si="1239"/>
        <v>0.69414683830009416</v>
      </c>
      <c r="U7562">
        <f t="shared" si="1240"/>
        <v>240528.87197781316</v>
      </c>
      <c r="V7562">
        <f t="shared" si="1241"/>
        <v>3884888282.0266232</v>
      </c>
    </row>
    <row r="7563" spans="2:22" x14ac:dyDescent="0.25">
      <c r="B7563">
        <v>-122.19</v>
      </c>
      <c r="C7563">
        <v>38.090000000000003</v>
      </c>
      <c r="D7563">
        <v>8</v>
      </c>
      <c r="E7563">
        <v>614</v>
      </c>
      <c r="F7563">
        <v>118</v>
      </c>
      <c r="G7563">
        <v>278</v>
      </c>
      <c r="H7563">
        <v>115</v>
      </c>
      <c r="I7563">
        <v>6.3734999999999999</v>
      </c>
      <c r="J7563">
        <v>166300</v>
      </c>
      <c r="M7563">
        <f t="shared" si="1232"/>
        <v>-1.3145536885887283</v>
      </c>
      <c r="N7563">
        <f t="shared" si="1233"/>
        <v>1.1353026028617614</v>
      </c>
      <c r="O7563">
        <f t="shared" si="1234"/>
        <v>-1.6210744207790231</v>
      </c>
      <c r="P7563">
        <f t="shared" si="1235"/>
        <v>-0.92929388685697745</v>
      </c>
      <c r="Q7563">
        <f t="shared" si="1236"/>
        <v>-1.008130928184471</v>
      </c>
      <c r="R7563">
        <f t="shared" si="1237"/>
        <v>-1.0323202979524302</v>
      </c>
      <c r="S7563">
        <f t="shared" si="1238"/>
        <v>-1.0150474734674459</v>
      </c>
      <c r="T7563">
        <f t="shared" si="1239"/>
        <v>1.7211039654835483</v>
      </c>
      <c r="U7563">
        <f t="shared" si="1240"/>
        <v>253447.09604774654</v>
      </c>
      <c r="V7563">
        <f t="shared" si="1241"/>
        <v>7594616349.5551605</v>
      </c>
    </row>
    <row r="7564" spans="2:22" x14ac:dyDescent="0.25">
      <c r="B7564">
        <v>-116.34</v>
      </c>
      <c r="C7564">
        <v>33.36</v>
      </c>
      <c r="D7564">
        <v>24</v>
      </c>
      <c r="E7564">
        <v>2746</v>
      </c>
      <c r="F7564">
        <v>514</v>
      </c>
      <c r="G7564">
        <v>731</v>
      </c>
      <c r="H7564">
        <v>295</v>
      </c>
      <c r="I7564">
        <v>3.3214000000000001</v>
      </c>
      <c r="J7564">
        <v>176400</v>
      </c>
      <c r="M7564">
        <f t="shared" si="1232"/>
        <v>1.5999063201475849</v>
      </c>
      <c r="N7564">
        <f t="shared" si="1233"/>
        <v>-1.0625196552366758</v>
      </c>
      <c r="O7564">
        <f t="shared" si="1234"/>
        <v>-0.34285737115672626</v>
      </c>
      <c r="P7564">
        <f t="shared" si="1235"/>
        <v>5.4405843601105675E-2</v>
      </c>
      <c r="Q7564">
        <f t="shared" si="1236"/>
        <v>-6.5967707764412853E-2</v>
      </c>
      <c r="R7564">
        <f t="shared" si="1237"/>
        <v>-0.63145798808148668</v>
      </c>
      <c r="S7564">
        <f t="shared" si="1238"/>
        <v>-0.54375113645235773</v>
      </c>
      <c r="T7564">
        <f t="shared" si="1239"/>
        <v>-0.22016684330910608</v>
      </c>
      <c r="U7564">
        <f t="shared" si="1240"/>
        <v>167290.13030974593</v>
      </c>
      <c r="V7564">
        <f t="shared" si="1241"/>
        <v>82989725.773409769</v>
      </c>
    </row>
    <row r="7565" spans="2:22" x14ac:dyDescent="0.25">
      <c r="B7565">
        <v>-120.42</v>
      </c>
      <c r="C7565">
        <v>38.42</v>
      </c>
      <c r="D7565">
        <v>18</v>
      </c>
      <c r="E7565">
        <v>2912</v>
      </c>
      <c r="F7565">
        <v>663</v>
      </c>
      <c r="G7565">
        <v>999</v>
      </c>
      <c r="H7565">
        <v>411</v>
      </c>
      <c r="I7565">
        <v>2.7343999999999999</v>
      </c>
      <c r="J7565">
        <v>91900</v>
      </c>
      <c r="M7565">
        <f t="shared" si="1232"/>
        <v>-0.43274271158646038</v>
      </c>
      <c r="N7565">
        <f t="shared" si="1233"/>
        <v>1.2886390394732794</v>
      </c>
      <c r="O7565">
        <f t="shared" si="1234"/>
        <v>-0.82218876476508762</v>
      </c>
      <c r="P7565">
        <f t="shared" si="1235"/>
        <v>0.13099784888067501</v>
      </c>
      <c r="Q7565">
        <f t="shared" si="1236"/>
        <v>0.28853309991889187</v>
      </c>
      <c r="R7565">
        <f t="shared" si="1237"/>
        <v>-0.39430324405187772</v>
      </c>
      <c r="S7565">
        <f t="shared" si="1238"/>
        <v>-0.24002683037596761</v>
      </c>
      <c r="T7565">
        <f t="shared" si="1239"/>
        <v>-0.59352484755578494</v>
      </c>
      <c r="U7565">
        <f t="shared" si="1240"/>
        <v>135567.92336426233</v>
      </c>
      <c r="V7565">
        <f t="shared" si="1241"/>
        <v>1906887530.9470878</v>
      </c>
    </row>
    <row r="7566" spans="2:22" x14ac:dyDescent="0.25">
      <c r="B7566">
        <v>-124.18</v>
      </c>
      <c r="C7566">
        <v>40.78</v>
      </c>
      <c r="D7566">
        <v>33</v>
      </c>
      <c r="E7566">
        <v>1076</v>
      </c>
      <c r="F7566">
        <v>222</v>
      </c>
      <c r="G7566">
        <v>656</v>
      </c>
      <c r="H7566">
        <v>236</v>
      </c>
      <c r="I7566">
        <v>2.5095999999999998</v>
      </c>
      <c r="J7566">
        <v>72200</v>
      </c>
      <c r="M7566">
        <f t="shared" si="1232"/>
        <v>-2.305968289851172</v>
      </c>
      <c r="N7566">
        <f t="shared" si="1233"/>
        <v>2.385226889179898</v>
      </c>
      <c r="O7566">
        <f t="shared" si="1234"/>
        <v>0.37613971925581574</v>
      </c>
      <c r="P7566">
        <f t="shared" si="1235"/>
        <v>-0.71612818541624845</v>
      </c>
      <c r="Q7566">
        <f t="shared" si="1236"/>
        <v>-0.76069412282162752</v>
      </c>
      <c r="R7566">
        <f t="shared" si="1237"/>
        <v>-0.69782592017932499</v>
      </c>
      <c r="S7566">
        <f t="shared" si="1238"/>
        <v>-0.69823160247396998</v>
      </c>
      <c r="T7566">
        <f t="shared" si="1239"/>
        <v>-0.73650760625195777</v>
      </c>
      <c r="U7566">
        <f t="shared" si="1240"/>
        <v>140291.01347457053</v>
      </c>
      <c r="V7566">
        <f t="shared" si="1241"/>
        <v>4636386115.9941454</v>
      </c>
    </row>
    <row r="7567" spans="2:22" x14ac:dyDescent="0.25">
      <c r="B7567">
        <v>-117.26</v>
      </c>
      <c r="C7567">
        <v>33.06</v>
      </c>
      <c r="D7567">
        <v>11</v>
      </c>
      <c r="E7567">
        <v>2660</v>
      </c>
      <c r="F7567">
        <v>352</v>
      </c>
      <c r="G7567">
        <v>1226</v>
      </c>
      <c r="H7567">
        <v>366</v>
      </c>
      <c r="I7567">
        <v>7.6832000000000003</v>
      </c>
      <c r="J7567">
        <v>319800</v>
      </c>
      <c r="M7567">
        <f t="shared" si="1232"/>
        <v>1.1415638914232404</v>
      </c>
      <c r="N7567">
        <f t="shared" si="1233"/>
        <v>-1.2019164157926006</v>
      </c>
      <c r="O7567">
        <f t="shared" si="1234"/>
        <v>-1.3814087239748425</v>
      </c>
      <c r="P7567">
        <f t="shared" si="1235"/>
        <v>1.4725648094822769E-2</v>
      </c>
      <c r="Q7567">
        <f t="shared" si="1236"/>
        <v>-0.45139811611807301</v>
      </c>
      <c r="R7567">
        <f t="shared" si="1237"/>
        <v>-0.19342963623575371</v>
      </c>
      <c r="S7567">
        <f t="shared" si="1238"/>
        <v>-0.35785091462973967</v>
      </c>
      <c r="T7567">
        <f t="shared" si="1239"/>
        <v>2.5541311855208142</v>
      </c>
      <c r="U7567">
        <f t="shared" si="1240"/>
        <v>323026.11874031031</v>
      </c>
      <c r="V7567">
        <f t="shared" si="1241"/>
        <v>10407842.126581384</v>
      </c>
    </row>
    <row r="7568" spans="2:22" x14ac:dyDescent="0.25">
      <c r="B7568">
        <v>-121.96</v>
      </c>
      <c r="C7568">
        <v>37.340000000000003</v>
      </c>
      <c r="D7568">
        <v>18</v>
      </c>
      <c r="E7568">
        <v>4438</v>
      </c>
      <c r="F7568">
        <v>939</v>
      </c>
      <c r="G7568">
        <v>1901</v>
      </c>
      <c r="H7568">
        <v>895</v>
      </c>
      <c r="I7568">
        <v>5.3872999999999998</v>
      </c>
      <c r="J7568">
        <v>288300</v>
      </c>
      <c r="M7568">
        <f t="shared" si="1232"/>
        <v>-1.1999680814076406</v>
      </c>
      <c r="N7568">
        <f t="shared" si="1233"/>
        <v>0.78681070147194609</v>
      </c>
      <c r="O7568">
        <f t="shared" si="1234"/>
        <v>-0.82218876476508762</v>
      </c>
      <c r="P7568">
        <f t="shared" si="1235"/>
        <v>0.83509062030611347</v>
      </c>
      <c r="Q7568">
        <f t="shared" si="1236"/>
        <v>0.94519231415105365</v>
      </c>
      <c r="R7568">
        <f t="shared" si="1237"/>
        <v>0.40388175264479126</v>
      </c>
      <c r="S7568">
        <f t="shared" si="1238"/>
        <v>1.027236653597936</v>
      </c>
      <c r="T7568">
        <f t="shared" si="1239"/>
        <v>1.0938370765771179</v>
      </c>
      <c r="U7568">
        <f t="shared" si="1240"/>
        <v>258118.70883335394</v>
      </c>
      <c r="V7568">
        <f t="shared" si="1241"/>
        <v>910910336.48586726</v>
      </c>
    </row>
    <row r="7569" spans="2:22" x14ac:dyDescent="0.25">
      <c r="B7569">
        <v>-117.92</v>
      </c>
      <c r="C7569">
        <v>33.880000000000003</v>
      </c>
      <c r="D7569">
        <v>32</v>
      </c>
      <c r="E7569">
        <v>1683</v>
      </c>
      <c r="F7569">
        <v>273</v>
      </c>
      <c r="G7569">
        <v>719</v>
      </c>
      <c r="H7569">
        <v>263</v>
      </c>
      <c r="I7569">
        <v>5.3648999999999996</v>
      </c>
      <c r="J7569">
        <v>243600</v>
      </c>
      <c r="M7569">
        <f t="shared" si="1232"/>
        <v>0.81275301864273453</v>
      </c>
      <c r="N7569">
        <f t="shared" si="1233"/>
        <v>-0.82089860360640232</v>
      </c>
      <c r="O7569">
        <f t="shared" si="1234"/>
        <v>0.29625115365442217</v>
      </c>
      <c r="P7569">
        <f t="shared" si="1235"/>
        <v>-0.43605982876143767</v>
      </c>
      <c r="Q7569">
        <f t="shared" si="1236"/>
        <v>-0.63935492019177154</v>
      </c>
      <c r="R7569">
        <f t="shared" si="1237"/>
        <v>-0.64207685721714081</v>
      </c>
      <c r="S7569">
        <f t="shared" si="1238"/>
        <v>-0.62753715192170678</v>
      </c>
      <c r="T7569">
        <f t="shared" si="1239"/>
        <v>1.0795896842515205</v>
      </c>
      <c r="U7569">
        <f t="shared" si="1240"/>
        <v>262033.98196552397</v>
      </c>
      <c r="V7569">
        <f t="shared" si="1241"/>
        <v>339811691.10526294</v>
      </c>
    </row>
    <row r="7570" spans="2:22" x14ac:dyDescent="0.25">
      <c r="B7570">
        <v>-117.89</v>
      </c>
      <c r="C7570">
        <v>33.92</v>
      </c>
      <c r="D7570">
        <v>17</v>
      </c>
      <c r="E7570">
        <v>2936</v>
      </c>
      <c r="F7570">
        <v>555</v>
      </c>
      <c r="G7570">
        <v>1381</v>
      </c>
      <c r="H7570">
        <v>535</v>
      </c>
      <c r="I7570">
        <v>5.4617000000000004</v>
      </c>
      <c r="J7570">
        <v>190300</v>
      </c>
      <c r="M7570">
        <f t="shared" si="1232"/>
        <v>0.82769896740548543</v>
      </c>
      <c r="N7570">
        <f t="shared" si="1233"/>
        <v>-0.80231236886561252</v>
      </c>
      <c r="O7570">
        <f t="shared" si="1234"/>
        <v>-0.90207733036648119</v>
      </c>
      <c r="P7570">
        <f t="shared" si="1235"/>
        <v>0.14207139181266093</v>
      </c>
      <c r="Q7570">
        <f t="shared" si="1236"/>
        <v>3.1579494349785103E-2</v>
      </c>
      <c r="R7570">
        <f t="shared" si="1237"/>
        <v>-5.6269243233554485E-2</v>
      </c>
      <c r="S7570">
        <f t="shared" si="1238"/>
        <v>8.464397956775975E-2</v>
      </c>
      <c r="T7570">
        <f t="shared" si="1239"/>
        <v>1.1411587725157093</v>
      </c>
      <c r="U7570">
        <f t="shared" si="1240"/>
        <v>246530.88270132578</v>
      </c>
      <c r="V7570">
        <f t="shared" si="1241"/>
        <v>3161912169.3702593</v>
      </c>
    </row>
    <row r="7571" spans="2:22" x14ac:dyDescent="0.25">
      <c r="B7571">
        <v>-118.09</v>
      </c>
      <c r="C7571">
        <v>34.630000000000003</v>
      </c>
      <c r="D7571">
        <v>31</v>
      </c>
      <c r="E7571">
        <v>1537</v>
      </c>
      <c r="F7571">
        <v>416</v>
      </c>
      <c r="G7571">
        <v>1239</v>
      </c>
      <c r="H7571">
        <v>397</v>
      </c>
      <c r="I7571">
        <v>1.9722</v>
      </c>
      <c r="J7571">
        <v>99200</v>
      </c>
      <c r="M7571">
        <f t="shared" si="1232"/>
        <v>0.72805930898714843</v>
      </c>
      <c r="N7571">
        <f t="shared" si="1233"/>
        <v>-0.47240670221658704</v>
      </c>
      <c r="O7571">
        <f t="shared" si="1234"/>
        <v>0.21636258805302863</v>
      </c>
      <c r="P7571">
        <f t="shared" si="1235"/>
        <v>-0.50342388159768536</v>
      </c>
      <c r="Q7571">
        <f t="shared" si="1236"/>
        <v>-0.29912931281786159</v>
      </c>
      <c r="R7571">
        <f t="shared" si="1237"/>
        <v>-0.18192586133879507</v>
      </c>
      <c r="S7571">
        <f t="shared" si="1238"/>
        <v>-0.27668321214380781</v>
      </c>
      <c r="T7571">
        <f t="shared" si="1239"/>
        <v>-1.0783178132062425</v>
      </c>
      <c r="U7571">
        <f t="shared" si="1240"/>
        <v>119940.27665471745</v>
      </c>
      <c r="V7571">
        <f t="shared" si="1241"/>
        <v>430159075.71421784</v>
      </c>
    </row>
    <row r="7572" spans="2:22" x14ac:dyDescent="0.25">
      <c r="B7572">
        <v>-117.65</v>
      </c>
      <c r="C7572">
        <v>34.1</v>
      </c>
      <c r="D7572">
        <v>19</v>
      </c>
      <c r="E7572">
        <v>1688</v>
      </c>
      <c r="F7572">
        <v>365</v>
      </c>
      <c r="G7572">
        <v>622</v>
      </c>
      <c r="H7572">
        <v>322</v>
      </c>
      <c r="I7572">
        <v>3.6</v>
      </c>
      <c r="J7572">
        <v>136400</v>
      </c>
      <c r="M7572">
        <f t="shared" si="1232"/>
        <v>0.94726655750748567</v>
      </c>
      <c r="N7572">
        <f t="shared" si="1233"/>
        <v>-0.71867431253205705</v>
      </c>
      <c r="O7572">
        <f t="shared" si="1234"/>
        <v>-0.74230019916369405</v>
      </c>
      <c r="P7572">
        <f t="shared" si="1235"/>
        <v>-0.43375284065060726</v>
      </c>
      <c r="Q7572">
        <f t="shared" si="1236"/>
        <v>-0.42046851544771757</v>
      </c>
      <c r="R7572">
        <f t="shared" si="1237"/>
        <v>-0.72791271606367836</v>
      </c>
      <c r="S7572">
        <f t="shared" si="1238"/>
        <v>-0.47305668590009453</v>
      </c>
      <c r="T7572">
        <f t="shared" si="1239"/>
        <v>-4.2964901259489922E-2</v>
      </c>
      <c r="U7572">
        <f t="shared" si="1240"/>
        <v>164527.32947802581</v>
      </c>
      <c r="V7572">
        <f t="shared" si="1241"/>
        <v>791146663.56541991</v>
      </c>
    </row>
    <row r="7573" spans="2:22" x14ac:dyDescent="0.25">
      <c r="B7573">
        <v>-118.12</v>
      </c>
      <c r="C7573">
        <v>33.81</v>
      </c>
      <c r="D7573">
        <v>36</v>
      </c>
      <c r="E7573">
        <v>1774</v>
      </c>
      <c r="F7573">
        <v>299</v>
      </c>
      <c r="G7573">
        <v>784</v>
      </c>
      <c r="H7573">
        <v>298</v>
      </c>
      <c r="I7573">
        <v>5.0446999999999997</v>
      </c>
      <c r="J7573">
        <v>249200</v>
      </c>
      <c r="M7573">
        <f t="shared" si="1232"/>
        <v>0.71311336022439753</v>
      </c>
      <c r="N7573">
        <f t="shared" si="1233"/>
        <v>-0.85342451440278522</v>
      </c>
      <c r="O7573">
        <f t="shared" si="1234"/>
        <v>0.61580541605999639</v>
      </c>
      <c r="P7573">
        <f t="shared" si="1235"/>
        <v>-0.39407264514432438</v>
      </c>
      <c r="Q7573">
        <f t="shared" si="1236"/>
        <v>-0.57749571885106066</v>
      </c>
      <c r="R7573">
        <f t="shared" si="1237"/>
        <v>-0.5845579827323476</v>
      </c>
      <c r="S7573">
        <f t="shared" si="1238"/>
        <v>-0.53589619750210626</v>
      </c>
      <c r="T7573">
        <f t="shared" si="1239"/>
        <v>0.87592829931150951</v>
      </c>
      <c r="U7573">
        <f t="shared" si="1240"/>
        <v>256973.08629486035</v>
      </c>
      <c r="V7573">
        <f t="shared" si="1241"/>
        <v>60420870.547345743</v>
      </c>
    </row>
    <row r="7574" spans="2:22" x14ac:dyDescent="0.25">
      <c r="B7574">
        <v>-117.82</v>
      </c>
      <c r="C7574">
        <v>33.9</v>
      </c>
      <c r="D7574">
        <v>25</v>
      </c>
      <c r="E7574">
        <v>1137</v>
      </c>
      <c r="F7574">
        <v>170</v>
      </c>
      <c r="G7574">
        <v>524</v>
      </c>
      <c r="H7574">
        <v>164</v>
      </c>
      <c r="I7574">
        <v>7.5743999999999998</v>
      </c>
      <c r="J7574">
        <v>259300</v>
      </c>
      <c r="M7574">
        <f t="shared" si="1232"/>
        <v>0.86257284785190658</v>
      </c>
      <c r="N7574">
        <f t="shared" si="1233"/>
        <v>-0.81160548623600914</v>
      </c>
      <c r="O7574">
        <f t="shared" si="1234"/>
        <v>-0.2629688055553327</v>
      </c>
      <c r="P7574">
        <f t="shared" si="1235"/>
        <v>-0.68798293046411751</v>
      </c>
      <c r="Q7574">
        <f t="shared" si="1236"/>
        <v>-0.88441252550304927</v>
      </c>
      <c r="R7574">
        <f t="shared" si="1237"/>
        <v>-0.81463348067152053</v>
      </c>
      <c r="S7574">
        <f t="shared" si="1238"/>
        <v>-0.88675013728000518</v>
      </c>
      <c r="T7574">
        <f t="shared" si="1239"/>
        <v>2.4849295656536277</v>
      </c>
      <c r="U7574">
        <f t="shared" si="1240"/>
        <v>339420.08220795181</v>
      </c>
      <c r="V7574">
        <f t="shared" si="1241"/>
        <v>6419227573.008956</v>
      </c>
    </row>
    <row r="7575" spans="2:22" x14ac:dyDescent="0.25">
      <c r="B7575">
        <v>-118.37</v>
      </c>
      <c r="C7575">
        <v>34.17</v>
      </c>
      <c r="D7575">
        <v>42</v>
      </c>
      <c r="E7575">
        <v>600</v>
      </c>
      <c r="F7575">
        <v>171</v>
      </c>
      <c r="G7575">
        <v>377</v>
      </c>
      <c r="H7575">
        <v>181</v>
      </c>
      <c r="I7575">
        <v>2.4106999999999998</v>
      </c>
      <c r="J7575">
        <v>184400</v>
      </c>
      <c r="M7575">
        <f t="shared" si="1232"/>
        <v>0.58856378720147806</v>
      </c>
      <c r="N7575">
        <f t="shared" si="1233"/>
        <v>-0.68614840173567415</v>
      </c>
      <c r="O7575">
        <f t="shared" si="1234"/>
        <v>1.0951368096683578</v>
      </c>
      <c r="P7575">
        <f t="shared" si="1235"/>
        <v>-0.93575345356730266</v>
      </c>
      <c r="Q7575">
        <f t="shared" si="1236"/>
        <v>-0.8820333254514835</v>
      </c>
      <c r="R7575">
        <f t="shared" si="1237"/>
        <v>-0.94471462758328362</v>
      </c>
      <c r="S7575">
        <f t="shared" si="1238"/>
        <v>-0.84223881656191357</v>
      </c>
      <c r="T7575">
        <f t="shared" si="1239"/>
        <v>-0.79941238754667077</v>
      </c>
      <c r="U7575">
        <f t="shared" si="1240"/>
        <v>151797.93557865068</v>
      </c>
      <c r="V7575">
        <f t="shared" si="1241"/>
        <v>1062894604.5338112</v>
      </c>
    </row>
    <row r="7576" spans="2:22" x14ac:dyDescent="0.25">
      <c r="B7576">
        <v>-117.99</v>
      </c>
      <c r="C7576">
        <v>33.83</v>
      </c>
      <c r="D7576">
        <v>25</v>
      </c>
      <c r="E7576">
        <v>3434</v>
      </c>
      <c r="F7576">
        <v>835</v>
      </c>
      <c r="G7576">
        <v>1749</v>
      </c>
      <c r="H7576">
        <v>657</v>
      </c>
      <c r="I7576">
        <v>3.2538999999999998</v>
      </c>
      <c r="J7576">
        <v>199000</v>
      </c>
      <c r="M7576">
        <f t="shared" si="1232"/>
        <v>0.77787913819632049</v>
      </c>
      <c r="N7576">
        <f t="shared" si="1233"/>
        <v>-0.84413139703239204</v>
      </c>
      <c r="O7576">
        <f t="shared" si="1234"/>
        <v>-0.2629688055553327</v>
      </c>
      <c r="P7576">
        <f t="shared" si="1235"/>
        <v>0.37184740765136892</v>
      </c>
      <c r="Q7576">
        <f t="shared" si="1236"/>
        <v>0.69775550878821013</v>
      </c>
      <c r="R7576">
        <f t="shared" si="1237"/>
        <v>0.26937607692650561</v>
      </c>
      <c r="S7576">
        <f t="shared" si="1238"/>
        <v>0.40407816354465281</v>
      </c>
      <c r="T7576">
        <f t="shared" si="1239"/>
        <v>-0.26309983357597311</v>
      </c>
      <c r="U7576">
        <f t="shared" si="1240"/>
        <v>177067.94760477854</v>
      </c>
      <c r="V7576">
        <f t="shared" si="1241"/>
        <v>481014922.26673925</v>
      </c>
    </row>
    <row r="7577" spans="2:22" x14ac:dyDescent="0.25">
      <c r="B7577">
        <v>-122.23</v>
      </c>
      <c r="C7577">
        <v>37.76</v>
      </c>
      <c r="D7577">
        <v>52</v>
      </c>
      <c r="E7577">
        <v>2269</v>
      </c>
      <c r="F7577">
        <v>323</v>
      </c>
      <c r="G7577">
        <v>805</v>
      </c>
      <c r="H7577">
        <v>321</v>
      </c>
      <c r="I7577">
        <v>4.7187999999999999</v>
      </c>
      <c r="J7577">
        <v>335300</v>
      </c>
      <c r="M7577">
        <f t="shared" si="1232"/>
        <v>-1.3344816202723986</v>
      </c>
      <c r="N7577">
        <f t="shared" si="1233"/>
        <v>0.98196616625024014</v>
      </c>
      <c r="O7577">
        <f t="shared" si="1234"/>
        <v>1.8940224656822933</v>
      </c>
      <c r="P7577">
        <f t="shared" si="1235"/>
        <v>-0.16568082217211463</v>
      </c>
      <c r="Q7577">
        <f t="shared" si="1236"/>
        <v>-0.52039491761348133</v>
      </c>
      <c r="R7577">
        <f t="shared" si="1237"/>
        <v>-0.56597496174495288</v>
      </c>
      <c r="S7577">
        <f t="shared" si="1238"/>
        <v>-0.47567499888351167</v>
      </c>
      <c r="T7577">
        <f t="shared" si="1239"/>
        <v>0.66864146186007412</v>
      </c>
      <c r="U7577">
        <f t="shared" si="1240"/>
        <v>274849.51724302681</v>
      </c>
      <c r="V7577">
        <f t="shared" si="1241"/>
        <v>3654260865.5511127</v>
      </c>
    </row>
    <row r="7578" spans="2:22" x14ac:dyDescent="0.25">
      <c r="B7578">
        <v>-115.49</v>
      </c>
      <c r="C7578">
        <v>32.67</v>
      </c>
      <c r="D7578">
        <v>29</v>
      </c>
      <c r="E7578">
        <v>1523</v>
      </c>
      <c r="F7578">
        <v>440</v>
      </c>
      <c r="G7578">
        <v>1302</v>
      </c>
      <c r="H7578">
        <v>393</v>
      </c>
      <c r="I7578">
        <v>1.1311</v>
      </c>
      <c r="J7578">
        <v>84700</v>
      </c>
      <c r="M7578">
        <f t="shared" si="1232"/>
        <v>2.0233748684255155</v>
      </c>
      <c r="N7578">
        <f t="shared" si="1233"/>
        <v>-1.3831322045153047</v>
      </c>
      <c r="O7578">
        <f t="shared" si="1234"/>
        <v>5.6585456850241508E-2</v>
      </c>
      <c r="P7578">
        <f t="shared" si="1235"/>
        <v>-0.50988344830801047</v>
      </c>
      <c r="Q7578">
        <f t="shared" si="1236"/>
        <v>-0.24202851158028232</v>
      </c>
      <c r="R7578">
        <f t="shared" si="1237"/>
        <v>-0.12617679837661086</v>
      </c>
      <c r="S7578">
        <f t="shared" si="1238"/>
        <v>-0.28715646407747641</v>
      </c>
      <c r="T7578">
        <f t="shared" si="1239"/>
        <v>-1.6132946741464154</v>
      </c>
      <c r="U7578">
        <f t="shared" si="1240"/>
        <v>80936.267980717894</v>
      </c>
      <c r="V7578">
        <f t="shared" si="1241"/>
        <v>14165678.712969361</v>
      </c>
    </row>
    <row r="7579" spans="2:22" x14ac:dyDescent="0.25">
      <c r="B7579">
        <v>-122.36</v>
      </c>
      <c r="C7579">
        <v>40.57</v>
      </c>
      <c r="D7579">
        <v>31</v>
      </c>
      <c r="E7579">
        <v>431</v>
      </c>
      <c r="F7579">
        <v>90</v>
      </c>
      <c r="G7579">
        <v>231</v>
      </c>
      <c r="H7579">
        <v>78</v>
      </c>
      <c r="I7579">
        <v>2.1840000000000002</v>
      </c>
      <c r="J7579">
        <v>77300</v>
      </c>
      <c r="M7579">
        <f t="shared" si="1232"/>
        <v>-1.3992473982443145</v>
      </c>
      <c r="N7579">
        <f t="shared" si="1233"/>
        <v>2.2876491567907493</v>
      </c>
      <c r="O7579">
        <f t="shared" si="1234"/>
        <v>0.21636258805302863</v>
      </c>
      <c r="P7579">
        <f t="shared" si="1235"/>
        <v>-1.0137296517133703</v>
      </c>
      <c r="Q7579">
        <f t="shared" si="1236"/>
        <v>-1.0747485296283135</v>
      </c>
      <c r="R7579">
        <f t="shared" si="1237"/>
        <v>-1.0739108687337422</v>
      </c>
      <c r="S7579">
        <f t="shared" si="1238"/>
        <v>-1.1119250538538805</v>
      </c>
      <c r="T7579">
        <f t="shared" si="1239"/>
        <v>-0.94360363041331796</v>
      </c>
      <c r="U7579">
        <f t="shared" si="1240"/>
        <v>118097.08468662477</v>
      </c>
      <c r="V7579">
        <f t="shared" si="1241"/>
        <v>1664402118.9276335</v>
      </c>
    </row>
    <row r="7580" spans="2:22" x14ac:dyDescent="0.25">
      <c r="B7580">
        <v>-119.67</v>
      </c>
      <c r="C7580">
        <v>36.82</v>
      </c>
      <c r="D7580">
        <v>2</v>
      </c>
      <c r="E7580">
        <v>2579</v>
      </c>
      <c r="F7580">
        <v>376</v>
      </c>
      <c r="G7580">
        <v>1133</v>
      </c>
      <c r="H7580">
        <v>342</v>
      </c>
      <c r="I7580">
        <v>4.5576999999999996</v>
      </c>
      <c r="J7580">
        <v>123300</v>
      </c>
      <c r="M7580">
        <f t="shared" si="1232"/>
        <v>-5.90939925177019E-2</v>
      </c>
      <c r="N7580">
        <f t="shared" si="1233"/>
        <v>0.54518964984167273</v>
      </c>
      <c r="O7580">
        <f t="shared" si="1234"/>
        <v>-2.1004058143873845</v>
      </c>
      <c r="P7580">
        <f t="shared" si="1235"/>
        <v>-2.2647559300629734E-2</v>
      </c>
      <c r="Q7580">
        <f t="shared" si="1236"/>
        <v>-0.39429731488049374</v>
      </c>
      <c r="R7580">
        <f t="shared" si="1237"/>
        <v>-0.27572587203707322</v>
      </c>
      <c r="S7580">
        <f t="shared" si="1238"/>
        <v>-0.4206904262317514</v>
      </c>
      <c r="T7580">
        <f t="shared" si="1239"/>
        <v>0.56617472508981859</v>
      </c>
      <c r="U7580">
        <f t="shared" si="1240"/>
        <v>172873.03365031519</v>
      </c>
      <c r="V7580">
        <f t="shared" si="1241"/>
        <v>2457485665.2952824</v>
      </c>
    </row>
    <row r="7581" spans="2:22" x14ac:dyDescent="0.25">
      <c r="B7581">
        <v>-121.3</v>
      </c>
      <c r="C7581">
        <v>38.67</v>
      </c>
      <c r="D7581">
        <v>15</v>
      </c>
      <c r="E7581">
        <v>4018</v>
      </c>
      <c r="F7581">
        <v>850</v>
      </c>
      <c r="G7581">
        <v>2070</v>
      </c>
      <c r="H7581">
        <v>814</v>
      </c>
      <c r="I7581">
        <v>3.0733000000000001</v>
      </c>
      <c r="J7581">
        <v>119800</v>
      </c>
      <c r="M7581">
        <f t="shared" si="1232"/>
        <v>-0.87115720862713475</v>
      </c>
      <c r="N7581">
        <f t="shared" si="1233"/>
        <v>1.4048030066032178</v>
      </c>
      <c r="O7581">
        <f t="shared" si="1234"/>
        <v>-1.0618544615692682</v>
      </c>
      <c r="P7581">
        <f t="shared" si="1235"/>
        <v>0.64130361899635979</v>
      </c>
      <c r="Q7581">
        <f t="shared" si="1236"/>
        <v>0.73344350956169713</v>
      </c>
      <c r="R7581">
        <f t="shared" si="1237"/>
        <v>0.55343082630525364</v>
      </c>
      <c r="S7581">
        <f t="shared" si="1238"/>
        <v>0.81515330194114632</v>
      </c>
      <c r="T7581">
        <f t="shared" si="1239"/>
        <v>-0.37796943420110096</v>
      </c>
      <c r="U7581">
        <f t="shared" si="1240"/>
        <v>150480.9945146509</v>
      </c>
      <c r="V7581">
        <f t="shared" si="1241"/>
        <v>941323424.4080385</v>
      </c>
    </row>
    <row r="7582" spans="2:22" x14ac:dyDescent="0.25">
      <c r="B7582">
        <v>-121.02</v>
      </c>
      <c r="C7582">
        <v>37.71</v>
      </c>
      <c r="D7582">
        <v>25</v>
      </c>
      <c r="E7582">
        <v>207</v>
      </c>
      <c r="F7582">
        <v>41</v>
      </c>
      <c r="G7582">
        <v>87</v>
      </c>
      <c r="H7582">
        <v>43</v>
      </c>
      <c r="I7582">
        <v>3.6023000000000001</v>
      </c>
      <c r="J7582">
        <v>131300</v>
      </c>
      <c r="M7582">
        <f t="shared" si="1232"/>
        <v>-0.73166168684146438</v>
      </c>
      <c r="N7582">
        <f t="shared" si="1233"/>
        <v>0.95873337282425375</v>
      </c>
      <c r="O7582">
        <f t="shared" si="1234"/>
        <v>-0.2629688055553327</v>
      </c>
      <c r="P7582">
        <f t="shared" si="1235"/>
        <v>-1.1170827190785722</v>
      </c>
      <c r="Q7582">
        <f t="shared" si="1236"/>
        <v>-1.191329332155038</v>
      </c>
      <c r="R7582">
        <f t="shared" si="1237"/>
        <v>-1.2013372983615918</v>
      </c>
      <c r="S7582">
        <f t="shared" si="1238"/>
        <v>-1.2035660082734811</v>
      </c>
      <c r="T7582">
        <f t="shared" si="1239"/>
        <v>-4.1501999368915223E-2</v>
      </c>
      <c r="U7582">
        <f t="shared" si="1240"/>
        <v>165425.04147674612</v>
      </c>
      <c r="V7582">
        <f t="shared" si="1241"/>
        <v>1164518455.789643</v>
      </c>
    </row>
    <row r="7583" spans="2:22" x14ac:dyDescent="0.25">
      <c r="B7583">
        <v>-117.89</v>
      </c>
      <c r="C7583">
        <v>34.07</v>
      </c>
      <c r="D7583">
        <v>35</v>
      </c>
      <c r="E7583">
        <v>834</v>
      </c>
      <c r="F7583">
        <v>137</v>
      </c>
      <c r="G7583">
        <v>392</v>
      </c>
      <c r="H7583">
        <v>123</v>
      </c>
      <c r="I7583">
        <v>4.5179</v>
      </c>
      <c r="J7583">
        <v>218800</v>
      </c>
      <c r="M7583">
        <f t="shared" si="1232"/>
        <v>0.82769896740548543</v>
      </c>
      <c r="N7583">
        <f t="shared" si="1233"/>
        <v>-0.73261398858765014</v>
      </c>
      <c r="O7583">
        <f t="shared" si="1234"/>
        <v>0.53591685045860282</v>
      </c>
      <c r="P7583">
        <f t="shared" si="1235"/>
        <v>-0.82778640998043984</v>
      </c>
      <c r="Q7583">
        <f t="shared" si="1236"/>
        <v>-0.96292612720472082</v>
      </c>
      <c r="R7583">
        <f t="shared" si="1237"/>
        <v>-0.93144104116371595</v>
      </c>
      <c r="S7583">
        <f t="shared" si="1238"/>
        <v>-0.99410096960010863</v>
      </c>
      <c r="T7583">
        <f t="shared" si="1239"/>
        <v>0.54086016193987363</v>
      </c>
      <c r="U7583">
        <f t="shared" si="1240"/>
        <v>227119.07022624218</v>
      </c>
      <c r="V7583">
        <f t="shared" si="1241"/>
        <v>69206929.429149181</v>
      </c>
    </row>
    <row r="7584" spans="2:22" x14ac:dyDescent="0.25">
      <c r="B7584">
        <v>-122.75</v>
      </c>
      <c r="C7584">
        <v>38.46</v>
      </c>
      <c r="D7584">
        <v>13</v>
      </c>
      <c r="E7584">
        <v>4323</v>
      </c>
      <c r="F7584">
        <v>1020</v>
      </c>
      <c r="G7584">
        <v>2566</v>
      </c>
      <c r="H7584">
        <v>728</v>
      </c>
      <c r="I7584">
        <v>3.0146999999999999</v>
      </c>
      <c r="J7584">
        <v>142800</v>
      </c>
      <c r="M7584">
        <f t="shared" si="1232"/>
        <v>-1.5935447321600693</v>
      </c>
      <c r="N7584">
        <f t="shared" si="1233"/>
        <v>1.3072252742140691</v>
      </c>
      <c r="O7584">
        <f t="shared" si="1234"/>
        <v>-1.2216315927720554</v>
      </c>
      <c r="P7584">
        <f t="shared" si="1235"/>
        <v>0.78202989375701426</v>
      </c>
      <c r="Q7584">
        <f t="shared" si="1236"/>
        <v>1.1379075183278837</v>
      </c>
      <c r="R7584">
        <f t="shared" si="1237"/>
        <v>0.99234408391229112</v>
      </c>
      <c r="S7584">
        <f t="shared" si="1238"/>
        <v>0.58997838536727087</v>
      </c>
      <c r="T7584">
        <f t="shared" si="1239"/>
        <v>-0.415241630195744</v>
      </c>
      <c r="U7584">
        <f t="shared" si="1240"/>
        <v>149782.45039774172</v>
      </c>
      <c r="V7584">
        <f t="shared" si="1241"/>
        <v>48754613.556923486</v>
      </c>
    </row>
    <row r="7585" spans="2:22" x14ac:dyDescent="0.25">
      <c r="B7585">
        <v>-121.47</v>
      </c>
      <c r="C7585">
        <v>38.72</v>
      </c>
      <c r="D7585">
        <v>26</v>
      </c>
      <c r="E7585">
        <v>1708</v>
      </c>
      <c r="F7585">
        <v>299</v>
      </c>
      <c r="G7585">
        <v>911</v>
      </c>
      <c r="H7585">
        <v>290</v>
      </c>
      <c r="I7585">
        <v>4.0227000000000004</v>
      </c>
      <c r="J7585">
        <v>99800</v>
      </c>
      <c r="M7585">
        <f t="shared" si="1232"/>
        <v>-0.95585091828272084</v>
      </c>
      <c r="N7585">
        <f t="shared" si="1233"/>
        <v>1.4280358000292042</v>
      </c>
      <c r="O7585">
        <f t="shared" si="1234"/>
        <v>-0.18308023995393916</v>
      </c>
      <c r="P7585">
        <f t="shared" si="1235"/>
        <v>-0.42452488820728568</v>
      </c>
      <c r="Q7585">
        <f t="shared" si="1236"/>
        <v>-0.57749571885106066</v>
      </c>
      <c r="R7585">
        <f t="shared" si="1237"/>
        <v>-0.47217495104667467</v>
      </c>
      <c r="S7585">
        <f t="shared" si="1238"/>
        <v>-0.55684270136944347</v>
      </c>
      <c r="T7585">
        <f t="shared" si="1239"/>
        <v>0.22589102445613396</v>
      </c>
      <c r="U7585">
        <f t="shared" si="1240"/>
        <v>193940.94763214324</v>
      </c>
      <c r="V7585">
        <f t="shared" si="1241"/>
        <v>8862518021.0779362</v>
      </c>
    </row>
    <row r="7586" spans="2:22" x14ac:dyDescent="0.25">
      <c r="B7586">
        <v>-117.88</v>
      </c>
      <c r="C7586">
        <v>34.130000000000003</v>
      </c>
      <c r="D7586">
        <v>33</v>
      </c>
      <c r="E7586">
        <v>3713</v>
      </c>
      <c r="F7586">
        <v>718</v>
      </c>
      <c r="G7586">
        <v>2106</v>
      </c>
      <c r="H7586">
        <v>720</v>
      </c>
      <c r="I7586">
        <v>4.0023</v>
      </c>
      <c r="J7586">
        <v>185500</v>
      </c>
      <c r="M7586">
        <f t="shared" si="1232"/>
        <v>0.83268095032640477</v>
      </c>
      <c r="N7586">
        <f t="shared" si="1233"/>
        <v>-0.70473463647646384</v>
      </c>
      <c r="O7586">
        <f t="shared" si="1234"/>
        <v>0.37613971925581574</v>
      </c>
      <c r="P7586">
        <f t="shared" si="1235"/>
        <v>0.50057734423570532</v>
      </c>
      <c r="Q7586">
        <f t="shared" si="1236"/>
        <v>0.41938910275501107</v>
      </c>
      <c r="R7586">
        <f t="shared" si="1237"/>
        <v>0.58528743371221603</v>
      </c>
      <c r="S7586">
        <f t="shared" si="1238"/>
        <v>0.56903188149993367</v>
      </c>
      <c r="T7586">
        <f t="shared" si="1239"/>
        <v>0.21291572073103618</v>
      </c>
      <c r="U7586">
        <f t="shared" si="1240"/>
        <v>220628.74433586237</v>
      </c>
      <c r="V7586">
        <f t="shared" si="1241"/>
        <v>1234028678.6143827</v>
      </c>
    </row>
    <row r="7587" spans="2:22" x14ac:dyDescent="0.25">
      <c r="B7587">
        <v>-123.25</v>
      </c>
      <c r="C7587">
        <v>38.54</v>
      </c>
      <c r="D7587">
        <v>27</v>
      </c>
      <c r="E7587">
        <v>3658</v>
      </c>
      <c r="F7587">
        <v>764</v>
      </c>
      <c r="G7587">
        <v>1278</v>
      </c>
      <c r="H7587">
        <v>518</v>
      </c>
      <c r="I7587">
        <v>3.3536000000000001</v>
      </c>
      <c r="J7587">
        <v>157500</v>
      </c>
      <c r="M7587">
        <f t="shared" si="1232"/>
        <v>-1.8426438782059082</v>
      </c>
      <c r="N7587">
        <f t="shared" si="1233"/>
        <v>1.3443977436956487</v>
      </c>
      <c r="O7587">
        <f t="shared" si="1234"/>
        <v>-0.1031916743525456</v>
      </c>
      <c r="P7587">
        <f t="shared" si="1235"/>
        <v>0.47520047501657087</v>
      </c>
      <c r="Q7587">
        <f t="shared" si="1236"/>
        <v>0.52883230512703805</v>
      </c>
      <c r="R7587">
        <f t="shared" si="1237"/>
        <v>-0.14741453664791912</v>
      </c>
      <c r="S7587">
        <f t="shared" si="1238"/>
        <v>4.0132658849668094E-2</v>
      </c>
      <c r="T7587">
        <f t="shared" si="1239"/>
        <v>-0.19968621684106</v>
      </c>
      <c r="U7587">
        <f t="shared" si="1240"/>
        <v>182829.70039184671</v>
      </c>
      <c r="V7587">
        <f t="shared" si="1241"/>
        <v>641593721.94071937</v>
      </c>
    </row>
    <row r="7588" spans="2:22" x14ac:dyDescent="0.25">
      <c r="B7588">
        <v>-121.32</v>
      </c>
      <c r="C7588">
        <v>35.950000000000003</v>
      </c>
      <c r="D7588">
        <v>31</v>
      </c>
      <c r="E7588">
        <v>372</v>
      </c>
      <c r="F7588">
        <v>68</v>
      </c>
      <c r="G7588">
        <v>479</v>
      </c>
      <c r="H7588">
        <v>67</v>
      </c>
      <c r="I7588">
        <v>3.5547</v>
      </c>
      <c r="J7588">
        <v>200000</v>
      </c>
      <c r="M7588">
        <f t="shared" si="1232"/>
        <v>-0.88112117446896632</v>
      </c>
      <c r="N7588">
        <f t="shared" si="1233"/>
        <v>0.14093904422948808</v>
      </c>
      <c r="O7588">
        <f t="shared" si="1234"/>
        <v>0.21636258805302863</v>
      </c>
      <c r="P7588">
        <f t="shared" si="1235"/>
        <v>-1.0409521114211688</v>
      </c>
      <c r="Q7588">
        <f t="shared" si="1236"/>
        <v>-1.1270909307627612</v>
      </c>
      <c r="R7588">
        <f t="shared" si="1237"/>
        <v>-0.85445423993022351</v>
      </c>
      <c r="S7588">
        <f t="shared" si="1238"/>
        <v>-1.1407264966714694</v>
      </c>
      <c r="T7588">
        <f t="shared" si="1239"/>
        <v>-7.1777708060809492E-2</v>
      </c>
      <c r="U7588">
        <f t="shared" si="1240"/>
        <v>175917.44211197295</v>
      </c>
      <c r="V7588">
        <f t="shared" si="1241"/>
        <v>579969594.43017375</v>
      </c>
    </row>
    <row r="7589" spans="2:22" x14ac:dyDescent="0.25">
      <c r="B7589">
        <v>-117.22</v>
      </c>
      <c r="C7589">
        <v>33.81</v>
      </c>
      <c r="D7589">
        <v>4</v>
      </c>
      <c r="E7589">
        <v>9911</v>
      </c>
      <c r="F7589">
        <v>1946</v>
      </c>
      <c r="G7589">
        <v>5145</v>
      </c>
      <c r="H7589">
        <v>1661</v>
      </c>
      <c r="I7589">
        <v>3.4237000000000002</v>
      </c>
      <c r="J7589">
        <v>113700</v>
      </c>
      <c r="M7589">
        <f t="shared" si="1232"/>
        <v>1.1614918231069105</v>
      </c>
      <c r="N7589">
        <f t="shared" si="1233"/>
        <v>-0.85342451440278522</v>
      </c>
      <c r="O7589">
        <f t="shared" si="1234"/>
        <v>-1.9406286831845974</v>
      </c>
      <c r="P7589">
        <f t="shared" si="1235"/>
        <v>3.3603198064210709</v>
      </c>
      <c r="Q7589">
        <f t="shared" si="1236"/>
        <v>3.341046766077818</v>
      </c>
      <c r="R7589">
        <f t="shared" si="1237"/>
        <v>3.2745160423166255</v>
      </c>
      <c r="S7589">
        <f t="shared" si="1238"/>
        <v>3.032864398895478</v>
      </c>
      <c r="T7589">
        <f t="shared" si="1239"/>
        <v>-0.15509951139354347</v>
      </c>
      <c r="U7589">
        <f t="shared" si="1240"/>
        <v>180755.28685728073</v>
      </c>
      <c r="V7589">
        <f t="shared" si="1241"/>
        <v>4496411495.5122061</v>
      </c>
    </row>
    <row r="7590" spans="2:22" x14ac:dyDescent="0.25">
      <c r="B7590">
        <v>-119.27</v>
      </c>
      <c r="C7590">
        <v>35.89</v>
      </c>
      <c r="D7590">
        <v>18</v>
      </c>
      <c r="E7590">
        <v>1855</v>
      </c>
      <c r="F7590">
        <v>424</v>
      </c>
      <c r="G7590">
        <v>1839</v>
      </c>
      <c r="H7590">
        <v>392</v>
      </c>
      <c r="I7590">
        <v>1.7572000000000001</v>
      </c>
      <c r="J7590">
        <v>53300</v>
      </c>
      <c r="M7590">
        <f t="shared" si="1232"/>
        <v>0.14018532431897213</v>
      </c>
      <c r="N7590">
        <f t="shared" si="1233"/>
        <v>0.1130596921183018</v>
      </c>
      <c r="O7590">
        <f t="shared" si="1234"/>
        <v>-0.82218876476508762</v>
      </c>
      <c r="P7590">
        <f t="shared" si="1235"/>
        <v>-0.35669943774887186</v>
      </c>
      <c r="Q7590">
        <f t="shared" si="1236"/>
        <v>-0.28009571240533515</v>
      </c>
      <c r="R7590">
        <f t="shared" si="1237"/>
        <v>0.34901759544391159</v>
      </c>
      <c r="S7590">
        <f t="shared" si="1238"/>
        <v>-0.28977477706089361</v>
      </c>
      <c r="T7590">
        <f t="shared" si="1239"/>
        <v>-1.2150673377599663</v>
      </c>
      <c r="U7590">
        <f t="shared" si="1240"/>
        <v>85838.000133477297</v>
      </c>
      <c r="V7590">
        <f t="shared" si="1241"/>
        <v>1058721452.6861686</v>
      </c>
    </row>
    <row r="7591" spans="2:22" x14ac:dyDescent="0.25">
      <c r="B7591">
        <v>-117.77</v>
      </c>
      <c r="C7591">
        <v>34.07</v>
      </c>
      <c r="D7591">
        <v>36</v>
      </c>
      <c r="E7591">
        <v>2922</v>
      </c>
      <c r="F7591">
        <v>652</v>
      </c>
      <c r="G7591">
        <v>2392</v>
      </c>
      <c r="H7591">
        <v>629</v>
      </c>
      <c r="I7591">
        <v>2.8660999999999999</v>
      </c>
      <c r="J7591">
        <v>124000</v>
      </c>
      <c r="M7591">
        <f t="shared" si="1232"/>
        <v>0.88748276245648905</v>
      </c>
      <c r="N7591">
        <f t="shared" si="1233"/>
        <v>-0.73261398858765014</v>
      </c>
      <c r="O7591">
        <f t="shared" si="1234"/>
        <v>0.61580541605999639</v>
      </c>
      <c r="P7591">
        <f t="shared" si="1235"/>
        <v>0.1356118251023358</v>
      </c>
      <c r="Q7591">
        <f t="shared" si="1236"/>
        <v>0.26236189935166804</v>
      </c>
      <c r="R7591">
        <f t="shared" si="1237"/>
        <v>0.83837048144530624</v>
      </c>
      <c r="S7591">
        <f t="shared" si="1238"/>
        <v>0.33076540000897242</v>
      </c>
      <c r="T7591">
        <f t="shared" si="1239"/>
        <v>-0.50975781321287594</v>
      </c>
      <c r="U7591">
        <f t="shared" si="1240"/>
        <v>175697.98716058221</v>
      </c>
      <c r="V7591">
        <f t="shared" si="1241"/>
        <v>2672681876.4557233</v>
      </c>
    </row>
    <row r="7592" spans="2:22" x14ac:dyDescent="0.25">
      <c r="B7592">
        <v>-119.33</v>
      </c>
      <c r="C7592">
        <v>36.21</v>
      </c>
      <c r="D7592">
        <v>38</v>
      </c>
      <c r="E7592">
        <v>3115</v>
      </c>
      <c r="F7592">
        <v>622</v>
      </c>
      <c r="G7592">
        <v>1238</v>
      </c>
      <c r="H7592">
        <v>606</v>
      </c>
      <c r="I7592">
        <v>2.6082999999999998</v>
      </c>
      <c r="J7592">
        <v>67000</v>
      </c>
      <c r="M7592">
        <f t="shared" si="1232"/>
        <v>0.11029342679347032</v>
      </c>
      <c r="N7592">
        <f t="shared" si="1233"/>
        <v>0.26174957004462313</v>
      </c>
      <c r="O7592">
        <f t="shared" si="1234"/>
        <v>0.77558254726278353</v>
      </c>
      <c r="P7592">
        <f t="shared" si="1235"/>
        <v>0.22466156618038929</v>
      </c>
      <c r="Q7592">
        <f t="shared" si="1236"/>
        <v>0.19098589780469394</v>
      </c>
      <c r="R7592">
        <f t="shared" si="1237"/>
        <v>-0.18281076710009958</v>
      </c>
      <c r="S7592">
        <f t="shared" si="1238"/>
        <v>0.27054420139037783</v>
      </c>
      <c r="T7592">
        <f t="shared" si="1239"/>
        <v>-0.67373003381729468</v>
      </c>
      <c r="U7592">
        <f t="shared" si="1240"/>
        <v>167557.32349031308</v>
      </c>
      <c r="V7592">
        <f t="shared" si="1241"/>
        <v>10111775307.535471</v>
      </c>
    </row>
    <row r="7593" spans="2:22" x14ac:dyDescent="0.25">
      <c r="B7593">
        <v>-115.37</v>
      </c>
      <c r="C7593">
        <v>32.81</v>
      </c>
      <c r="D7593">
        <v>23</v>
      </c>
      <c r="E7593">
        <v>1458</v>
      </c>
      <c r="F7593">
        <v>294</v>
      </c>
      <c r="G7593">
        <v>866</v>
      </c>
      <c r="H7593">
        <v>275</v>
      </c>
      <c r="I7593">
        <v>2.3593999999999999</v>
      </c>
      <c r="J7593">
        <v>74300</v>
      </c>
      <c r="M7593">
        <f t="shared" si="1232"/>
        <v>2.083158663476512</v>
      </c>
      <c r="N7593">
        <f t="shared" si="1233"/>
        <v>-1.3180803829225389</v>
      </c>
      <c r="O7593">
        <f t="shared" si="1234"/>
        <v>-0.42274593675811983</v>
      </c>
      <c r="P7593">
        <f t="shared" si="1235"/>
        <v>-0.53987429374880569</v>
      </c>
      <c r="Q7593">
        <f t="shared" si="1236"/>
        <v>-0.58939171910888966</v>
      </c>
      <c r="R7593">
        <f t="shared" si="1237"/>
        <v>-0.51199571030537772</v>
      </c>
      <c r="S7593">
        <f t="shared" si="1238"/>
        <v>-0.5961173961207008</v>
      </c>
      <c r="T7593">
        <f t="shared" si="1239"/>
        <v>-0.83204146014948943</v>
      </c>
      <c r="U7593">
        <f t="shared" si="1240"/>
        <v>116906.97787159873</v>
      </c>
      <c r="V7593">
        <f t="shared" si="1241"/>
        <v>1815354563.3509042</v>
      </c>
    </row>
    <row r="7594" spans="2:22" x14ac:dyDescent="0.25">
      <c r="B7594">
        <v>-117.68</v>
      </c>
      <c r="C7594">
        <v>33.6</v>
      </c>
      <c r="D7594">
        <v>24</v>
      </c>
      <c r="E7594">
        <v>1956</v>
      </c>
      <c r="F7594">
        <v>262</v>
      </c>
      <c r="G7594">
        <v>969</v>
      </c>
      <c r="H7594">
        <v>256</v>
      </c>
      <c r="I7594">
        <v>6.8154000000000003</v>
      </c>
      <c r="J7594">
        <v>265900</v>
      </c>
      <c r="M7594">
        <f t="shared" si="1232"/>
        <v>0.93232060874473477</v>
      </c>
      <c r="N7594">
        <f t="shared" si="1233"/>
        <v>-0.9510022467919339</v>
      </c>
      <c r="O7594">
        <f t="shared" si="1234"/>
        <v>-0.34285737115672626</v>
      </c>
      <c r="P7594">
        <f t="shared" si="1235"/>
        <v>-0.31009827791009775</v>
      </c>
      <c r="Q7594">
        <f t="shared" si="1236"/>
        <v>-0.66552612075899531</v>
      </c>
      <c r="R7594">
        <f t="shared" si="1237"/>
        <v>-0.42085041689101305</v>
      </c>
      <c r="S7594">
        <f t="shared" si="1238"/>
        <v>-0.6458653428056268</v>
      </c>
      <c r="T7594">
        <f t="shared" si="1239"/>
        <v>2.0021719417639701</v>
      </c>
      <c r="U7594">
        <f t="shared" si="1240"/>
        <v>308132.44320293382</v>
      </c>
      <c r="V7594">
        <f t="shared" si="1241"/>
        <v>1783579258.8890309</v>
      </c>
    </row>
    <row r="7595" spans="2:22" x14ac:dyDescent="0.25">
      <c r="B7595">
        <v>-117.14</v>
      </c>
      <c r="C7595">
        <v>32.72</v>
      </c>
      <c r="D7595">
        <v>34</v>
      </c>
      <c r="E7595">
        <v>2533</v>
      </c>
      <c r="F7595">
        <v>862</v>
      </c>
      <c r="G7595">
        <v>2011</v>
      </c>
      <c r="H7595">
        <v>778</v>
      </c>
      <c r="I7595">
        <v>2.1198999999999999</v>
      </c>
      <c r="J7595">
        <v>160400</v>
      </c>
      <c r="M7595">
        <f t="shared" si="1232"/>
        <v>1.2013476864742441</v>
      </c>
      <c r="N7595">
        <f t="shared" si="1233"/>
        <v>-1.3598994110893183</v>
      </c>
      <c r="O7595">
        <f t="shared" si="1234"/>
        <v>0.45602828485720931</v>
      </c>
      <c r="P7595">
        <f t="shared" si="1235"/>
        <v>-4.3871849920269428E-2</v>
      </c>
      <c r="Q7595">
        <f t="shared" si="1236"/>
        <v>0.76199391018048679</v>
      </c>
      <c r="R7595">
        <f t="shared" si="1237"/>
        <v>0.5012213863882875</v>
      </c>
      <c r="S7595">
        <f t="shared" si="1238"/>
        <v>0.72089403453812873</v>
      </c>
      <c r="T7595">
        <f t="shared" si="1239"/>
        <v>-0.98437407005933542</v>
      </c>
      <c r="U7595">
        <f t="shared" si="1240"/>
        <v>146961.93120951563</v>
      </c>
      <c r="V7595">
        <f t="shared" si="1241"/>
        <v>180581692.81778994</v>
      </c>
    </row>
    <row r="7596" spans="2:22" x14ac:dyDescent="0.25">
      <c r="B7596">
        <v>-117.46</v>
      </c>
      <c r="C7596">
        <v>34.07</v>
      </c>
      <c r="D7596">
        <v>19</v>
      </c>
      <c r="E7596">
        <v>3155</v>
      </c>
      <c r="F7596">
        <v>572</v>
      </c>
      <c r="G7596">
        <v>2482</v>
      </c>
      <c r="H7596">
        <v>642</v>
      </c>
      <c r="I7596">
        <v>2.9973000000000001</v>
      </c>
      <c r="J7596">
        <v>113400</v>
      </c>
      <c r="M7596">
        <f t="shared" si="1232"/>
        <v>1.0419242330049103</v>
      </c>
      <c r="N7596">
        <f t="shared" si="1233"/>
        <v>-0.73261398858765014</v>
      </c>
      <c r="O7596">
        <f t="shared" si="1234"/>
        <v>-0.74230019916369405</v>
      </c>
      <c r="P7596">
        <f t="shared" si="1235"/>
        <v>0.24311747106703252</v>
      </c>
      <c r="Q7596">
        <f t="shared" si="1236"/>
        <v>7.2025895226403763E-2</v>
      </c>
      <c r="R7596">
        <f t="shared" si="1237"/>
        <v>0.91801199996271221</v>
      </c>
      <c r="S7596">
        <f t="shared" si="1238"/>
        <v>0.36480346879339548</v>
      </c>
      <c r="T7596">
        <f t="shared" si="1239"/>
        <v>-0.42630880102009178</v>
      </c>
      <c r="U7596">
        <f t="shared" si="1240"/>
        <v>145696.00247129903</v>
      </c>
      <c r="V7596">
        <f t="shared" si="1241"/>
        <v>1043031775.6261529</v>
      </c>
    </row>
    <row r="7597" spans="2:22" x14ac:dyDescent="0.25">
      <c r="B7597">
        <v>-118.34</v>
      </c>
      <c r="C7597">
        <v>33.909999999999997</v>
      </c>
      <c r="D7597">
        <v>17</v>
      </c>
      <c r="E7597">
        <v>3724</v>
      </c>
      <c r="F7597">
        <v>1023</v>
      </c>
      <c r="G7597">
        <v>2536</v>
      </c>
      <c r="H7597">
        <v>971</v>
      </c>
      <c r="I7597">
        <v>3.2648999999999999</v>
      </c>
      <c r="J7597">
        <v>202100</v>
      </c>
      <c r="M7597">
        <f t="shared" si="1232"/>
        <v>0.60350973596422897</v>
      </c>
      <c r="N7597">
        <f t="shared" si="1233"/>
        <v>-0.80695892755081244</v>
      </c>
      <c r="O7597">
        <f t="shared" si="1234"/>
        <v>-0.90207733036648119</v>
      </c>
      <c r="P7597">
        <f t="shared" si="1235"/>
        <v>0.50565271807953216</v>
      </c>
      <c r="Q7597">
        <f t="shared" si="1236"/>
        <v>1.1450451184825812</v>
      </c>
      <c r="R7597">
        <f t="shared" si="1237"/>
        <v>0.96579691107315579</v>
      </c>
      <c r="S7597">
        <f t="shared" si="1238"/>
        <v>1.2262284403376398</v>
      </c>
      <c r="T7597">
        <f t="shared" si="1239"/>
        <v>-0.25610334627322434</v>
      </c>
      <c r="U7597">
        <f t="shared" si="1240"/>
        <v>168320.20534147759</v>
      </c>
      <c r="V7597">
        <f t="shared" si="1241"/>
        <v>1141074527.1719394</v>
      </c>
    </row>
    <row r="7598" spans="2:22" x14ac:dyDescent="0.25">
      <c r="B7598">
        <v>-122.44</v>
      </c>
      <c r="C7598">
        <v>37.75</v>
      </c>
      <c r="D7598">
        <v>52</v>
      </c>
      <c r="E7598">
        <v>2082</v>
      </c>
      <c r="F7598">
        <v>425</v>
      </c>
      <c r="G7598">
        <v>801</v>
      </c>
      <c r="H7598">
        <v>411</v>
      </c>
      <c r="I7598">
        <v>4.2708000000000004</v>
      </c>
      <c r="J7598">
        <v>368900</v>
      </c>
      <c r="M7598">
        <f t="shared" si="1232"/>
        <v>-1.4391032616116479</v>
      </c>
      <c r="N7598">
        <f t="shared" si="1233"/>
        <v>0.97731960756504355</v>
      </c>
      <c r="O7598">
        <f t="shared" si="1234"/>
        <v>1.8940224656822933</v>
      </c>
      <c r="P7598">
        <f t="shared" si="1235"/>
        <v>-0.25196217751717165</v>
      </c>
      <c r="Q7598">
        <f t="shared" si="1236"/>
        <v>-0.27771651235376937</v>
      </c>
      <c r="R7598">
        <f t="shared" si="1237"/>
        <v>-0.56951458479017092</v>
      </c>
      <c r="S7598">
        <f t="shared" si="1238"/>
        <v>-0.24002683037596761</v>
      </c>
      <c r="T7598">
        <f t="shared" si="1239"/>
        <v>0.38369361534812885</v>
      </c>
      <c r="U7598">
        <f t="shared" si="1240"/>
        <v>259118.89111637842</v>
      </c>
      <c r="V7598">
        <f t="shared" si="1241"/>
        <v>12051891867.717577</v>
      </c>
    </row>
    <row r="7599" spans="2:22" x14ac:dyDescent="0.25">
      <c r="B7599">
        <v>-117.06</v>
      </c>
      <c r="C7599">
        <v>32.58</v>
      </c>
      <c r="D7599">
        <v>13</v>
      </c>
      <c r="E7599">
        <v>3435</v>
      </c>
      <c r="F7599">
        <v>708</v>
      </c>
      <c r="G7599">
        <v>1761</v>
      </c>
      <c r="H7599">
        <v>699</v>
      </c>
      <c r="I7599">
        <v>3.4792000000000001</v>
      </c>
      <c r="J7599">
        <v>107600</v>
      </c>
      <c r="M7599">
        <f t="shared" ref="M7599:M7657" si="1242">STANDARDIZE(B7599,$B$4,$B$5)</f>
        <v>1.2412035498415774</v>
      </c>
      <c r="N7599">
        <f t="shared" ref="N7599:N7657" si="1243">STANDARDIZE(C7599,$C$4,$C$5)</f>
        <v>-1.4249512326820841</v>
      </c>
      <c r="O7599">
        <f t="shared" ref="O7599:O7657" si="1244">STANDARDIZE(D7599,$D$4,$D$5)</f>
        <v>-1.2216315927720554</v>
      </c>
      <c r="P7599">
        <f t="shared" ref="P7599:P7657" si="1245">STANDARDIZE(E7599,$E$4,$E$5)</f>
        <v>0.37230880527353499</v>
      </c>
      <c r="Q7599">
        <f t="shared" ref="Q7599:Q7657" si="1246">STANDARDIZE(F7599,$F$4,$F$5)</f>
        <v>0.39559710223935307</v>
      </c>
      <c r="R7599">
        <f t="shared" ref="R7599:R7657" si="1247">STANDARDIZE(G7599,$G$4,$G$5)</f>
        <v>0.27999494606215974</v>
      </c>
      <c r="S7599">
        <f t="shared" ref="S7599:S7657" si="1248">STANDARDIZE(H7599,$H$4,$H$5)</f>
        <v>0.5140473088481734</v>
      </c>
      <c r="T7599">
        <f t="shared" ref="T7599:T7657" si="1249">STANDARDIZE(I7599,$I$4,$I$5)</f>
        <v>-0.11979905272967527</v>
      </c>
      <c r="U7599">
        <f t="shared" ref="U7599:U7657" si="1250">SUMPRODUCT(M7599:T7599,$M$5:$T$5) + $U$5</f>
        <v>159202.15468600564</v>
      </c>
      <c r="V7599">
        <f t="shared" ref="V7599:V7657" si="1251">(J7599-U7599)^2</f>
        <v>2662782368.2384539</v>
      </c>
    </row>
    <row r="7600" spans="2:22" x14ac:dyDescent="0.25">
      <c r="B7600">
        <v>-121.18</v>
      </c>
      <c r="C7600">
        <v>39.25</v>
      </c>
      <c r="D7600">
        <v>9</v>
      </c>
      <c r="E7600">
        <v>3415</v>
      </c>
      <c r="F7600">
        <v>562</v>
      </c>
      <c r="G7600">
        <v>1208</v>
      </c>
      <c r="H7600">
        <v>479</v>
      </c>
      <c r="I7600">
        <v>4.3646000000000003</v>
      </c>
      <c r="J7600">
        <v>185900</v>
      </c>
      <c r="M7600">
        <f t="shared" si="1242"/>
        <v>-0.81137341357613824</v>
      </c>
      <c r="N7600">
        <f t="shared" si="1243"/>
        <v>1.6743034103446741</v>
      </c>
      <c r="O7600">
        <f t="shared" si="1244"/>
        <v>-1.5411858551776296</v>
      </c>
      <c r="P7600">
        <f t="shared" si="1245"/>
        <v>0.36308085283021341</v>
      </c>
      <c r="Q7600">
        <f t="shared" si="1246"/>
        <v>4.8233894710745726E-2</v>
      </c>
      <c r="R7600">
        <f t="shared" si="1247"/>
        <v>-0.2093579399392349</v>
      </c>
      <c r="S7600">
        <f t="shared" si="1248"/>
        <v>-6.1981547503600992E-2</v>
      </c>
      <c r="T7600">
        <f t="shared" si="1249"/>
        <v>0.44335457071156736</v>
      </c>
      <c r="U7600">
        <f t="shared" si="1250"/>
        <v>184399.02300690275</v>
      </c>
      <c r="V7600">
        <f t="shared" si="1251"/>
        <v>2252931.9338072748</v>
      </c>
    </row>
    <row r="7601" spans="2:22" x14ac:dyDescent="0.25">
      <c r="B7601">
        <v>-120.45</v>
      </c>
      <c r="C7601">
        <v>34.659999999999997</v>
      </c>
      <c r="D7601">
        <v>7</v>
      </c>
      <c r="E7601">
        <v>3329</v>
      </c>
      <c r="F7601">
        <v>504</v>
      </c>
      <c r="G7601">
        <v>1462</v>
      </c>
      <c r="H7601">
        <v>452</v>
      </c>
      <c r="I7601">
        <v>4.7874999999999996</v>
      </c>
      <c r="J7601">
        <v>198300</v>
      </c>
      <c r="M7601">
        <f t="shared" si="1242"/>
        <v>-0.44768866034921129</v>
      </c>
      <c r="N7601">
        <f t="shared" si="1243"/>
        <v>-0.45846702616099716</v>
      </c>
      <c r="O7601">
        <f t="shared" si="1244"/>
        <v>-1.7009629863804168</v>
      </c>
      <c r="P7601">
        <f t="shared" si="1245"/>
        <v>0.32340065732393047</v>
      </c>
      <c r="Q7601">
        <f t="shared" si="1246"/>
        <v>-8.9759708280070877E-2</v>
      </c>
      <c r="R7601">
        <f t="shared" si="1247"/>
        <v>1.5408123432110911E-2</v>
      </c>
      <c r="S7601">
        <f t="shared" si="1248"/>
        <v>-0.13267599805586422</v>
      </c>
      <c r="T7601">
        <f t="shared" si="1249"/>
        <v>0.71233770528724072</v>
      </c>
      <c r="U7601">
        <f t="shared" si="1250"/>
        <v>196652.73210228901</v>
      </c>
      <c r="V7601">
        <f t="shared" si="1251"/>
        <v>2713491.5268291845</v>
      </c>
    </row>
    <row r="7602" spans="2:22" x14ac:dyDescent="0.25">
      <c r="B7602">
        <v>-121.98</v>
      </c>
      <c r="C7602">
        <v>36.96</v>
      </c>
      <c r="D7602">
        <v>31</v>
      </c>
      <c r="E7602">
        <v>3209</v>
      </c>
      <c r="F7602">
        <v>723</v>
      </c>
      <c r="G7602">
        <v>1489</v>
      </c>
      <c r="H7602">
        <v>692</v>
      </c>
      <c r="I7602">
        <v>3.6619000000000002</v>
      </c>
      <c r="J7602">
        <v>245100</v>
      </c>
      <c r="M7602">
        <f t="shared" si="1242"/>
        <v>-1.2099320472494792</v>
      </c>
      <c r="N7602">
        <f t="shared" si="1243"/>
        <v>0.61024147143443852</v>
      </c>
      <c r="O7602">
        <f t="shared" si="1244"/>
        <v>0.21636258805302863</v>
      </c>
      <c r="P7602">
        <f t="shared" si="1245"/>
        <v>0.26803294266400085</v>
      </c>
      <c r="Q7602">
        <f t="shared" si="1246"/>
        <v>0.43128510301284012</v>
      </c>
      <c r="R7602">
        <f t="shared" si="1247"/>
        <v>3.9300578987332711E-2</v>
      </c>
      <c r="S7602">
        <f t="shared" si="1248"/>
        <v>0.49571911796425328</v>
      </c>
      <c r="T7602">
        <f t="shared" si="1249"/>
        <v>-3.5937590740223913E-3</v>
      </c>
      <c r="U7602">
        <f t="shared" si="1250"/>
        <v>202379.4980752102</v>
      </c>
      <c r="V7602">
        <f t="shared" si="1251"/>
        <v>1825041284.7059691</v>
      </c>
    </row>
    <row r="7603" spans="2:22" x14ac:dyDescent="0.25">
      <c r="B7603">
        <v>-118.14</v>
      </c>
      <c r="C7603">
        <v>33.840000000000003</v>
      </c>
      <c r="D7603">
        <v>36</v>
      </c>
      <c r="E7603">
        <v>3002</v>
      </c>
      <c r="F7603">
        <v>484</v>
      </c>
      <c r="G7603">
        <v>1322</v>
      </c>
      <c r="H7603">
        <v>471</v>
      </c>
      <c r="I7603">
        <v>4.9329999999999998</v>
      </c>
      <c r="J7603">
        <v>228900</v>
      </c>
      <c r="M7603">
        <f t="shared" si="1242"/>
        <v>0.70314939438256596</v>
      </c>
      <c r="N7603">
        <f t="shared" si="1243"/>
        <v>-0.83948483834719212</v>
      </c>
      <c r="O7603">
        <f t="shared" si="1244"/>
        <v>0.61580541605999639</v>
      </c>
      <c r="P7603">
        <f t="shared" si="1245"/>
        <v>0.17252363487562222</v>
      </c>
      <c r="Q7603">
        <f t="shared" si="1246"/>
        <v>-0.13734370931138695</v>
      </c>
      <c r="R7603">
        <f t="shared" si="1247"/>
        <v>-0.10847868315052064</v>
      </c>
      <c r="S7603">
        <f t="shared" si="1248"/>
        <v>-8.2928051370938241E-2</v>
      </c>
      <c r="T7603">
        <f t="shared" si="1249"/>
        <v>0.80488215097359816</v>
      </c>
      <c r="U7603">
        <f t="shared" si="1250"/>
        <v>258381.93785397621</v>
      </c>
      <c r="V7603">
        <f t="shared" si="1251"/>
        <v>869184659.62571549</v>
      </c>
    </row>
    <row r="7604" spans="2:22" x14ac:dyDescent="0.25">
      <c r="B7604">
        <v>-117.18</v>
      </c>
      <c r="C7604">
        <v>34.06</v>
      </c>
      <c r="D7604">
        <v>52</v>
      </c>
      <c r="E7604">
        <v>954</v>
      </c>
      <c r="F7604">
        <v>233</v>
      </c>
      <c r="G7604">
        <v>533</v>
      </c>
      <c r="H7604">
        <v>239</v>
      </c>
      <c r="I7604">
        <v>1.3021</v>
      </c>
      <c r="J7604">
        <v>100000</v>
      </c>
      <c r="M7604">
        <f t="shared" si="1242"/>
        <v>1.1814197547905738</v>
      </c>
      <c r="N7604">
        <f t="shared" si="1243"/>
        <v>-0.73726054727284673</v>
      </c>
      <c r="O7604">
        <f t="shared" si="1244"/>
        <v>1.8940224656822933</v>
      </c>
      <c r="P7604">
        <f t="shared" si="1245"/>
        <v>-0.77241869532051022</v>
      </c>
      <c r="Q7604">
        <f t="shared" si="1246"/>
        <v>-0.73452292225440363</v>
      </c>
      <c r="R7604">
        <f t="shared" si="1247"/>
        <v>-0.80666932881977993</v>
      </c>
      <c r="S7604">
        <f t="shared" si="1248"/>
        <v>-0.69037666352371851</v>
      </c>
      <c r="T7604">
        <f t="shared" si="1249"/>
        <v>-1.5045310988036862</v>
      </c>
      <c r="U7604">
        <f t="shared" si="1250"/>
        <v>125883.66532368714</v>
      </c>
      <c r="V7604">
        <f t="shared" si="1251"/>
        <v>669964130.58864391</v>
      </c>
    </row>
    <row r="7605" spans="2:22" x14ac:dyDescent="0.25">
      <c r="B7605">
        <v>-121.41</v>
      </c>
      <c r="C7605">
        <v>36.840000000000003</v>
      </c>
      <c r="D7605">
        <v>23</v>
      </c>
      <c r="E7605">
        <v>1771</v>
      </c>
      <c r="F7605">
        <v>356</v>
      </c>
      <c r="G7605">
        <v>1105</v>
      </c>
      <c r="H7605">
        <v>338</v>
      </c>
      <c r="I7605">
        <v>3.7048999999999999</v>
      </c>
      <c r="J7605">
        <v>192200</v>
      </c>
      <c r="M7605">
        <f t="shared" si="1242"/>
        <v>-0.92595902075721903</v>
      </c>
      <c r="N7605">
        <f t="shared" si="1243"/>
        <v>0.55448276721206924</v>
      </c>
      <c r="O7605">
        <f t="shared" si="1244"/>
        <v>-0.42274593675811983</v>
      </c>
      <c r="P7605">
        <f t="shared" si="1245"/>
        <v>-0.3954568380108226</v>
      </c>
      <c r="Q7605">
        <f t="shared" si="1246"/>
        <v>-0.44188131591180979</v>
      </c>
      <c r="R7605">
        <f t="shared" si="1247"/>
        <v>-0.30050323335359952</v>
      </c>
      <c r="S7605">
        <f t="shared" si="1248"/>
        <v>-0.43116367816542001</v>
      </c>
      <c r="T7605">
        <f t="shared" si="1249"/>
        <v>2.3756145836722201E-2</v>
      </c>
      <c r="U7605">
        <f t="shared" si="1250"/>
        <v>176457.12098341162</v>
      </c>
      <c r="V7605">
        <f t="shared" si="1251"/>
        <v>247838239.73093885</v>
      </c>
    </row>
    <row r="7606" spans="2:22" x14ac:dyDescent="0.25">
      <c r="B7606">
        <v>-118.72</v>
      </c>
      <c r="C7606">
        <v>34.14</v>
      </c>
      <c r="D7606">
        <v>7</v>
      </c>
      <c r="E7606">
        <v>23866</v>
      </c>
      <c r="F7606">
        <v>4407</v>
      </c>
      <c r="G7606">
        <v>9873</v>
      </c>
      <c r="H7606">
        <v>4012</v>
      </c>
      <c r="I7606">
        <v>5.4032</v>
      </c>
      <c r="J7606">
        <v>318500</v>
      </c>
      <c r="M7606">
        <f t="shared" si="1242"/>
        <v>0.41419438496939359</v>
      </c>
      <c r="N7606">
        <f t="shared" si="1243"/>
        <v>-0.70008807779126725</v>
      </c>
      <c r="O7606">
        <f t="shared" si="1244"/>
        <v>-1.7009629863804168</v>
      </c>
      <c r="P7606">
        <f t="shared" si="1245"/>
        <v>9.79912362374872</v>
      </c>
      <c r="Q7606">
        <f t="shared" si="1246"/>
        <v>9.1962580929812603</v>
      </c>
      <c r="R7606">
        <f t="shared" si="1247"/>
        <v>7.4583504817643531</v>
      </c>
      <c r="S7606">
        <f t="shared" si="1248"/>
        <v>9.1885182229092113</v>
      </c>
      <c r="T7606">
        <f t="shared" si="1249"/>
        <v>1.1039501809510912</v>
      </c>
      <c r="U7606">
        <f t="shared" si="1250"/>
        <v>353348.51652598329</v>
      </c>
      <c r="V7606">
        <f t="shared" si="1251"/>
        <v>1214419104.0617301</v>
      </c>
    </row>
    <row r="7607" spans="2:22" x14ac:dyDescent="0.25">
      <c r="B7607">
        <v>-121.78</v>
      </c>
      <c r="C7607">
        <v>38.68</v>
      </c>
      <c r="D7607">
        <v>43</v>
      </c>
      <c r="E7607">
        <v>3766</v>
      </c>
      <c r="F7607">
        <v>847</v>
      </c>
      <c r="G7607">
        <v>1855</v>
      </c>
      <c r="H7607">
        <v>817</v>
      </c>
      <c r="I7607">
        <v>2.3468</v>
      </c>
      <c r="J7607">
        <v>119400</v>
      </c>
      <c r="M7607">
        <f t="shared" si="1242"/>
        <v>-1.1102923888311422</v>
      </c>
      <c r="N7607">
        <f t="shared" si="1243"/>
        <v>1.4094495652884145</v>
      </c>
      <c r="O7607">
        <f t="shared" si="1244"/>
        <v>1.1750253752697513</v>
      </c>
      <c r="P7607">
        <f t="shared" si="1245"/>
        <v>0.52503141821050758</v>
      </c>
      <c r="Q7607">
        <f t="shared" si="1246"/>
        <v>0.72630590940699979</v>
      </c>
      <c r="R7607">
        <f t="shared" si="1247"/>
        <v>0.36317608762478376</v>
      </c>
      <c r="S7607">
        <f t="shared" si="1248"/>
        <v>0.82300824089139779</v>
      </c>
      <c r="T7607">
        <f t="shared" si="1249"/>
        <v>-0.84005561833263787</v>
      </c>
      <c r="U7607">
        <f t="shared" si="1250"/>
        <v>173589.61567633093</v>
      </c>
      <c r="V7607">
        <f t="shared" si="1251"/>
        <v>2936514447.1484504</v>
      </c>
    </row>
    <row r="7608" spans="2:22" x14ac:dyDescent="0.25">
      <c r="B7608">
        <v>-117.24</v>
      </c>
      <c r="C7608">
        <v>32.799999999999997</v>
      </c>
      <c r="D7608">
        <v>18</v>
      </c>
      <c r="E7608">
        <v>2205</v>
      </c>
      <c r="F7608">
        <v>661</v>
      </c>
      <c r="G7608">
        <v>874</v>
      </c>
      <c r="H7608">
        <v>580</v>
      </c>
      <c r="I7608">
        <v>3.8018000000000001</v>
      </c>
      <c r="J7608">
        <v>112500</v>
      </c>
      <c r="M7608">
        <f t="shared" si="1242"/>
        <v>1.1515278572650789</v>
      </c>
      <c r="N7608">
        <f t="shared" si="1243"/>
        <v>-1.322726941607739</v>
      </c>
      <c r="O7608">
        <f t="shared" si="1244"/>
        <v>-0.82218876476508762</v>
      </c>
      <c r="P7608">
        <f t="shared" si="1245"/>
        <v>-0.19521026999074376</v>
      </c>
      <c r="Q7608">
        <f t="shared" si="1246"/>
        <v>0.28377469981576026</v>
      </c>
      <c r="R7608">
        <f t="shared" si="1247"/>
        <v>-0.50491646421494163</v>
      </c>
      <c r="S7608">
        <f t="shared" si="1248"/>
        <v>0.20246806382153179</v>
      </c>
      <c r="T7608">
        <f t="shared" si="1249"/>
        <v>8.5388838530935568E-2</v>
      </c>
      <c r="U7608">
        <f t="shared" si="1250"/>
        <v>181099.63504533938</v>
      </c>
      <c r="V7608">
        <f t="shared" si="1251"/>
        <v>4705909928.353755</v>
      </c>
    </row>
    <row r="7609" spans="2:22" x14ac:dyDescent="0.25">
      <c r="B7609">
        <v>-118.1</v>
      </c>
      <c r="C7609">
        <v>33.81</v>
      </c>
      <c r="D7609">
        <v>36</v>
      </c>
      <c r="E7609">
        <v>1111</v>
      </c>
      <c r="F7609">
        <v>184</v>
      </c>
      <c r="G7609">
        <v>444</v>
      </c>
      <c r="H7609">
        <v>177</v>
      </c>
      <c r="I7609">
        <v>3.7031000000000001</v>
      </c>
      <c r="J7609">
        <v>245300</v>
      </c>
      <c r="M7609">
        <f t="shared" si="1242"/>
        <v>0.7230773260662362</v>
      </c>
      <c r="N7609">
        <f t="shared" si="1243"/>
        <v>-0.85342451440278522</v>
      </c>
      <c r="O7609">
        <f t="shared" si="1244"/>
        <v>0.61580541605999639</v>
      </c>
      <c r="P7609">
        <f t="shared" si="1245"/>
        <v>-0.69997926864043558</v>
      </c>
      <c r="Q7609">
        <f t="shared" si="1246"/>
        <v>-0.85110372478112806</v>
      </c>
      <c r="R7609">
        <f t="shared" si="1247"/>
        <v>-0.88542594157588139</v>
      </c>
      <c r="S7609">
        <f t="shared" si="1248"/>
        <v>-0.85271206849558212</v>
      </c>
      <c r="T7609">
        <f t="shared" si="1249"/>
        <v>2.2611266096272547E-2</v>
      </c>
      <c r="U7609">
        <f t="shared" si="1250"/>
        <v>195818.8910246556</v>
      </c>
      <c r="V7609">
        <f t="shared" si="1251"/>
        <v>2448380145.4299078</v>
      </c>
    </row>
    <row r="7610" spans="2:22" x14ac:dyDescent="0.25">
      <c r="B7610">
        <v>-120.38</v>
      </c>
      <c r="C7610">
        <v>36.15</v>
      </c>
      <c r="D7610">
        <v>17</v>
      </c>
      <c r="E7610">
        <v>2279</v>
      </c>
      <c r="F7610">
        <v>448</v>
      </c>
      <c r="G7610">
        <v>1200</v>
      </c>
      <c r="H7610">
        <v>420</v>
      </c>
      <c r="I7610">
        <v>2.7461000000000002</v>
      </c>
      <c r="J7610">
        <v>70000</v>
      </c>
      <c r="M7610">
        <f t="shared" si="1242"/>
        <v>-0.41281477990279014</v>
      </c>
      <c r="N7610">
        <f t="shared" si="1243"/>
        <v>0.23387021793343687</v>
      </c>
      <c r="O7610">
        <f t="shared" si="1244"/>
        <v>-0.90207733036648119</v>
      </c>
      <c r="P7610">
        <f t="shared" si="1245"/>
        <v>-0.16106684595045381</v>
      </c>
      <c r="Q7610">
        <f t="shared" si="1246"/>
        <v>-0.22299491116775588</v>
      </c>
      <c r="R7610">
        <f t="shared" si="1247"/>
        <v>-0.21643718602967099</v>
      </c>
      <c r="S7610">
        <f t="shared" si="1248"/>
        <v>-0.21646201352521321</v>
      </c>
      <c r="T7610">
        <f t="shared" si="1249"/>
        <v>-0.58608312924286121</v>
      </c>
      <c r="U7610">
        <f t="shared" si="1250"/>
        <v>126947.63829942654</v>
      </c>
      <c r="V7610">
        <f t="shared" si="1251"/>
        <v>3243033507.8823128</v>
      </c>
    </row>
    <row r="7611" spans="2:22" x14ac:dyDescent="0.25">
      <c r="B7611">
        <v>-117.08</v>
      </c>
      <c r="C7611">
        <v>32.619999999999997</v>
      </c>
      <c r="D7611">
        <v>36</v>
      </c>
      <c r="E7611">
        <v>1674</v>
      </c>
      <c r="F7611">
        <v>309</v>
      </c>
      <c r="G7611">
        <v>818</v>
      </c>
      <c r="H7611">
        <v>307</v>
      </c>
      <c r="I7611">
        <v>3.4773000000000001</v>
      </c>
      <c r="J7611">
        <v>150400</v>
      </c>
      <c r="M7611">
        <f t="shared" si="1242"/>
        <v>1.2312395839997459</v>
      </c>
      <c r="N7611">
        <f t="shared" si="1243"/>
        <v>-1.4063649979412944</v>
      </c>
      <c r="O7611">
        <f t="shared" si="1244"/>
        <v>0.61580541605999639</v>
      </c>
      <c r="P7611">
        <f t="shared" si="1245"/>
        <v>-0.44021240736093237</v>
      </c>
      <c r="Q7611">
        <f t="shared" si="1246"/>
        <v>-0.55370371833540255</v>
      </c>
      <c r="R7611">
        <f t="shared" si="1247"/>
        <v>-0.55447118684799424</v>
      </c>
      <c r="S7611">
        <f t="shared" si="1248"/>
        <v>-0.51233138065135186</v>
      </c>
      <c r="T7611">
        <f t="shared" si="1249"/>
        <v>-0.12100753690015005</v>
      </c>
      <c r="U7611">
        <f t="shared" si="1250"/>
        <v>190348.93380779037</v>
      </c>
      <c r="V7611">
        <f t="shared" si="1251"/>
        <v>1595917312.3792162</v>
      </c>
    </row>
    <row r="7612" spans="2:22" x14ac:dyDescent="0.25">
      <c r="B7612">
        <v>-117.62</v>
      </c>
      <c r="C7612">
        <v>33.770000000000003</v>
      </c>
      <c r="D7612">
        <v>43</v>
      </c>
      <c r="E7612">
        <v>1911</v>
      </c>
      <c r="F7612">
        <v>439</v>
      </c>
      <c r="G7612">
        <v>930</v>
      </c>
      <c r="H7612">
        <v>433</v>
      </c>
      <c r="I7612">
        <v>4.6368999999999998</v>
      </c>
      <c r="J7612">
        <v>186400</v>
      </c>
      <c r="M7612">
        <f t="shared" si="1242"/>
        <v>0.96221250627023658</v>
      </c>
      <c r="N7612">
        <f t="shared" si="1243"/>
        <v>-0.87201074914357501</v>
      </c>
      <c r="O7612">
        <f t="shared" si="1244"/>
        <v>1.1750253752697513</v>
      </c>
      <c r="P7612">
        <f t="shared" si="1245"/>
        <v>-0.33086117090757139</v>
      </c>
      <c r="Q7612">
        <f t="shared" si="1246"/>
        <v>-0.24440771163184813</v>
      </c>
      <c r="R7612">
        <f t="shared" si="1247"/>
        <v>-0.45536174158188897</v>
      </c>
      <c r="S7612">
        <f t="shared" si="1248"/>
        <v>-0.18242394474079018</v>
      </c>
      <c r="T7612">
        <f t="shared" si="1249"/>
        <v>0.61654943366960901</v>
      </c>
      <c r="U7612">
        <f t="shared" si="1250"/>
        <v>257790.41738712569</v>
      </c>
      <c r="V7612">
        <f t="shared" si="1251"/>
        <v>5096591694.7080183</v>
      </c>
    </row>
    <row r="7613" spans="2:22" x14ac:dyDescent="0.25">
      <c r="B7613">
        <v>-118.13</v>
      </c>
      <c r="C7613">
        <v>34.020000000000003</v>
      </c>
      <c r="D7613">
        <v>38</v>
      </c>
      <c r="E7613">
        <v>1243</v>
      </c>
      <c r="F7613">
        <v>310</v>
      </c>
      <c r="G7613">
        <v>788</v>
      </c>
      <c r="H7613">
        <v>286</v>
      </c>
      <c r="I7613">
        <v>2.5851999999999999</v>
      </c>
      <c r="J7613">
        <v>185100</v>
      </c>
      <c r="M7613">
        <f t="shared" si="1242"/>
        <v>0.7081313773034853</v>
      </c>
      <c r="N7613">
        <f t="shared" si="1243"/>
        <v>-0.75584678201363653</v>
      </c>
      <c r="O7613">
        <f t="shared" si="1244"/>
        <v>0.77558254726278353</v>
      </c>
      <c r="P7613">
        <f t="shared" si="1245"/>
        <v>-0.639074782514513</v>
      </c>
      <c r="Q7613">
        <f t="shared" si="1246"/>
        <v>-0.55132451828383677</v>
      </c>
      <c r="R7613">
        <f t="shared" si="1247"/>
        <v>-0.58101835968712956</v>
      </c>
      <c r="S7613">
        <f t="shared" si="1248"/>
        <v>-0.56731595330311213</v>
      </c>
      <c r="T7613">
        <f t="shared" si="1249"/>
        <v>-0.68842265715306683</v>
      </c>
      <c r="U7613">
        <f t="shared" si="1250"/>
        <v>156147.02836970339</v>
      </c>
      <c r="V7613">
        <f t="shared" si="1251"/>
        <v>838274566.22476041</v>
      </c>
    </row>
    <row r="7614" spans="2:22" x14ac:dyDescent="0.25">
      <c r="B7614">
        <v>-122.19</v>
      </c>
      <c r="C7614">
        <v>39.909999999999997</v>
      </c>
      <c r="D7614">
        <v>39</v>
      </c>
      <c r="E7614">
        <v>2467</v>
      </c>
      <c r="F7614">
        <v>529</v>
      </c>
      <c r="G7614">
        <v>1433</v>
      </c>
      <c r="H7614">
        <v>502</v>
      </c>
      <c r="I7614">
        <v>1.8571</v>
      </c>
      <c r="J7614">
        <v>53500</v>
      </c>
      <c r="M7614">
        <f t="shared" si="1242"/>
        <v>-1.3145536885887283</v>
      </c>
      <c r="N7614">
        <f t="shared" si="1243"/>
        <v>1.9809762835677101</v>
      </c>
      <c r="O7614">
        <f t="shared" si="1244"/>
        <v>0.8554711128641771</v>
      </c>
      <c r="P7614">
        <f t="shared" si="1245"/>
        <v>-7.4324092983230727E-2</v>
      </c>
      <c r="Q7614">
        <f t="shared" si="1246"/>
        <v>-3.0279706990925793E-2</v>
      </c>
      <c r="R7614">
        <f t="shared" si="1247"/>
        <v>-1.0254143645719912E-2</v>
      </c>
      <c r="S7614">
        <f t="shared" si="1248"/>
        <v>-1.7603488850064023E-3</v>
      </c>
      <c r="T7614">
        <f t="shared" si="1249"/>
        <v>-1.1515265121650036</v>
      </c>
      <c r="U7614">
        <f t="shared" si="1250"/>
        <v>134296.88330353948</v>
      </c>
      <c r="V7614">
        <f t="shared" si="1251"/>
        <v>6528136351.5657768</v>
      </c>
    </row>
    <row r="7615" spans="2:22" x14ac:dyDescent="0.25">
      <c r="B7615">
        <v>-122.04</v>
      </c>
      <c r="C7615">
        <v>37.99</v>
      </c>
      <c r="D7615">
        <v>38</v>
      </c>
      <c r="E7615">
        <v>2675</v>
      </c>
      <c r="F7615">
        <v>541</v>
      </c>
      <c r="G7615">
        <v>1378</v>
      </c>
      <c r="H7615">
        <v>480</v>
      </c>
      <c r="I7615">
        <v>3.8896999999999999</v>
      </c>
      <c r="J7615">
        <v>139900</v>
      </c>
      <c r="M7615">
        <f t="shared" si="1242"/>
        <v>-1.239823944774981</v>
      </c>
      <c r="N7615">
        <f t="shared" si="1243"/>
        <v>1.0888370160097853</v>
      </c>
      <c r="O7615">
        <f t="shared" si="1244"/>
        <v>0.77558254726278353</v>
      </c>
      <c r="P7615">
        <f t="shared" si="1245"/>
        <v>2.1646612427313972E-2</v>
      </c>
      <c r="Q7615">
        <f t="shared" si="1246"/>
        <v>-1.7293063721361501E-3</v>
      </c>
      <c r="R7615">
        <f t="shared" si="1247"/>
        <v>-5.8923960517468017E-2</v>
      </c>
      <c r="S7615">
        <f t="shared" si="1248"/>
        <v>-5.9363234520183841E-2</v>
      </c>
      <c r="T7615">
        <f t="shared" si="1249"/>
        <v>0.14129713252289983</v>
      </c>
      <c r="U7615">
        <f t="shared" si="1250"/>
        <v>219591.73905078962</v>
      </c>
      <c r="V7615">
        <f t="shared" si="1251"/>
        <v>6350773272.939147</v>
      </c>
    </row>
    <row r="7616" spans="2:22" x14ac:dyDescent="0.25">
      <c r="B7616">
        <v>-118.2</v>
      </c>
      <c r="C7616">
        <v>33.96</v>
      </c>
      <c r="D7616">
        <v>41</v>
      </c>
      <c r="E7616">
        <v>1512</v>
      </c>
      <c r="F7616">
        <v>400</v>
      </c>
      <c r="G7616">
        <v>1690</v>
      </c>
      <c r="H7616">
        <v>367</v>
      </c>
      <c r="I7616">
        <v>3.0550000000000002</v>
      </c>
      <c r="J7616">
        <v>167000</v>
      </c>
      <c r="M7616">
        <f t="shared" si="1242"/>
        <v>0.67325749685706415</v>
      </c>
      <c r="N7616">
        <f t="shared" si="1243"/>
        <v>-0.78372613412482284</v>
      </c>
      <c r="O7616">
        <f t="shared" si="1244"/>
        <v>1.0152482440669641</v>
      </c>
      <c r="P7616">
        <f t="shared" si="1245"/>
        <v>-0.51495882215183741</v>
      </c>
      <c r="Q7616">
        <f t="shared" si="1246"/>
        <v>-0.33719651364291447</v>
      </c>
      <c r="R7616">
        <f t="shared" si="1247"/>
        <v>0.21716663700953945</v>
      </c>
      <c r="S7616">
        <f t="shared" si="1248"/>
        <v>-0.35523260164632248</v>
      </c>
      <c r="T7616">
        <f t="shared" si="1249"/>
        <v>-0.38960904489567372</v>
      </c>
      <c r="U7616">
        <f t="shared" si="1250"/>
        <v>185035.21156064363</v>
      </c>
      <c r="V7616">
        <f t="shared" si="1251"/>
        <v>325268856.03717357</v>
      </c>
    </row>
    <row r="7617" spans="2:22" x14ac:dyDescent="0.25">
      <c r="B7617">
        <v>-121.98</v>
      </c>
      <c r="C7617">
        <v>37.53</v>
      </c>
      <c r="D7617">
        <v>26</v>
      </c>
      <c r="E7617">
        <v>3179</v>
      </c>
      <c r="F7617">
        <v>703</v>
      </c>
      <c r="G7617">
        <v>2142</v>
      </c>
      <c r="H7617">
        <v>639</v>
      </c>
      <c r="I7617">
        <v>4.1947000000000001</v>
      </c>
      <c r="J7617">
        <v>222700</v>
      </c>
      <c r="M7617">
        <f t="shared" si="1242"/>
        <v>-1.2099320472494792</v>
      </c>
      <c r="N7617">
        <f t="shared" si="1243"/>
        <v>0.87509531649069827</v>
      </c>
      <c r="O7617">
        <f t="shared" si="1244"/>
        <v>-0.18308023995393916</v>
      </c>
      <c r="P7617">
        <f t="shared" si="1245"/>
        <v>0.25419101399901844</v>
      </c>
      <c r="Q7617">
        <f t="shared" si="1246"/>
        <v>0.38370110198152402</v>
      </c>
      <c r="R7617">
        <f t="shared" si="1247"/>
        <v>0.61714404111917842</v>
      </c>
      <c r="S7617">
        <f t="shared" si="1248"/>
        <v>0.35694852984314401</v>
      </c>
      <c r="T7617">
        <f t="shared" si="1249"/>
        <v>0.33529064409911291</v>
      </c>
      <c r="U7617">
        <f t="shared" si="1250"/>
        <v>214785.66852116957</v>
      </c>
      <c r="V7617">
        <f t="shared" si="1251"/>
        <v>62636642.75680621</v>
      </c>
    </row>
    <row r="7618" spans="2:22" x14ac:dyDescent="0.25">
      <c r="B7618">
        <v>-120.49</v>
      </c>
      <c r="C7618">
        <v>37.32</v>
      </c>
      <c r="D7618">
        <v>13</v>
      </c>
      <c r="E7618">
        <v>3474</v>
      </c>
      <c r="F7618">
        <v>927</v>
      </c>
      <c r="G7618">
        <v>2149</v>
      </c>
      <c r="H7618">
        <v>821</v>
      </c>
      <c r="I7618">
        <v>1.9528000000000001</v>
      </c>
      <c r="J7618">
        <v>85300</v>
      </c>
      <c r="M7618">
        <f t="shared" si="1242"/>
        <v>-0.46761659203287442</v>
      </c>
      <c r="N7618">
        <f t="shared" si="1243"/>
        <v>0.77751758410154959</v>
      </c>
      <c r="O7618">
        <f t="shared" si="1244"/>
        <v>-1.2216315927720554</v>
      </c>
      <c r="P7618">
        <f t="shared" si="1245"/>
        <v>0.39030331253801209</v>
      </c>
      <c r="Q7618">
        <f t="shared" si="1246"/>
        <v>0.91664191353226399</v>
      </c>
      <c r="R7618">
        <f t="shared" si="1247"/>
        <v>0.62333838144831</v>
      </c>
      <c r="S7618">
        <f t="shared" si="1248"/>
        <v>0.83348149282506645</v>
      </c>
      <c r="T7618">
        <f t="shared" si="1249"/>
        <v>-1.09065707263109</v>
      </c>
      <c r="U7618">
        <f t="shared" si="1250"/>
        <v>101311.80900541937</v>
      </c>
      <c r="V7618">
        <f t="shared" si="1251"/>
        <v>256378027.62602898</v>
      </c>
    </row>
    <row r="7619" spans="2:22" x14ac:dyDescent="0.25">
      <c r="B7619">
        <v>-117.27</v>
      </c>
      <c r="C7619">
        <v>33.92</v>
      </c>
      <c r="D7619">
        <v>13</v>
      </c>
      <c r="E7619">
        <v>8443</v>
      </c>
      <c r="F7619">
        <v>1744</v>
      </c>
      <c r="G7619">
        <v>4885</v>
      </c>
      <c r="H7619">
        <v>1470</v>
      </c>
      <c r="I7619">
        <v>3.0907</v>
      </c>
      <c r="J7619">
        <v>127200</v>
      </c>
      <c r="M7619">
        <f t="shared" si="1242"/>
        <v>1.1365819085023281</v>
      </c>
      <c r="N7619">
        <f t="shared" si="1243"/>
        <v>-0.80231236886561252</v>
      </c>
      <c r="O7619">
        <f t="shared" si="1244"/>
        <v>-1.2216315927720554</v>
      </c>
      <c r="P7619">
        <f t="shared" si="1245"/>
        <v>2.6829880970812652</v>
      </c>
      <c r="Q7619">
        <f t="shared" si="1246"/>
        <v>2.8604483556615254</v>
      </c>
      <c r="R7619">
        <f t="shared" si="1247"/>
        <v>3.0444405443774527</v>
      </c>
      <c r="S7619">
        <f t="shared" si="1248"/>
        <v>2.5327666190628007</v>
      </c>
      <c r="T7619">
        <f t="shared" si="1249"/>
        <v>-0.36690226337675319</v>
      </c>
      <c r="U7619">
        <f t="shared" si="1250"/>
        <v>177216.91855898383</v>
      </c>
      <c r="V7619">
        <f t="shared" si="1251"/>
        <v>2501692142.1360211</v>
      </c>
    </row>
    <row r="7620" spans="2:22" x14ac:dyDescent="0.25">
      <c r="B7620">
        <v>-122.36</v>
      </c>
      <c r="C7620">
        <v>37.93</v>
      </c>
      <c r="D7620">
        <v>17</v>
      </c>
      <c r="E7620">
        <v>1258</v>
      </c>
      <c r="F7620">
        <v>254</v>
      </c>
      <c r="G7620">
        <v>885</v>
      </c>
      <c r="H7620">
        <v>229</v>
      </c>
      <c r="I7620">
        <v>3.05</v>
      </c>
      <c r="J7620">
        <v>121600</v>
      </c>
      <c r="M7620">
        <f t="shared" si="1242"/>
        <v>-1.3992473982443145</v>
      </c>
      <c r="N7620">
        <f t="shared" si="1243"/>
        <v>1.0609576638985991</v>
      </c>
      <c r="O7620">
        <f t="shared" si="1244"/>
        <v>-0.90207733036648119</v>
      </c>
      <c r="P7620">
        <f t="shared" si="1245"/>
        <v>-0.63215381818202177</v>
      </c>
      <c r="Q7620">
        <f t="shared" si="1246"/>
        <v>-0.68455972117152175</v>
      </c>
      <c r="R7620">
        <f t="shared" si="1247"/>
        <v>-0.49518250084059195</v>
      </c>
      <c r="S7620">
        <f t="shared" si="1248"/>
        <v>-0.71655979335789</v>
      </c>
      <c r="T7620">
        <f t="shared" si="1249"/>
        <v>-0.39278926639692335</v>
      </c>
      <c r="U7620">
        <f t="shared" si="1250"/>
        <v>133448.776982899</v>
      </c>
      <c r="V7620">
        <f t="shared" si="1251"/>
        <v>140393515.99047709</v>
      </c>
    </row>
    <row r="7621" spans="2:22" x14ac:dyDescent="0.25">
      <c r="B7621">
        <v>-121.9</v>
      </c>
      <c r="C7621">
        <v>37.299999999999997</v>
      </c>
      <c r="D7621">
        <v>52</v>
      </c>
      <c r="E7621">
        <v>1456</v>
      </c>
      <c r="F7621">
        <v>269</v>
      </c>
      <c r="G7621">
        <v>582</v>
      </c>
      <c r="H7621">
        <v>277</v>
      </c>
      <c r="I7621">
        <v>5.0359999999999996</v>
      </c>
      <c r="J7621">
        <v>296600</v>
      </c>
      <c r="M7621">
        <f t="shared" si="1242"/>
        <v>-1.1700761838821458</v>
      </c>
      <c r="N7621">
        <f t="shared" si="1243"/>
        <v>0.76822446673115308</v>
      </c>
      <c r="O7621">
        <f t="shared" si="1244"/>
        <v>1.8940224656822933</v>
      </c>
      <c r="P7621">
        <f t="shared" si="1245"/>
        <v>-0.54079708899313794</v>
      </c>
      <c r="Q7621">
        <f t="shared" si="1246"/>
        <v>-0.64887172039803476</v>
      </c>
      <c r="R7621">
        <f t="shared" si="1247"/>
        <v>-0.76330894651585879</v>
      </c>
      <c r="S7621">
        <f t="shared" si="1248"/>
        <v>-0.59088077015386653</v>
      </c>
      <c r="T7621">
        <f t="shared" si="1249"/>
        <v>0.87039471389933543</v>
      </c>
      <c r="U7621">
        <f t="shared" si="1250"/>
        <v>286595.97995987086</v>
      </c>
      <c r="V7621">
        <f t="shared" si="1251"/>
        <v>100080416.96330537</v>
      </c>
    </row>
    <row r="7622" spans="2:22" x14ac:dyDescent="0.25">
      <c r="B7622">
        <v>-117.11</v>
      </c>
      <c r="C7622">
        <v>32.71</v>
      </c>
      <c r="D7622">
        <v>29</v>
      </c>
      <c r="E7622">
        <v>1040</v>
      </c>
      <c r="F7622">
        <v>291</v>
      </c>
      <c r="G7622">
        <v>1054</v>
      </c>
      <c r="H7622">
        <v>297</v>
      </c>
      <c r="I7622">
        <v>1.1818</v>
      </c>
      <c r="J7622">
        <v>83200</v>
      </c>
      <c r="M7622">
        <f t="shared" si="1242"/>
        <v>1.2162936352369949</v>
      </c>
      <c r="N7622">
        <f t="shared" si="1243"/>
        <v>-1.364545969774515</v>
      </c>
      <c r="O7622">
        <f t="shared" si="1244"/>
        <v>5.6585456850241508E-2</v>
      </c>
      <c r="P7622">
        <f t="shared" si="1245"/>
        <v>-0.73273849981422734</v>
      </c>
      <c r="Q7622">
        <f t="shared" si="1246"/>
        <v>-0.5965293192635871</v>
      </c>
      <c r="R7622">
        <f t="shared" si="1247"/>
        <v>-0.34563342718012963</v>
      </c>
      <c r="S7622">
        <f t="shared" si="1248"/>
        <v>-0.53851451048552346</v>
      </c>
      <c r="T7622">
        <f t="shared" si="1249"/>
        <v>-1.5810472281237464</v>
      </c>
      <c r="U7622">
        <f t="shared" si="1250"/>
        <v>78124.286006823779</v>
      </c>
      <c r="V7622">
        <f t="shared" si="1251"/>
        <v>25762872.5405249</v>
      </c>
    </row>
    <row r="7623" spans="2:22" x14ac:dyDescent="0.25">
      <c r="B7623">
        <v>-121.29</v>
      </c>
      <c r="C7623">
        <v>38.89</v>
      </c>
      <c r="D7623">
        <v>10</v>
      </c>
      <c r="E7623">
        <v>653</v>
      </c>
      <c r="F7623">
        <v>120</v>
      </c>
      <c r="G7623">
        <v>407</v>
      </c>
      <c r="H7623">
        <v>146</v>
      </c>
      <c r="I7623">
        <v>3.3889</v>
      </c>
      <c r="J7623">
        <v>110800</v>
      </c>
      <c r="M7623">
        <f t="shared" si="1242"/>
        <v>-0.86617522570622252</v>
      </c>
      <c r="N7623">
        <f t="shared" si="1243"/>
        <v>1.5070272976775632</v>
      </c>
      <c r="O7623">
        <f t="shared" si="1244"/>
        <v>-1.4612972895762359</v>
      </c>
      <c r="P7623">
        <f t="shared" si="1245"/>
        <v>-0.9112993795925004</v>
      </c>
      <c r="Q7623">
        <f t="shared" si="1246"/>
        <v>-1.0033725280813395</v>
      </c>
      <c r="R7623">
        <f t="shared" si="1247"/>
        <v>-0.91816745474414829</v>
      </c>
      <c r="S7623">
        <f t="shared" si="1248"/>
        <v>-0.93387977098151398</v>
      </c>
      <c r="T7623">
        <f t="shared" si="1249"/>
        <v>-0.17723385304223935</v>
      </c>
      <c r="U7623">
        <f t="shared" si="1250"/>
        <v>129888.50201460387</v>
      </c>
      <c r="V7623">
        <f t="shared" si="1251"/>
        <v>364370909.16153616</v>
      </c>
    </row>
    <row r="7624" spans="2:22" x14ac:dyDescent="0.25">
      <c r="B7624">
        <v>-117.82</v>
      </c>
      <c r="C7624">
        <v>33.89</v>
      </c>
      <c r="D7624">
        <v>21</v>
      </c>
      <c r="E7624">
        <v>3079</v>
      </c>
      <c r="F7624">
        <v>509</v>
      </c>
      <c r="G7624">
        <v>1431</v>
      </c>
      <c r="H7624">
        <v>480</v>
      </c>
      <c r="I7624">
        <v>4.0713999999999997</v>
      </c>
      <c r="J7624">
        <v>278900</v>
      </c>
      <c r="M7624">
        <f t="shared" si="1242"/>
        <v>0.86257284785190658</v>
      </c>
      <c r="N7624">
        <f t="shared" si="1243"/>
        <v>-0.81625204492120573</v>
      </c>
      <c r="O7624">
        <f t="shared" si="1244"/>
        <v>-0.58252306796090692</v>
      </c>
      <c r="P7624">
        <f t="shared" si="1245"/>
        <v>0.20805125178241041</v>
      </c>
      <c r="Q7624">
        <f t="shared" si="1246"/>
        <v>-7.7863708022241865E-2</v>
      </c>
      <c r="R7624">
        <f t="shared" si="1247"/>
        <v>-1.2023955168328933E-2</v>
      </c>
      <c r="S7624">
        <f t="shared" si="1248"/>
        <v>-5.9363234520183841E-2</v>
      </c>
      <c r="T7624">
        <f t="shared" si="1249"/>
        <v>0.25686638187830263</v>
      </c>
      <c r="U7624">
        <f t="shared" si="1250"/>
        <v>193350.68278049605</v>
      </c>
      <c r="V7624">
        <f t="shared" si="1251"/>
        <v>7318685676.7233152</v>
      </c>
    </row>
    <row r="7625" spans="2:22" x14ac:dyDescent="0.25">
      <c r="B7625">
        <v>-117.97</v>
      </c>
      <c r="C7625">
        <v>33.79</v>
      </c>
      <c r="D7625">
        <v>34</v>
      </c>
      <c r="E7625">
        <v>2456</v>
      </c>
      <c r="F7625">
        <v>410</v>
      </c>
      <c r="G7625">
        <v>1289</v>
      </c>
      <c r="H7625">
        <v>442</v>
      </c>
      <c r="I7625">
        <v>4.1818</v>
      </c>
      <c r="J7625">
        <v>224200</v>
      </c>
      <c r="M7625">
        <f t="shared" si="1242"/>
        <v>0.78784310403815205</v>
      </c>
      <c r="N7625">
        <f t="shared" si="1243"/>
        <v>-0.86271763177318173</v>
      </c>
      <c r="O7625">
        <f t="shared" si="1244"/>
        <v>0.45602828485720931</v>
      </c>
      <c r="P7625">
        <f t="shared" si="1245"/>
        <v>-7.9399466827057605E-2</v>
      </c>
      <c r="Q7625">
        <f t="shared" si="1246"/>
        <v>-0.31340451312725642</v>
      </c>
      <c r="R7625">
        <f t="shared" si="1247"/>
        <v>-0.1376805732735695</v>
      </c>
      <c r="S7625">
        <f t="shared" si="1248"/>
        <v>-0.15885912789003578</v>
      </c>
      <c r="T7625">
        <f t="shared" si="1249"/>
        <v>0.32708567262588939</v>
      </c>
      <c r="U7625">
        <f t="shared" si="1250"/>
        <v>219944.35642360078</v>
      </c>
      <c r="V7625">
        <f t="shared" si="1251"/>
        <v>18110502.24934794</v>
      </c>
    </row>
    <row r="7626" spans="2:22" x14ac:dyDescent="0.25">
      <c r="B7626">
        <v>-121.92</v>
      </c>
      <c r="C7626">
        <v>36.619999999999997</v>
      </c>
      <c r="D7626">
        <v>52</v>
      </c>
      <c r="E7626">
        <v>867</v>
      </c>
      <c r="F7626">
        <v>199</v>
      </c>
      <c r="G7626">
        <v>391</v>
      </c>
      <c r="H7626">
        <v>187</v>
      </c>
      <c r="I7626">
        <v>2.6713</v>
      </c>
      <c r="J7626">
        <v>234600</v>
      </c>
      <c r="M7626">
        <f t="shared" si="1242"/>
        <v>-1.1800401497239774</v>
      </c>
      <c r="N7626">
        <f t="shared" si="1243"/>
        <v>0.45225847613772058</v>
      </c>
      <c r="O7626">
        <f t="shared" si="1244"/>
        <v>1.8940224656822933</v>
      </c>
      <c r="P7626">
        <f t="shared" si="1245"/>
        <v>-0.81256028844895922</v>
      </c>
      <c r="Q7626">
        <f t="shared" si="1246"/>
        <v>-0.81541572400764095</v>
      </c>
      <c r="R7626">
        <f t="shared" si="1247"/>
        <v>-0.93232594692502047</v>
      </c>
      <c r="S7626">
        <f t="shared" si="1248"/>
        <v>-0.82652893866141064</v>
      </c>
      <c r="T7626">
        <f t="shared" si="1249"/>
        <v>-0.63365924290155229</v>
      </c>
      <c r="U7626">
        <f t="shared" si="1250"/>
        <v>183239.0438747998</v>
      </c>
      <c r="V7626">
        <f t="shared" si="1251"/>
        <v>2637947814.0947404</v>
      </c>
    </row>
    <row r="7627" spans="2:22" x14ac:dyDescent="0.25">
      <c r="B7627">
        <v>-120.97</v>
      </c>
      <c r="C7627">
        <v>37.67</v>
      </c>
      <c r="D7627">
        <v>31</v>
      </c>
      <c r="E7627">
        <v>1648</v>
      </c>
      <c r="F7627">
        <v>293</v>
      </c>
      <c r="G7627">
        <v>792</v>
      </c>
      <c r="H7627">
        <v>294</v>
      </c>
      <c r="I7627">
        <v>2.4</v>
      </c>
      <c r="J7627">
        <v>121500</v>
      </c>
      <c r="M7627">
        <f t="shared" si="1242"/>
        <v>-0.7067517722368819</v>
      </c>
      <c r="N7627">
        <f t="shared" si="1243"/>
        <v>0.94014713808346406</v>
      </c>
      <c r="O7627">
        <f t="shared" si="1244"/>
        <v>0.21636258805302863</v>
      </c>
      <c r="P7627">
        <f t="shared" si="1245"/>
        <v>-0.45220874553725049</v>
      </c>
      <c r="Q7627">
        <f t="shared" si="1246"/>
        <v>-0.59177091916045543</v>
      </c>
      <c r="R7627">
        <f t="shared" si="1247"/>
        <v>-0.57747873664191152</v>
      </c>
      <c r="S7627">
        <f t="shared" si="1248"/>
        <v>-0.54636944943577492</v>
      </c>
      <c r="T7627">
        <f t="shared" si="1249"/>
        <v>-0.80621806155934439</v>
      </c>
      <c r="U7627">
        <f t="shared" si="1250"/>
        <v>134106.39618233673</v>
      </c>
      <c r="V7627">
        <f t="shared" si="1251"/>
        <v>158921224.70603403</v>
      </c>
    </row>
    <row r="7628" spans="2:22" x14ac:dyDescent="0.25">
      <c r="B7628">
        <v>-122.68</v>
      </c>
      <c r="C7628">
        <v>38.46</v>
      </c>
      <c r="D7628">
        <v>19</v>
      </c>
      <c r="E7628">
        <v>4976</v>
      </c>
      <c r="F7628">
        <v>711</v>
      </c>
      <c r="G7628">
        <v>1926</v>
      </c>
      <c r="H7628">
        <v>625</v>
      </c>
      <c r="I7628">
        <v>7.3003</v>
      </c>
      <c r="J7628">
        <v>381300</v>
      </c>
      <c r="M7628">
        <f t="shared" si="1242"/>
        <v>-1.5586708517136552</v>
      </c>
      <c r="N7628">
        <f t="shared" si="1243"/>
        <v>1.3072252742140691</v>
      </c>
      <c r="O7628">
        <f t="shared" si="1244"/>
        <v>-0.74230019916369405</v>
      </c>
      <c r="P7628">
        <f t="shared" si="1245"/>
        <v>1.0833225410314646</v>
      </c>
      <c r="Q7628">
        <f t="shared" si="1246"/>
        <v>0.40273470239405046</v>
      </c>
      <c r="R7628">
        <f t="shared" si="1247"/>
        <v>0.42600439667740403</v>
      </c>
      <c r="S7628">
        <f t="shared" si="1248"/>
        <v>0.32029214807530382</v>
      </c>
      <c r="T7628">
        <f t="shared" si="1249"/>
        <v>2.3105898229551358</v>
      </c>
      <c r="U7628">
        <f t="shared" si="1250"/>
        <v>334161.0036649938</v>
      </c>
      <c r="V7628">
        <f t="shared" si="1251"/>
        <v>2222084975.4717283</v>
      </c>
    </row>
    <row r="7629" spans="2:22" x14ac:dyDescent="0.25">
      <c r="B7629">
        <v>-117.66</v>
      </c>
      <c r="C7629">
        <v>33.57</v>
      </c>
      <c r="D7629">
        <v>16</v>
      </c>
      <c r="E7629">
        <v>2483</v>
      </c>
      <c r="F7629">
        <v>443</v>
      </c>
      <c r="G7629">
        <v>1357</v>
      </c>
      <c r="H7629">
        <v>400</v>
      </c>
      <c r="I7629">
        <v>5.5545</v>
      </c>
      <c r="J7629">
        <v>214200</v>
      </c>
      <c r="M7629">
        <f t="shared" si="1242"/>
        <v>0.94228457458657344</v>
      </c>
      <c r="N7629">
        <f t="shared" si="1243"/>
        <v>-0.96494192284752711</v>
      </c>
      <c r="O7629">
        <f t="shared" si="1244"/>
        <v>-0.98196589596787476</v>
      </c>
      <c r="P7629">
        <f t="shared" si="1245"/>
        <v>-6.694173102857344E-2</v>
      </c>
      <c r="Q7629">
        <f t="shared" si="1246"/>
        <v>-0.23489091142558491</v>
      </c>
      <c r="R7629">
        <f t="shared" si="1247"/>
        <v>-7.7506981504862751E-2</v>
      </c>
      <c r="S7629">
        <f t="shared" si="1248"/>
        <v>-0.26882827319355634</v>
      </c>
      <c r="T7629">
        <f t="shared" si="1249"/>
        <v>1.2001836835788977</v>
      </c>
      <c r="U7629">
        <f t="shared" si="1250"/>
        <v>244816.18606746869</v>
      </c>
      <c r="V7629">
        <f t="shared" si="1251"/>
        <v>937350849.31786394</v>
      </c>
    </row>
    <row r="7630" spans="2:22" x14ac:dyDescent="0.25">
      <c r="B7630">
        <v>-121.26</v>
      </c>
      <c r="C7630">
        <v>37.96</v>
      </c>
      <c r="D7630">
        <v>43</v>
      </c>
      <c r="E7630">
        <v>527</v>
      </c>
      <c r="F7630">
        <v>133</v>
      </c>
      <c r="G7630">
        <v>367</v>
      </c>
      <c r="H7630">
        <v>152</v>
      </c>
      <c r="I7630">
        <v>2.5</v>
      </c>
      <c r="J7630">
        <v>63600</v>
      </c>
      <c r="M7630">
        <f t="shared" si="1242"/>
        <v>-0.85122927694347161</v>
      </c>
      <c r="N7630">
        <f t="shared" si="1243"/>
        <v>1.0748973399541921</v>
      </c>
      <c r="O7630">
        <f t="shared" si="1244"/>
        <v>1.1750253752697513</v>
      </c>
      <c r="P7630">
        <f t="shared" si="1245"/>
        <v>-0.96943547998542645</v>
      </c>
      <c r="Q7630">
        <f t="shared" si="1246"/>
        <v>-0.97244292741098404</v>
      </c>
      <c r="R7630">
        <f t="shared" si="1247"/>
        <v>-0.95356368519632873</v>
      </c>
      <c r="S7630">
        <f t="shared" si="1248"/>
        <v>-0.91816989308101105</v>
      </c>
      <c r="T7630">
        <f t="shared" si="1249"/>
        <v>-0.74261363153435644</v>
      </c>
      <c r="U7630">
        <f t="shared" si="1250"/>
        <v>156280.55471812404</v>
      </c>
      <c r="V7630">
        <f t="shared" si="1251"/>
        <v>8589685222.8591843</v>
      </c>
    </row>
    <row r="7631" spans="2:22" x14ac:dyDescent="0.25">
      <c r="B7631">
        <v>-118.33</v>
      </c>
      <c r="C7631">
        <v>35.64</v>
      </c>
      <c r="D7631">
        <v>15</v>
      </c>
      <c r="E7631">
        <v>2966</v>
      </c>
      <c r="F7631">
        <v>669</v>
      </c>
      <c r="G7631">
        <v>1007</v>
      </c>
      <c r="H7631">
        <v>465</v>
      </c>
      <c r="I7631">
        <v>1.5667</v>
      </c>
      <c r="J7631">
        <v>72500</v>
      </c>
      <c r="M7631">
        <f t="shared" si="1242"/>
        <v>0.6084917188851483</v>
      </c>
      <c r="N7631">
        <f t="shared" si="1243"/>
        <v>-3.1042750116366332E-3</v>
      </c>
      <c r="O7631">
        <f t="shared" si="1244"/>
        <v>-1.0618544615692682</v>
      </c>
      <c r="P7631">
        <f t="shared" si="1245"/>
        <v>0.15591332047764334</v>
      </c>
      <c r="Q7631">
        <f t="shared" si="1246"/>
        <v>0.3028083002282867</v>
      </c>
      <c r="R7631">
        <f t="shared" si="1247"/>
        <v>-0.38722399796144163</v>
      </c>
      <c r="S7631">
        <f t="shared" si="1248"/>
        <v>-9.8637929271441188E-2</v>
      </c>
      <c r="T7631">
        <f t="shared" si="1249"/>
        <v>-1.3362337769575683</v>
      </c>
      <c r="U7631">
        <f t="shared" si="1250"/>
        <v>80073.148849544858</v>
      </c>
      <c r="V7631">
        <f t="shared" si="1251"/>
        <v>57352583.497362599</v>
      </c>
    </row>
    <row r="7632" spans="2:22" x14ac:dyDescent="0.25">
      <c r="B7632">
        <v>-118.71</v>
      </c>
      <c r="C7632">
        <v>34.28</v>
      </c>
      <c r="D7632">
        <v>27</v>
      </c>
      <c r="E7632">
        <v>2911</v>
      </c>
      <c r="F7632">
        <v>562</v>
      </c>
      <c r="G7632">
        <v>1773</v>
      </c>
      <c r="H7632">
        <v>580</v>
      </c>
      <c r="I7632">
        <v>4.6528</v>
      </c>
      <c r="J7632">
        <v>186600</v>
      </c>
      <c r="M7632">
        <f t="shared" si="1242"/>
        <v>0.41917636789031293</v>
      </c>
      <c r="N7632">
        <f t="shared" si="1243"/>
        <v>-0.63503625619850146</v>
      </c>
      <c r="O7632">
        <f t="shared" si="1244"/>
        <v>-0.1031916743525456</v>
      </c>
      <c r="P7632">
        <f t="shared" si="1245"/>
        <v>0.13053645125850891</v>
      </c>
      <c r="Q7632">
        <f t="shared" si="1246"/>
        <v>4.8233894710745726E-2</v>
      </c>
      <c r="R7632">
        <f t="shared" si="1247"/>
        <v>0.29061381519781387</v>
      </c>
      <c r="S7632">
        <f t="shared" si="1248"/>
        <v>0.20246806382153179</v>
      </c>
      <c r="T7632">
        <f t="shared" si="1249"/>
        <v>0.6266625380435823</v>
      </c>
      <c r="U7632">
        <f t="shared" si="1250"/>
        <v>231582.11012648974</v>
      </c>
      <c r="V7632">
        <f t="shared" si="1251"/>
        <v>2023390231.4316511</v>
      </c>
    </row>
    <row r="7633" spans="2:22" x14ac:dyDescent="0.25">
      <c r="B7633">
        <v>-121.49</v>
      </c>
      <c r="C7633">
        <v>38.49</v>
      </c>
      <c r="D7633">
        <v>26</v>
      </c>
      <c r="E7633">
        <v>1557</v>
      </c>
      <c r="F7633">
        <v>301</v>
      </c>
      <c r="G7633">
        <v>986</v>
      </c>
      <c r="H7633">
        <v>300</v>
      </c>
      <c r="I7633">
        <v>2.6613000000000002</v>
      </c>
      <c r="J7633">
        <v>77700</v>
      </c>
      <c r="M7633">
        <f t="shared" si="1242"/>
        <v>-0.96581488412455241</v>
      </c>
      <c r="N7633">
        <f t="shared" si="1243"/>
        <v>1.3211649502696623</v>
      </c>
      <c r="O7633">
        <f t="shared" si="1244"/>
        <v>-0.18308023995393916</v>
      </c>
      <c r="P7633">
        <f t="shared" si="1245"/>
        <v>-0.49419592915436378</v>
      </c>
      <c r="Q7633">
        <f t="shared" si="1246"/>
        <v>-0.57273731874792899</v>
      </c>
      <c r="R7633">
        <f t="shared" si="1247"/>
        <v>-0.40580701894883636</v>
      </c>
      <c r="S7633">
        <f t="shared" si="1248"/>
        <v>-0.53065957153527199</v>
      </c>
      <c r="T7633">
        <f t="shared" si="1249"/>
        <v>-0.64001968590405089</v>
      </c>
      <c r="U7633">
        <f t="shared" si="1250"/>
        <v>135849.70152893534</v>
      </c>
      <c r="V7633">
        <f t="shared" si="1251"/>
        <v>3381387787.9042654</v>
      </c>
    </row>
    <row r="7634" spans="2:22" x14ac:dyDescent="0.25">
      <c r="B7634">
        <v>-121.86</v>
      </c>
      <c r="C7634">
        <v>36.6</v>
      </c>
      <c r="D7634">
        <v>31</v>
      </c>
      <c r="E7634">
        <v>1044</v>
      </c>
      <c r="F7634">
        <v>285</v>
      </c>
      <c r="G7634">
        <v>762</v>
      </c>
      <c r="H7634">
        <v>301</v>
      </c>
      <c r="I7634">
        <v>3.0379999999999998</v>
      </c>
      <c r="J7634">
        <v>195300</v>
      </c>
      <c r="M7634">
        <f t="shared" si="1242"/>
        <v>-1.1501482521984756</v>
      </c>
      <c r="N7634">
        <f t="shared" si="1243"/>
        <v>0.4429653587673274</v>
      </c>
      <c r="O7634">
        <f t="shared" si="1244"/>
        <v>0.21636258805302863</v>
      </c>
      <c r="P7634">
        <f t="shared" si="1245"/>
        <v>-0.73089290932556294</v>
      </c>
      <c r="Q7634">
        <f t="shared" si="1246"/>
        <v>-0.61080451957298187</v>
      </c>
      <c r="R7634">
        <f t="shared" si="1247"/>
        <v>-0.60402590948104684</v>
      </c>
      <c r="S7634">
        <f t="shared" si="1248"/>
        <v>-0.5280412585518548</v>
      </c>
      <c r="T7634">
        <f t="shared" si="1249"/>
        <v>-0.40042179799992189</v>
      </c>
      <c r="U7634">
        <f t="shared" si="1250"/>
        <v>161093.99982950441</v>
      </c>
      <c r="V7634">
        <f t="shared" si="1251"/>
        <v>1170050447.6639445</v>
      </c>
    </row>
    <row r="7635" spans="2:22" x14ac:dyDescent="0.25">
      <c r="B7635">
        <v>-120.82</v>
      </c>
      <c r="C7635">
        <v>37.049999999999997</v>
      </c>
      <c r="D7635">
        <v>15</v>
      </c>
      <c r="E7635">
        <v>1385</v>
      </c>
      <c r="F7635">
        <v>288</v>
      </c>
      <c r="G7635">
        <v>775</v>
      </c>
      <c r="H7635">
        <v>255</v>
      </c>
      <c r="I7635">
        <v>1.9330000000000001</v>
      </c>
      <c r="J7635">
        <v>140600</v>
      </c>
      <c r="M7635">
        <f t="shared" si="1242"/>
        <v>-0.63202202842312738</v>
      </c>
      <c r="N7635">
        <f t="shared" si="1243"/>
        <v>0.65206049960121459</v>
      </c>
      <c r="O7635">
        <f t="shared" si="1244"/>
        <v>-1.0618544615692682</v>
      </c>
      <c r="P7635">
        <f t="shared" si="1245"/>
        <v>-0.57355632016692959</v>
      </c>
      <c r="Q7635">
        <f t="shared" si="1246"/>
        <v>-0.60366691941828443</v>
      </c>
      <c r="R7635">
        <f t="shared" si="1247"/>
        <v>-0.5925221345840882</v>
      </c>
      <c r="S7635">
        <f t="shared" si="1248"/>
        <v>-0.64848365578904399</v>
      </c>
      <c r="T7635">
        <f t="shared" si="1249"/>
        <v>-1.1032507497760375</v>
      </c>
      <c r="U7635">
        <f t="shared" si="1250"/>
        <v>82992.605743437045</v>
      </c>
      <c r="V7635">
        <f t="shared" si="1251"/>
        <v>3318611873.0310826</v>
      </c>
    </row>
    <row r="7636" spans="2:22" x14ac:dyDescent="0.25">
      <c r="B7636">
        <v>-121.25</v>
      </c>
      <c r="C7636">
        <v>38.72</v>
      </c>
      <c r="D7636">
        <v>15</v>
      </c>
      <c r="E7636">
        <v>6838</v>
      </c>
      <c r="F7636">
        <v>941</v>
      </c>
      <c r="G7636">
        <v>3166</v>
      </c>
      <c r="H7636">
        <v>926</v>
      </c>
      <c r="I7636">
        <v>5.2176999999999998</v>
      </c>
      <c r="J7636">
        <v>162700</v>
      </c>
      <c r="M7636">
        <f t="shared" si="1242"/>
        <v>-0.84624729402255228</v>
      </c>
      <c r="N7636">
        <f t="shared" si="1243"/>
        <v>1.4280358000292042</v>
      </c>
      <c r="O7636">
        <f t="shared" si="1244"/>
        <v>-1.0618544615692682</v>
      </c>
      <c r="P7636">
        <f t="shared" si="1245"/>
        <v>1.9424449135047062</v>
      </c>
      <c r="Q7636">
        <f t="shared" si="1246"/>
        <v>0.94995071425418531</v>
      </c>
      <c r="R7636">
        <f t="shared" si="1247"/>
        <v>1.5232875406949977</v>
      </c>
      <c r="S7636">
        <f t="shared" si="1248"/>
        <v>1.1084043560838679</v>
      </c>
      <c r="T7636">
        <f t="shared" si="1249"/>
        <v>0.98596396325473856</v>
      </c>
      <c r="U7636">
        <f t="shared" si="1250"/>
        <v>245128.59922080534</v>
      </c>
      <c r="V7636">
        <f t="shared" si="1251"/>
        <v>6794473969.5041504</v>
      </c>
    </row>
    <row r="7637" spans="2:22" x14ac:dyDescent="0.25">
      <c r="B7637">
        <v>-118.24</v>
      </c>
      <c r="C7637">
        <v>33.93</v>
      </c>
      <c r="D7637">
        <v>37</v>
      </c>
      <c r="E7637">
        <v>1027</v>
      </c>
      <c r="F7637">
        <v>258</v>
      </c>
      <c r="G7637">
        <v>824</v>
      </c>
      <c r="H7637">
        <v>248</v>
      </c>
      <c r="I7637">
        <v>1.5132000000000001</v>
      </c>
      <c r="J7637">
        <v>86300</v>
      </c>
      <c r="M7637">
        <f t="shared" si="1242"/>
        <v>0.65332956517340102</v>
      </c>
      <c r="N7637">
        <f t="shared" si="1243"/>
        <v>-0.79766581018041594</v>
      </c>
      <c r="O7637">
        <f t="shared" si="1244"/>
        <v>0.69569398166138996</v>
      </c>
      <c r="P7637">
        <f t="shared" si="1245"/>
        <v>-0.73873666890238632</v>
      </c>
      <c r="Q7637">
        <f t="shared" si="1246"/>
        <v>-0.67504292096525853</v>
      </c>
      <c r="R7637">
        <f t="shared" si="1247"/>
        <v>-0.54916175228016717</v>
      </c>
      <c r="S7637">
        <f t="shared" si="1248"/>
        <v>-0.66681184667296411</v>
      </c>
      <c r="T7637">
        <f t="shared" si="1249"/>
        <v>-1.3702621470209368</v>
      </c>
      <c r="U7637">
        <f t="shared" si="1250"/>
        <v>106677.40046004973</v>
      </c>
      <c r="V7637">
        <f t="shared" si="1251"/>
        <v>415238449.50923491</v>
      </c>
    </row>
    <row r="7638" spans="2:22" x14ac:dyDescent="0.25">
      <c r="B7638">
        <v>-117.81</v>
      </c>
      <c r="C7638">
        <v>33.630000000000003</v>
      </c>
      <c r="D7638">
        <v>17</v>
      </c>
      <c r="E7638">
        <v>4477</v>
      </c>
      <c r="F7638">
        <v>610</v>
      </c>
      <c r="G7638">
        <v>1798</v>
      </c>
      <c r="H7638">
        <v>612</v>
      </c>
      <c r="I7638">
        <v>8.1092999999999993</v>
      </c>
      <c r="J7638">
        <v>410400</v>
      </c>
      <c r="M7638">
        <f t="shared" si="1242"/>
        <v>0.86755483077281881</v>
      </c>
      <c r="N7638">
        <f t="shared" si="1243"/>
        <v>-0.93706257073634081</v>
      </c>
      <c r="O7638">
        <f t="shared" si="1244"/>
        <v>-0.90207733036648119</v>
      </c>
      <c r="P7638">
        <f t="shared" si="1245"/>
        <v>0.85308512757059063</v>
      </c>
      <c r="Q7638">
        <f t="shared" si="1246"/>
        <v>0.1624354971859043</v>
      </c>
      <c r="R7638">
        <f t="shared" si="1247"/>
        <v>0.31273645923042664</v>
      </c>
      <c r="S7638">
        <f t="shared" si="1248"/>
        <v>0.28625407929088076</v>
      </c>
      <c r="T7638">
        <f t="shared" si="1249"/>
        <v>2.8251496618572878</v>
      </c>
      <c r="U7638">
        <f t="shared" si="1250"/>
        <v>361472.05327255453</v>
      </c>
      <c r="V7638">
        <f t="shared" si="1251"/>
        <v>2393943970.9637413</v>
      </c>
    </row>
    <row r="7639" spans="2:22" x14ac:dyDescent="0.25">
      <c r="B7639">
        <v>-122.14</v>
      </c>
      <c r="C7639">
        <v>37.42</v>
      </c>
      <c r="D7639">
        <v>46</v>
      </c>
      <c r="E7639">
        <v>206</v>
      </c>
      <c r="F7639">
        <v>44</v>
      </c>
      <c r="G7639">
        <v>134</v>
      </c>
      <c r="H7639">
        <v>51</v>
      </c>
      <c r="I7639">
        <v>4.1500000000000004</v>
      </c>
      <c r="J7639">
        <v>265000</v>
      </c>
      <c r="M7639">
        <f t="shared" si="1242"/>
        <v>-1.289643773984146</v>
      </c>
      <c r="N7639">
        <f t="shared" si="1243"/>
        <v>0.82398317095352558</v>
      </c>
      <c r="O7639">
        <f t="shared" si="1244"/>
        <v>1.4146910720739319</v>
      </c>
      <c r="P7639">
        <f t="shared" si="1245"/>
        <v>-1.1175441167007383</v>
      </c>
      <c r="Q7639">
        <f t="shared" si="1246"/>
        <v>-1.1841917320003406</v>
      </c>
      <c r="R7639">
        <f t="shared" si="1247"/>
        <v>-1.1597467275802797</v>
      </c>
      <c r="S7639">
        <f t="shared" si="1248"/>
        <v>-1.1826195044061438</v>
      </c>
      <c r="T7639">
        <f t="shared" si="1249"/>
        <v>0.30685946387794349</v>
      </c>
      <c r="U7639">
        <f t="shared" si="1250"/>
        <v>229605.9500835248</v>
      </c>
      <c r="V7639">
        <f t="shared" si="1251"/>
        <v>1252738769.4899378</v>
      </c>
    </row>
    <row r="7640" spans="2:22" x14ac:dyDescent="0.25">
      <c r="B7640">
        <v>-118.48</v>
      </c>
      <c r="C7640">
        <v>34.020000000000003</v>
      </c>
      <c r="D7640">
        <v>22</v>
      </c>
      <c r="E7640">
        <v>1249</v>
      </c>
      <c r="F7640">
        <v>483</v>
      </c>
      <c r="G7640">
        <v>1106</v>
      </c>
      <c r="H7640">
        <v>481</v>
      </c>
      <c r="I7640">
        <v>2.5261</v>
      </c>
      <c r="J7640">
        <v>375000</v>
      </c>
      <c r="M7640">
        <f t="shared" si="1242"/>
        <v>0.53376197507139378</v>
      </c>
      <c r="N7640">
        <f t="shared" si="1243"/>
        <v>-0.75584678201363653</v>
      </c>
      <c r="O7640">
        <f t="shared" si="1244"/>
        <v>-0.50263450235951335</v>
      </c>
      <c r="P7640">
        <f t="shared" si="1245"/>
        <v>-0.63630639678151646</v>
      </c>
      <c r="Q7640">
        <f t="shared" si="1246"/>
        <v>-0.13972290936295276</v>
      </c>
      <c r="R7640">
        <f t="shared" si="1247"/>
        <v>-0.29961832759229501</v>
      </c>
      <c r="S7640">
        <f t="shared" si="1248"/>
        <v>-5.6744921536766683E-2</v>
      </c>
      <c r="T7640">
        <f t="shared" si="1249"/>
        <v>-0.72601287529783465</v>
      </c>
      <c r="U7640">
        <f t="shared" si="1250"/>
        <v>128405.11125225796</v>
      </c>
      <c r="V7640">
        <f t="shared" si="1251"/>
        <v>60809039156.511276</v>
      </c>
    </row>
    <row r="7641" spans="2:22" x14ac:dyDescent="0.25">
      <c r="B7641">
        <v>-118.34</v>
      </c>
      <c r="C7641">
        <v>33.97</v>
      </c>
      <c r="D7641">
        <v>45</v>
      </c>
      <c r="E7641">
        <v>2230</v>
      </c>
      <c r="F7641">
        <v>364</v>
      </c>
      <c r="G7641">
        <v>949</v>
      </c>
      <c r="H7641">
        <v>344</v>
      </c>
      <c r="I7641">
        <v>5.5</v>
      </c>
      <c r="J7641">
        <v>188200</v>
      </c>
      <c r="M7641">
        <f t="shared" si="1242"/>
        <v>0.60350973596422897</v>
      </c>
      <c r="N7641">
        <f t="shared" si="1243"/>
        <v>-0.77907957543962625</v>
      </c>
      <c r="O7641">
        <f t="shared" si="1244"/>
        <v>1.3348025064725384</v>
      </c>
      <c r="P7641">
        <f t="shared" si="1245"/>
        <v>-0.18367532943659176</v>
      </c>
      <c r="Q7641">
        <f t="shared" si="1246"/>
        <v>-0.42284771549928341</v>
      </c>
      <c r="R7641">
        <f t="shared" si="1247"/>
        <v>-0.43854853211710326</v>
      </c>
      <c r="S7641">
        <f t="shared" si="1248"/>
        <v>-0.41545380026491707</v>
      </c>
      <c r="T7641">
        <f t="shared" si="1249"/>
        <v>1.1655192692152794</v>
      </c>
      <c r="U7641">
        <f t="shared" si="1250"/>
        <v>296030.45603854157</v>
      </c>
      <c r="V7641">
        <f t="shared" si="1251"/>
        <v>11627407249.479845</v>
      </c>
    </row>
    <row r="7642" spans="2:22" x14ac:dyDescent="0.25">
      <c r="B7642">
        <v>-117.31</v>
      </c>
      <c r="C7642">
        <v>34.130000000000003</v>
      </c>
      <c r="D7642">
        <v>35</v>
      </c>
      <c r="E7642">
        <v>1622</v>
      </c>
      <c r="F7642">
        <v>393</v>
      </c>
      <c r="G7642">
        <v>1296</v>
      </c>
      <c r="H7642">
        <v>362</v>
      </c>
      <c r="I7642">
        <v>1.9286000000000001</v>
      </c>
      <c r="J7642">
        <v>68500</v>
      </c>
      <c r="M7642">
        <f t="shared" si="1242"/>
        <v>1.1166539768186579</v>
      </c>
      <c r="N7642">
        <f t="shared" si="1243"/>
        <v>-0.70473463647646384</v>
      </c>
      <c r="O7642">
        <f t="shared" si="1244"/>
        <v>0.53591685045860282</v>
      </c>
      <c r="P7642">
        <f t="shared" si="1245"/>
        <v>-0.46420508371356856</v>
      </c>
      <c r="Q7642">
        <f t="shared" si="1246"/>
        <v>-0.35385091400387508</v>
      </c>
      <c r="R7642">
        <f t="shared" si="1247"/>
        <v>-0.13148623294443793</v>
      </c>
      <c r="S7642">
        <f t="shared" si="1248"/>
        <v>-0.36832416656340827</v>
      </c>
      <c r="T7642">
        <f t="shared" si="1249"/>
        <v>-1.1060493446971371</v>
      </c>
      <c r="U7642">
        <f t="shared" si="1250"/>
        <v>125058.53835214009</v>
      </c>
      <c r="V7642">
        <f t="shared" si="1251"/>
        <v>3198868260.5305018</v>
      </c>
    </row>
    <row r="7643" spans="2:22" x14ac:dyDescent="0.25">
      <c r="B7643">
        <v>-122.74</v>
      </c>
      <c r="C7643">
        <v>38.44</v>
      </c>
      <c r="D7643">
        <v>23</v>
      </c>
      <c r="E7643">
        <v>2819</v>
      </c>
      <c r="F7643">
        <v>612</v>
      </c>
      <c r="G7643">
        <v>1644</v>
      </c>
      <c r="H7643">
        <v>546</v>
      </c>
      <c r="I7643">
        <v>2.6576</v>
      </c>
      <c r="J7643">
        <v>147900</v>
      </c>
      <c r="M7643">
        <f t="shared" si="1242"/>
        <v>-1.5885627492391499</v>
      </c>
      <c r="N7643">
        <f t="shared" si="1243"/>
        <v>1.2979321568436726</v>
      </c>
      <c r="O7643">
        <f t="shared" si="1244"/>
        <v>-0.42274593675811983</v>
      </c>
      <c r="P7643">
        <f t="shared" si="1245"/>
        <v>8.8087870019229533E-2</v>
      </c>
      <c r="Q7643">
        <f t="shared" si="1246"/>
        <v>0.16719389728903591</v>
      </c>
      <c r="R7643">
        <f t="shared" si="1247"/>
        <v>0.17646097198953192</v>
      </c>
      <c r="S7643">
        <f t="shared" si="1248"/>
        <v>0.11344542238534847</v>
      </c>
      <c r="T7643">
        <f t="shared" si="1249"/>
        <v>-0.64237304981497567</v>
      </c>
      <c r="U7643">
        <f t="shared" si="1250"/>
        <v>140269.76441660454</v>
      </c>
      <c r="V7643">
        <f t="shared" si="1251"/>
        <v>58220495.05811432</v>
      </c>
    </row>
    <row r="7644" spans="2:22" x14ac:dyDescent="0.25">
      <c r="B7644">
        <v>-118.4</v>
      </c>
      <c r="C7644">
        <v>34.25</v>
      </c>
      <c r="D7644">
        <v>13</v>
      </c>
      <c r="E7644">
        <v>1872</v>
      </c>
      <c r="F7644">
        <v>497</v>
      </c>
      <c r="G7644">
        <v>1927</v>
      </c>
      <c r="H7644">
        <v>432</v>
      </c>
      <c r="I7644">
        <v>2.2019000000000002</v>
      </c>
      <c r="J7644">
        <v>134200</v>
      </c>
      <c r="M7644">
        <f t="shared" si="1242"/>
        <v>0.57361783843872716</v>
      </c>
      <c r="N7644">
        <f t="shared" si="1243"/>
        <v>-0.64897593225409467</v>
      </c>
      <c r="O7644">
        <f t="shared" si="1244"/>
        <v>-1.2216315927720554</v>
      </c>
      <c r="P7644">
        <f t="shared" si="1245"/>
        <v>-0.34885567817204849</v>
      </c>
      <c r="Q7644">
        <f t="shared" si="1246"/>
        <v>-0.10641410864103151</v>
      </c>
      <c r="R7644">
        <f t="shared" si="1247"/>
        <v>0.42688930243870854</v>
      </c>
      <c r="S7644">
        <f t="shared" si="1248"/>
        <v>-0.18504225772420735</v>
      </c>
      <c r="T7644">
        <f t="shared" si="1249"/>
        <v>-0.93221843743884514</v>
      </c>
      <c r="U7644">
        <f t="shared" si="1250"/>
        <v>97587.562815666577</v>
      </c>
      <c r="V7644">
        <f t="shared" si="1251"/>
        <v>1340470556.5767608</v>
      </c>
    </row>
    <row r="7645" spans="2:22" x14ac:dyDescent="0.25">
      <c r="B7645">
        <v>-122.31</v>
      </c>
      <c r="C7645">
        <v>38.299999999999997</v>
      </c>
      <c r="D7645">
        <v>25</v>
      </c>
      <c r="E7645">
        <v>3883</v>
      </c>
      <c r="F7645">
        <v>740</v>
      </c>
      <c r="G7645">
        <v>1641</v>
      </c>
      <c r="H7645">
        <v>676</v>
      </c>
      <c r="I7645">
        <v>3.9</v>
      </c>
      <c r="J7645">
        <v>187300</v>
      </c>
      <c r="M7645">
        <f t="shared" si="1242"/>
        <v>-1.374337483639732</v>
      </c>
      <c r="N7645">
        <f t="shared" si="1243"/>
        <v>1.2328803352509068</v>
      </c>
      <c r="O7645">
        <f t="shared" si="1244"/>
        <v>-0.2629688055553327</v>
      </c>
      <c r="P7645">
        <f t="shared" si="1245"/>
        <v>0.57901494000393894</v>
      </c>
      <c r="Q7645">
        <f t="shared" si="1246"/>
        <v>0.47173150388945878</v>
      </c>
      <c r="R7645">
        <f t="shared" si="1247"/>
        <v>0.17380625470561839</v>
      </c>
      <c r="S7645">
        <f t="shared" si="1248"/>
        <v>0.45382611022957875</v>
      </c>
      <c r="T7645">
        <f t="shared" si="1249"/>
        <v>0.14784838881547355</v>
      </c>
      <c r="U7645">
        <f t="shared" si="1250"/>
        <v>201495.14232614753</v>
      </c>
      <c r="V7645">
        <f t="shared" si="1251"/>
        <v>201502065.65958506</v>
      </c>
    </row>
    <row r="7646" spans="2:22" x14ac:dyDescent="0.25">
      <c r="B7646">
        <v>-118.38</v>
      </c>
      <c r="C7646">
        <v>34.159999999999997</v>
      </c>
      <c r="D7646">
        <v>42</v>
      </c>
      <c r="E7646">
        <v>2358</v>
      </c>
      <c r="F7646">
        <v>546</v>
      </c>
      <c r="G7646">
        <v>1065</v>
      </c>
      <c r="H7646">
        <v>523</v>
      </c>
      <c r="I7646">
        <v>3.1288999999999998</v>
      </c>
      <c r="J7646">
        <v>320600</v>
      </c>
      <c r="M7646">
        <f t="shared" si="1242"/>
        <v>0.58358180428056583</v>
      </c>
      <c r="N7646">
        <f t="shared" si="1243"/>
        <v>-0.69079496042087407</v>
      </c>
      <c r="O7646">
        <f t="shared" si="1244"/>
        <v>1.0951368096683578</v>
      </c>
      <c r="P7646">
        <f t="shared" si="1245"/>
        <v>-0.12461643379933347</v>
      </c>
      <c r="Q7646">
        <f t="shared" si="1246"/>
        <v>1.0166693885692867E-2</v>
      </c>
      <c r="R7646">
        <f t="shared" si="1247"/>
        <v>-0.33589946380578001</v>
      </c>
      <c r="S7646">
        <f t="shared" si="1248"/>
        <v>5.3224223766753877E-2</v>
      </c>
      <c r="T7646">
        <f t="shared" si="1249"/>
        <v>-0.34260537110720796</v>
      </c>
      <c r="U7646">
        <f t="shared" si="1250"/>
        <v>195007.12050326695</v>
      </c>
      <c r="V7646">
        <f t="shared" si="1251"/>
        <v>15773571380.280909</v>
      </c>
    </row>
    <row r="7647" spans="2:22" x14ac:dyDescent="0.25">
      <c r="B7647">
        <v>-121.81</v>
      </c>
      <c r="C7647">
        <v>37.31</v>
      </c>
      <c r="D7647">
        <v>15</v>
      </c>
      <c r="E7647">
        <v>1794</v>
      </c>
      <c r="F7647">
        <v>366</v>
      </c>
      <c r="G7647">
        <v>1533</v>
      </c>
      <c r="H7647">
        <v>371</v>
      </c>
      <c r="I7647">
        <v>5.7843</v>
      </c>
      <c r="J7647">
        <v>209900</v>
      </c>
      <c r="M7647">
        <f t="shared" si="1242"/>
        <v>-1.125238337593893</v>
      </c>
      <c r="N7647">
        <f t="shared" si="1243"/>
        <v>0.772871025416353</v>
      </c>
      <c r="O7647">
        <f t="shared" si="1244"/>
        <v>-1.0618544615692682</v>
      </c>
      <c r="P7647">
        <f t="shared" si="1245"/>
        <v>-0.38484469270100274</v>
      </c>
      <c r="Q7647">
        <f t="shared" si="1246"/>
        <v>-0.41808931539615179</v>
      </c>
      <c r="R7647">
        <f t="shared" si="1247"/>
        <v>7.8236432484731194E-2</v>
      </c>
      <c r="S7647">
        <f t="shared" si="1248"/>
        <v>-0.34475934971265387</v>
      </c>
      <c r="T7647">
        <f t="shared" si="1249"/>
        <v>1.34634666377632</v>
      </c>
      <c r="U7647">
        <f t="shared" si="1250"/>
        <v>250123.30208892253</v>
      </c>
      <c r="V7647">
        <f t="shared" si="1251"/>
        <v>1617914030.9367197</v>
      </c>
    </row>
    <row r="7648" spans="2:22" x14ac:dyDescent="0.25">
      <c r="B7648">
        <v>-122.03</v>
      </c>
      <c r="C7648">
        <v>37.299999999999997</v>
      </c>
      <c r="D7648">
        <v>30</v>
      </c>
      <c r="E7648">
        <v>3007</v>
      </c>
      <c r="F7648">
        <v>554</v>
      </c>
      <c r="G7648">
        <v>1551</v>
      </c>
      <c r="H7648">
        <v>616</v>
      </c>
      <c r="I7648">
        <v>5.8521000000000001</v>
      </c>
      <c r="J7648">
        <v>326300</v>
      </c>
      <c r="M7648">
        <f t="shared" si="1242"/>
        <v>-1.2348419618540616</v>
      </c>
      <c r="N7648">
        <f t="shared" si="1243"/>
        <v>0.76822446673115308</v>
      </c>
      <c r="O7648">
        <f t="shared" si="1244"/>
        <v>0.13647402245163506</v>
      </c>
      <c r="P7648">
        <f t="shared" si="1245"/>
        <v>0.17483062298645263</v>
      </c>
      <c r="Q7648">
        <f t="shared" si="1246"/>
        <v>2.9200294298219298E-2</v>
      </c>
      <c r="R7648">
        <f t="shared" si="1247"/>
        <v>9.4164736188212403E-2</v>
      </c>
      <c r="S7648">
        <f t="shared" si="1248"/>
        <v>0.29672733122454942</v>
      </c>
      <c r="T7648">
        <f t="shared" si="1249"/>
        <v>1.3894704673332618</v>
      </c>
      <c r="U7648">
        <f t="shared" si="1250"/>
        <v>288360.00878238014</v>
      </c>
      <c r="V7648">
        <f t="shared" si="1251"/>
        <v>1439442933.5930717</v>
      </c>
    </row>
    <row r="7649" spans="2:22" x14ac:dyDescent="0.25">
      <c r="B7649">
        <v>-117.68</v>
      </c>
      <c r="C7649">
        <v>35.630000000000003</v>
      </c>
      <c r="D7649">
        <v>18</v>
      </c>
      <c r="E7649">
        <v>4334</v>
      </c>
      <c r="F7649">
        <v>641</v>
      </c>
      <c r="G7649">
        <v>1777</v>
      </c>
      <c r="H7649">
        <v>661</v>
      </c>
      <c r="I7649">
        <v>6.0652999999999997</v>
      </c>
      <c r="J7649">
        <v>105300</v>
      </c>
      <c r="M7649">
        <f t="shared" si="1242"/>
        <v>0.93232060874473477</v>
      </c>
      <c r="N7649">
        <f t="shared" si="1243"/>
        <v>-7.750833696833246E-3</v>
      </c>
      <c r="O7649">
        <f t="shared" si="1244"/>
        <v>-0.82218876476508762</v>
      </c>
      <c r="P7649">
        <f t="shared" si="1245"/>
        <v>0.78710526760084121</v>
      </c>
      <c r="Q7649">
        <f t="shared" si="1246"/>
        <v>0.23619069878444421</v>
      </c>
      <c r="R7649">
        <f t="shared" si="1247"/>
        <v>0.29415343824303192</v>
      </c>
      <c r="S7649">
        <f t="shared" si="1248"/>
        <v>0.41455141547832142</v>
      </c>
      <c r="T7649">
        <f t="shared" si="1249"/>
        <v>1.5250751121465356</v>
      </c>
      <c r="U7649">
        <f t="shared" si="1250"/>
        <v>277126.75309088442</v>
      </c>
      <c r="V7649">
        <f t="shared" si="1251"/>
        <v>29524433077.75576</v>
      </c>
    </row>
    <row r="7650" spans="2:22" x14ac:dyDescent="0.25">
      <c r="B7650">
        <v>-121.31</v>
      </c>
      <c r="C7650">
        <v>38.28</v>
      </c>
      <c r="D7650">
        <v>16</v>
      </c>
      <c r="E7650">
        <v>1708</v>
      </c>
      <c r="F7650">
        <v>391</v>
      </c>
      <c r="G7650">
        <v>687</v>
      </c>
      <c r="H7650">
        <v>378</v>
      </c>
      <c r="I7650">
        <v>1.9484999999999999</v>
      </c>
      <c r="J7650">
        <v>155400</v>
      </c>
      <c r="M7650">
        <f t="shared" si="1242"/>
        <v>-0.87613919154805409</v>
      </c>
      <c r="N7650">
        <f t="shared" si="1243"/>
        <v>1.2235872178805136</v>
      </c>
      <c r="O7650">
        <f t="shared" si="1244"/>
        <v>-0.98196589596787476</v>
      </c>
      <c r="P7650">
        <f t="shared" si="1245"/>
        <v>-0.42452488820728568</v>
      </c>
      <c r="Q7650">
        <f t="shared" si="1246"/>
        <v>-0.35860931410700669</v>
      </c>
      <c r="R7650">
        <f t="shared" si="1247"/>
        <v>-0.67039384157888515</v>
      </c>
      <c r="S7650">
        <f t="shared" si="1248"/>
        <v>-0.32643115882873375</v>
      </c>
      <c r="T7650">
        <f t="shared" si="1249"/>
        <v>-1.0933920631221645</v>
      </c>
      <c r="U7650">
        <f t="shared" si="1250"/>
        <v>89033.119615339587</v>
      </c>
      <c r="V7650">
        <f t="shared" si="1251"/>
        <v>4404562811.9918232</v>
      </c>
    </row>
    <row r="7651" spans="2:22" x14ac:dyDescent="0.25">
      <c r="B7651">
        <v>-122.38</v>
      </c>
      <c r="C7651">
        <v>37.71</v>
      </c>
      <c r="D7651">
        <v>47</v>
      </c>
      <c r="E7651">
        <v>1088</v>
      </c>
      <c r="F7651">
        <v>190</v>
      </c>
      <c r="G7651">
        <v>558</v>
      </c>
      <c r="H7651">
        <v>166</v>
      </c>
      <c r="I7651">
        <v>4.2708000000000004</v>
      </c>
      <c r="J7651">
        <v>207100</v>
      </c>
      <c r="M7651">
        <f t="shared" si="1242"/>
        <v>-1.4092113640861461</v>
      </c>
      <c r="N7651">
        <f t="shared" si="1243"/>
        <v>0.95873337282425375</v>
      </c>
      <c r="O7651">
        <f t="shared" si="1244"/>
        <v>1.4945796376753255</v>
      </c>
      <c r="P7651">
        <f t="shared" si="1245"/>
        <v>-0.71059141395025549</v>
      </c>
      <c r="Q7651">
        <f t="shared" si="1246"/>
        <v>-0.83682852447173317</v>
      </c>
      <c r="R7651">
        <f t="shared" si="1247"/>
        <v>-0.78454668478716716</v>
      </c>
      <c r="S7651">
        <f t="shared" si="1248"/>
        <v>-0.88151351131317091</v>
      </c>
      <c r="T7651">
        <f t="shared" si="1249"/>
        <v>0.38369361534812885</v>
      </c>
      <c r="U7651">
        <f t="shared" si="1250"/>
        <v>241581.39663664889</v>
      </c>
      <c r="V7651">
        <f t="shared" si="1251"/>
        <v>1188966714.0139012</v>
      </c>
    </row>
    <row r="7652" spans="2:22" x14ac:dyDescent="0.25">
      <c r="B7652">
        <v>-117.16</v>
      </c>
      <c r="C7652">
        <v>32.79</v>
      </c>
      <c r="D7652">
        <v>32</v>
      </c>
      <c r="E7652">
        <v>1731</v>
      </c>
      <c r="F7652">
        <v>413</v>
      </c>
      <c r="G7652">
        <v>1569</v>
      </c>
      <c r="H7652">
        <v>427</v>
      </c>
      <c r="I7652">
        <v>3.3374999999999999</v>
      </c>
      <c r="J7652">
        <v>154300</v>
      </c>
      <c r="M7652">
        <f t="shared" si="1242"/>
        <v>1.1913837206324123</v>
      </c>
      <c r="N7652">
        <f t="shared" si="1243"/>
        <v>-1.3273735002929354</v>
      </c>
      <c r="O7652">
        <f t="shared" si="1244"/>
        <v>0.29625115365442217</v>
      </c>
      <c r="P7652">
        <f t="shared" si="1245"/>
        <v>-0.41391274289746582</v>
      </c>
      <c r="Q7652">
        <f t="shared" si="1246"/>
        <v>-0.30626691297255904</v>
      </c>
      <c r="R7652">
        <f t="shared" si="1247"/>
        <v>0.1100930398916936</v>
      </c>
      <c r="S7652">
        <f t="shared" si="1248"/>
        <v>-0.19813382264129312</v>
      </c>
      <c r="T7652">
        <f t="shared" si="1249"/>
        <v>-0.20992653007508316</v>
      </c>
      <c r="U7652">
        <f t="shared" si="1250"/>
        <v>180102.02410065985</v>
      </c>
      <c r="V7652">
        <f t="shared" si="1251"/>
        <v>665744447.69103181</v>
      </c>
    </row>
    <row r="7653" spans="2:22" x14ac:dyDescent="0.25">
      <c r="B7653">
        <v>-122.31</v>
      </c>
      <c r="C7653">
        <v>37.57</v>
      </c>
      <c r="D7653">
        <v>37</v>
      </c>
      <c r="E7653">
        <v>1437</v>
      </c>
      <c r="F7653">
        <v>305</v>
      </c>
      <c r="G7653">
        <v>979</v>
      </c>
      <c r="H7653">
        <v>331</v>
      </c>
      <c r="I7653">
        <v>4</v>
      </c>
      <c r="J7653">
        <v>273700</v>
      </c>
      <c r="M7653">
        <f t="shared" si="1242"/>
        <v>-1.374337483639732</v>
      </c>
      <c r="N7653">
        <f t="shared" si="1243"/>
        <v>0.89368155123148796</v>
      </c>
      <c r="O7653">
        <f t="shared" si="1244"/>
        <v>0.69569398166138996</v>
      </c>
      <c r="P7653">
        <f t="shared" si="1245"/>
        <v>-0.54956364381429346</v>
      </c>
      <c r="Q7653">
        <f t="shared" si="1246"/>
        <v>-0.56322051854166577</v>
      </c>
      <c r="R7653">
        <f t="shared" si="1247"/>
        <v>-0.41200135927796794</v>
      </c>
      <c r="S7653">
        <f t="shared" si="1248"/>
        <v>-0.44949186904934013</v>
      </c>
      <c r="T7653">
        <f t="shared" si="1249"/>
        <v>0.21145281884046147</v>
      </c>
      <c r="U7653">
        <f t="shared" si="1250"/>
        <v>214481.96234986652</v>
      </c>
      <c r="V7653">
        <f t="shared" si="1251"/>
        <v>3506775983.1326265</v>
      </c>
    </row>
    <row r="7654" spans="2:22" x14ac:dyDescent="0.25">
      <c r="B7654">
        <v>-118.18</v>
      </c>
      <c r="C7654">
        <v>33.770000000000003</v>
      </c>
      <c r="D7654">
        <v>41</v>
      </c>
      <c r="E7654">
        <v>2048</v>
      </c>
      <c r="F7654">
        <v>601</v>
      </c>
      <c r="G7654">
        <v>852</v>
      </c>
      <c r="H7654">
        <v>533</v>
      </c>
      <c r="I7654">
        <v>2.5726</v>
      </c>
      <c r="J7654">
        <v>193800</v>
      </c>
      <c r="M7654">
        <f t="shared" si="1242"/>
        <v>0.68322146269889572</v>
      </c>
      <c r="N7654">
        <f t="shared" si="1243"/>
        <v>-0.87201074914357501</v>
      </c>
      <c r="O7654">
        <f t="shared" si="1244"/>
        <v>1.0152482440669641</v>
      </c>
      <c r="P7654">
        <f t="shared" si="1245"/>
        <v>-0.26764969667081834</v>
      </c>
      <c r="Q7654">
        <f t="shared" si="1246"/>
        <v>0.14102269672181206</v>
      </c>
      <c r="R7654">
        <f t="shared" si="1247"/>
        <v>-0.52438439096364087</v>
      </c>
      <c r="S7654">
        <f t="shared" si="1248"/>
        <v>7.9407353600925434E-2</v>
      </c>
      <c r="T7654">
        <f t="shared" si="1249"/>
        <v>-0.69643681533621526</v>
      </c>
      <c r="U7654">
        <f t="shared" si="1250"/>
        <v>171142.50093753944</v>
      </c>
      <c r="V7654">
        <f t="shared" si="1251"/>
        <v>513362263.76540101</v>
      </c>
    </row>
    <row r="7655" spans="2:22" x14ac:dyDescent="0.25">
      <c r="B7655">
        <v>-117.89</v>
      </c>
      <c r="C7655">
        <v>33.68</v>
      </c>
      <c r="D7655">
        <v>8</v>
      </c>
      <c r="E7655">
        <v>5278</v>
      </c>
      <c r="F7655">
        <v>1575</v>
      </c>
      <c r="G7655">
        <v>2389</v>
      </c>
      <c r="H7655">
        <v>1371</v>
      </c>
      <c r="I7655">
        <v>3.3409</v>
      </c>
      <c r="J7655">
        <v>181300</v>
      </c>
      <c r="M7655">
        <f t="shared" si="1242"/>
        <v>0.82769896740548543</v>
      </c>
      <c r="N7655">
        <f t="shared" si="1243"/>
        <v>-0.91382977731035442</v>
      </c>
      <c r="O7655">
        <f t="shared" si="1244"/>
        <v>-1.6210744207790231</v>
      </c>
      <c r="P7655">
        <f t="shared" si="1245"/>
        <v>1.2226646229256211</v>
      </c>
      <c r="Q7655">
        <f t="shared" si="1246"/>
        <v>2.458363546946905</v>
      </c>
      <c r="R7655">
        <f t="shared" si="1247"/>
        <v>0.8357157641613927</v>
      </c>
      <c r="S7655">
        <f t="shared" si="1248"/>
        <v>2.2735536337045024</v>
      </c>
      <c r="T7655">
        <f t="shared" si="1249"/>
        <v>-0.20776397945423355</v>
      </c>
      <c r="U7655">
        <f t="shared" si="1250"/>
        <v>172572.57676641821</v>
      </c>
      <c r="V7655">
        <f t="shared" si="1251"/>
        <v>76167916.298063308</v>
      </c>
    </row>
    <row r="7656" spans="2:22" x14ac:dyDescent="0.25">
      <c r="B7656">
        <v>-117.88</v>
      </c>
      <c r="C7656">
        <v>33.729999999999997</v>
      </c>
      <c r="D7656">
        <v>36</v>
      </c>
      <c r="E7656">
        <v>2471</v>
      </c>
      <c r="F7656">
        <v>498</v>
      </c>
      <c r="G7656">
        <v>2594</v>
      </c>
      <c r="H7656">
        <v>475</v>
      </c>
      <c r="I7656">
        <v>3.75</v>
      </c>
      <c r="J7656">
        <v>170500</v>
      </c>
      <c r="M7656">
        <f t="shared" si="1242"/>
        <v>0.83268095032640477</v>
      </c>
      <c r="N7656">
        <f t="shared" si="1243"/>
        <v>-0.89059698388436803</v>
      </c>
      <c r="O7656">
        <f t="shared" si="1244"/>
        <v>0.61580541605999639</v>
      </c>
      <c r="P7656">
        <f t="shared" si="1245"/>
        <v>-7.2478502494566402E-2</v>
      </c>
      <c r="Q7656">
        <f t="shared" si="1246"/>
        <v>-0.10403490858946571</v>
      </c>
      <c r="R7656">
        <f t="shared" si="1247"/>
        <v>1.0171214452288175</v>
      </c>
      <c r="S7656">
        <f t="shared" si="1248"/>
        <v>-7.2454799437269624E-2</v>
      </c>
      <c r="T7656">
        <f t="shared" si="1249"/>
        <v>5.2441743777991816E-2</v>
      </c>
      <c r="U7656">
        <f t="shared" si="1250"/>
        <v>208312.68537762846</v>
      </c>
      <c r="V7656">
        <f t="shared" si="1251"/>
        <v>1429799175.4675169</v>
      </c>
    </row>
    <row r="7657" spans="2:22" x14ac:dyDescent="0.25">
      <c r="B7657">
        <v>-118.01</v>
      </c>
      <c r="C7657">
        <v>33.9</v>
      </c>
      <c r="D7657">
        <v>36</v>
      </c>
      <c r="E7657">
        <v>1382</v>
      </c>
      <c r="F7657">
        <v>257</v>
      </c>
      <c r="G7657">
        <v>685</v>
      </c>
      <c r="H7657">
        <v>255</v>
      </c>
      <c r="I7657">
        <v>5.125</v>
      </c>
      <c r="J7657">
        <v>211700</v>
      </c>
      <c r="M7657">
        <f t="shared" si="1242"/>
        <v>0.76791517235448181</v>
      </c>
      <c r="N7657">
        <f t="shared" si="1243"/>
        <v>-0.81160548623600914</v>
      </c>
      <c r="O7657">
        <f t="shared" si="1244"/>
        <v>0.61580541605999639</v>
      </c>
      <c r="P7657">
        <f t="shared" si="1245"/>
        <v>-0.57494051303342786</v>
      </c>
      <c r="Q7657">
        <f t="shared" si="1246"/>
        <v>-0.67742212101682442</v>
      </c>
      <c r="R7657">
        <f t="shared" si="1247"/>
        <v>-0.67216365310149417</v>
      </c>
      <c r="S7657">
        <f t="shared" si="1248"/>
        <v>-0.64848365578904399</v>
      </c>
      <c r="T7657">
        <f t="shared" si="1249"/>
        <v>0.92700265662157488</v>
      </c>
      <c r="U7657">
        <f t="shared" si="1250"/>
        <v>259000.2752625194</v>
      </c>
      <c r="V7657">
        <f t="shared" si="1251"/>
        <v>2237316039.9101043</v>
      </c>
    </row>
    <row r="7658" spans="2:22" x14ac:dyDescent="0.25">
      <c r="B7658">
        <v>-118.59</v>
      </c>
      <c r="C7658">
        <v>34.11</v>
      </c>
      <c r="D7658">
        <v>35</v>
      </c>
      <c r="E7658">
        <v>2396</v>
      </c>
      <c r="F7658">
        <v>472</v>
      </c>
      <c r="G7658">
        <v>1054</v>
      </c>
      <c r="H7658">
        <v>457</v>
      </c>
      <c r="I7658">
        <v>6.4504000000000001</v>
      </c>
      <c r="J7658">
        <v>407000</v>
      </c>
      <c r="M7658">
        <f t="shared" ref="M7658:M7717" si="1252">STANDARDIZE(B7658,$B$4,$B$5)</f>
        <v>0.47896016294130944</v>
      </c>
      <c r="N7658">
        <f t="shared" ref="N7658:N7717" si="1253">STANDARDIZE(C7658,$C$4,$C$5)</f>
        <v>-0.71402775384686046</v>
      </c>
      <c r="O7658">
        <f t="shared" ref="O7658:O7717" si="1254">STANDARDIZE(D7658,$D$4,$D$5)</f>
        <v>0.53591685045860282</v>
      </c>
      <c r="P7658">
        <f t="shared" ref="P7658:P7717" si="1255">STANDARDIZE(E7658,$E$4,$E$5)</f>
        <v>-0.10708332415702243</v>
      </c>
      <c r="Q7658">
        <f t="shared" ref="Q7658:Q7717" si="1256">STANDARDIZE(F7658,$F$4,$F$5)</f>
        <v>-0.16589410993017659</v>
      </c>
      <c r="R7658">
        <f t="shared" ref="R7658:R7717" si="1257">STANDARDIZE(G7658,$G$4,$G$5)</f>
        <v>-0.34563342718012963</v>
      </c>
      <c r="S7658">
        <f t="shared" ref="S7658:S7717" si="1258">STANDARDIZE(H7658,$H$4,$H$5)</f>
        <v>-0.11958443313877844</v>
      </c>
      <c r="T7658">
        <f t="shared" ref="T7658:T7717" si="1259">STANDARDIZE(I7658,$I$4,$I$5)</f>
        <v>1.7700157721727641</v>
      </c>
      <c r="U7658">
        <f t="shared" ref="U7658:U7717" si="1260">SUMPRODUCT(M7658:T7658,$M$5:$T$5) + $U$5</f>
        <v>320865.95780112431</v>
      </c>
      <c r="V7658">
        <f t="shared" ref="V7658:V7717" si="1261">(J7658-U7658)^2</f>
        <v>7419073225.5176973</v>
      </c>
    </row>
    <row r="7659" spans="2:22" x14ac:dyDescent="0.25">
      <c r="B7659">
        <v>-118.22</v>
      </c>
      <c r="C7659">
        <v>33.99</v>
      </c>
      <c r="D7659">
        <v>4</v>
      </c>
      <c r="E7659">
        <v>1849</v>
      </c>
      <c r="F7659">
        <v>577</v>
      </c>
      <c r="G7659">
        <v>1529</v>
      </c>
      <c r="H7659">
        <v>418</v>
      </c>
      <c r="I7659">
        <v>2.7707999999999999</v>
      </c>
      <c r="J7659">
        <v>186300</v>
      </c>
      <c r="M7659">
        <f t="shared" si="1252"/>
        <v>0.66329353101523258</v>
      </c>
      <c r="N7659">
        <f t="shared" si="1253"/>
        <v>-0.76978645806922963</v>
      </c>
      <c r="O7659">
        <f t="shared" si="1254"/>
        <v>-1.9406286831845974</v>
      </c>
      <c r="P7659">
        <f t="shared" si="1255"/>
        <v>-0.35946782348186834</v>
      </c>
      <c r="Q7659">
        <f t="shared" si="1256"/>
        <v>8.3921895484232775E-2</v>
      </c>
      <c r="R7659">
        <f t="shared" si="1257"/>
        <v>7.4696809439513151E-2</v>
      </c>
      <c r="S7659">
        <f t="shared" si="1258"/>
        <v>-0.22169863949204752</v>
      </c>
      <c r="T7659">
        <f t="shared" si="1259"/>
        <v>-0.57037283502668934</v>
      </c>
      <c r="U7659">
        <f t="shared" si="1260"/>
        <v>107127.5117933446</v>
      </c>
      <c r="V7659">
        <f t="shared" si="1261"/>
        <v>6268282888.8329878</v>
      </c>
    </row>
    <row r="7660" spans="2:22" x14ac:dyDescent="0.25">
      <c r="B7660">
        <v>-120</v>
      </c>
      <c r="C7660">
        <v>36.700000000000003</v>
      </c>
      <c r="D7660">
        <v>33</v>
      </c>
      <c r="E7660">
        <v>1902</v>
      </c>
      <c r="F7660">
        <v>370</v>
      </c>
      <c r="G7660">
        <v>1168</v>
      </c>
      <c r="H7660">
        <v>358</v>
      </c>
      <c r="I7660">
        <v>2.6852</v>
      </c>
      <c r="J7660">
        <v>70800</v>
      </c>
      <c r="M7660">
        <f t="shared" si="1252"/>
        <v>-0.22349942890795479</v>
      </c>
      <c r="N7660">
        <f t="shared" si="1253"/>
        <v>0.48943094561930339</v>
      </c>
      <c r="O7660">
        <f t="shared" si="1254"/>
        <v>0.37613971925581574</v>
      </c>
      <c r="P7660">
        <f t="shared" si="1255"/>
        <v>-0.33501374950706608</v>
      </c>
      <c r="Q7660">
        <f t="shared" si="1256"/>
        <v>-0.40857251518988857</v>
      </c>
      <c r="R7660">
        <f t="shared" si="1257"/>
        <v>-0.24475417039141534</v>
      </c>
      <c r="S7660">
        <f t="shared" si="1258"/>
        <v>-0.37879741849707688</v>
      </c>
      <c r="T7660">
        <f t="shared" si="1259"/>
        <v>-0.62481822712807888</v>
      </c>
      <c r="U7660">
        <f t="shared" si="1260"/>
        <v>152736.98869251116</v>
      </c>
      <c r="V7660">
        <f t="shared" si="1261"/>
        <v>6713670115.9967022</v>
      </c>
    </row>
    <row r="7661" spans="2:22" x14ac:dyDescent="0.25">
      <c r="B7661">
        <v>-122.42</v>
      </c>
      <c r="C7661">
        <v>37.93</v>
      </c>
      <c r="D7661">
        <v>47</v>
      </c>
      <c r="E7661">
        <v>3453</v>
      </c>
      <c r="F7661">
        <v>779</v>
      </c>
      <c r="G7661">
        <v>1353</v>
      </c>
      <c r="H7661">
        <v>728</v>
      </c>
      <c r="I7661">
        <v>4.016</v>
      </c>
      <c r="J7661">
        <v>274500</v>
      </c>
      <c r="M7661">
        <f t="shared" si="1252"/>
        <v>-1.4291392957698164</v>
      </c>
      <c r="N7661">
        <f t="shared" si="1253"/>
        <v>1.0609576638985991</v>
      </c>
      <c r="O7661">
        <f t="shared" si="1254"/>
        <v>1.4945796376753255</v>
      </c>
      <c r="P7661">
        <f t="shared" si="1255"/>
        <v>0.38061396247252444</v>
      </c>
      <c r="Q7661">
        <f t="shared" si="1256"/>
        <v>0.56452030590052515</v>
      </c>
      <c r="R7661">
        <f t="shared" si="1257"/>
        <v>-8.1046604550080795E-2</v>
      </c>
      <c r="S7661">
        <f t="shared" si="1258"/>
        <v>0.58997838536727087</v>
      </c>
      <c r="T7661">
        <f t="shared" si="1259"/>
        <v>0.22162952764445953</v>
      </c>
      <c r="U7661">
        <f t="shared" si="1260"/>
        <v>250374.09469923034</v>
      </c>
      <c r="V7661">
        <f t="shared" si="1261"/>
        <v>582059306.58170581</v>
      </c>
    </row>
    <row r="7662" spans="2:22" x14ac:dyDescent="0.25">
      <c r="B7662">
        <v>-118.53</v>
      </c>
      <c r="C7662">
        <v>34.22</v>
      </c>
      <c r="D7662">
        <v>29</v>
      </c>
      <c r="E7662">
        <v>4101</v>
      </c>
      <c r="F7662">
        <v>849</v>
      </c>
      <c r="G7662">
        <v>2630</v>
      </c>
      <c r="H7662">
        <v>867</v>
      </c>
      <c r="I7662">
        <v>4.6607000000000003</v>
      </c>
      <c r="J7662">
        <v>199800</v>
      </c>
      <c r="M7662">
        <f t="shared" si="1252"/>
        <v>0.50885206046681131</v>
      </c>
      <c r="N7662">
        <f t="shared" si="1253"/>
        <v>-0.66291560830968776</v>
      </c>
      <c r="O7662">
        <f t="shared" si="1254"/>
        <v>5.6585456850241508E-2</v>
      </c>
      <c r="P7662">
        <f t="shared" si="1255"/>
        <v>0.67959962163614451</v>
      </c>
      <c r="Q7662">
        <f t="shared" si="1256"/>
        <v>0.73106430951013135</v>
      </c>
      <c r="R7662">
        <f t="shared" si="1257"/>
        <v>1.0489780526357799</v>
      </c>
      <c r="S7662">
        <f t="shared" si="1258"/>
        <v>0.95392389006225564</v>
      </c>
      <c r="T7662">
        <f t="shared" si="1259"/>
        <v>0.63168728801555651</v>
      </c>
      <c r="U7662">
        <f t="shared" si="1260"/>
        <v>245382.42181394511</v>
      </c>
      <c r="V7662">
        <f t="shared" si="1261"/>
        <v>2077757178.4244192</v>
      </c>
    </row>
    <row r="7663" spans="2:22" x14ac:dyDescent="0.25">
      <c r="B7663">
        <v>-118.4</v>
      </c>
      <c r="C7663">
        <v>37.36</v>
      </c>
      <c r="D7663">
        <v>34</v>
      </c>
      <c r="E7663">
        <v>2465</v>
      </c>
      <c r="F7663">
        <v>619</v>
      </c>
      <c r="G7663">
        <v>1172</v>
      </c>
      <c r="H7663">
        <v>575</v>
      </c>
      <c r="I7663">
        <v>1.9722</v>
      </c>
      <c r="J7663">
        <v>116100</v>
      </c>
      <c r="M7663">
        <f t="shared" si="1252"/>
        <v>0.57361783843872716</v>
      </c>
      <c r="N7663">
        <f t="shared" si="1253"/>
        <v>0.79610381884233927</v>
      </c>
      <c r="O7663">
        <f t="shared" si="1254"/>
        <v>0.45602828485720931</v>
      </c>
      <c r="P7663">
        <f t="shared" si="1255"/>
        <v>-7.5246888227562883E-2</v>
      </c>
      <c r="Q7663">
        <f t="shared" si="1256"/>
        <v>0.18384829764999652</v>
      </c>
      <c r="R7663">
        <f t="shared" si="1257"/>
        <v>-0.24121454734619729</v>
      </c>
      <c r="S7663">
        <f t="shared" si="1258"/>
        <v>0.18937649890444599</v>
      </c>
      <c r="T7663">
        <f t="shared" si="1259"/>
        <v>-1.0783178132062425</v>
      </c>
      <c r="U7663">
        <f t="shared" si="1260"/>
        <v>132534.10290502856</v>
      </c>
      <c r="V7663">
        <f t="shared" si="1261"/>
        <v>270079738.29306811</v>
      </c>
    </row>
    <row r="7664" spans="2:22" x14ac:dyDescent="0.25">
      <c r="B7664">
        <v>-121.97</v>
      </c>
      <c r="C7664">
        <v>37.36</v>
      </c>
      <c r="D7664">
        <v>36</v>
      </c>
      <c r="E7664">
        <v>765</v>
      </c>
      <c r="F7664">
        <v>134</v>
      </c>
      <c r="G7664">
        <v>306</v>
      </c>
      <c r="H7664">
        <v>136</v>
      </c>
      <c r="I7664">
        <v>4.5750000000000002</v>
      </c>
      <c r="J7664">
        <v>247600</v>
      </c>
      <c r="M7664">
        <f t="shared" si="1252"/>
        <v>-1.2049500643285598</v>
      </c>
      <c r="N7664">
        <f t="shared" si="1253"/>
        <v>0.79610381884233927</v>
      </c>
      <c r="O7664">
        <f t="shared" si="1254"/>
        <v>0.61580541605999639</v>
      </c>
      <c r="P7664">
        <f t="shared" si="1255"/>
        <v>-0.85962284590989935</v>
      </c>
      <c r="Q7664">
        <f t="shared" si="1256"/>
        <v>-0.97006372735941826</v>
      </c>
      <c r="R7664">
        <f t="shared" si="1257"/>
        <v>-1.0075429366359039</v>
      </c>
      <c r="S7664">
        <f t="shared" si="1258"/>
        <v>-0.96006290081568557</v>
      </c>
      <c r="T7664">
        <f t="shared" si="1259"/>
        <v>0.57717829148414179</v>
      </c>
      <c r="U7664">
        <f t="shared" si="1260"/>
        <v>231395.41391872679</v>
      </c>
      <c r="V7664">
        <f t="shared" si="1261"/>
        <v>262588610.06539357</v>
      </c>
    </row>
    <row r="7665" spans="2:22" x14ac:dyDescent="0.25">
      <c r="B7665">
        <v>-118.86</v>
      </c>
      <c r="C7665">
        <v>34.159999999999997</v>
      </c>
      <c r="D7665">
        <v>16</v>
      </c>
      <c r="E7665">
        <v>1509</v>
      </c>
      <c r="F7665">
        <v>216</v>
      </c>
      <c r="G7665">
        <v>578</v>
      </c>
      <c r="H7665">
        <v>235</v>
      </c>
      <c r="I7665">
        <v>10.2614</v>
      </c>
      <c r="J7665">
        <v>410800</v>
      </c>
      <c r="M7665">
        <f t="shared" si="1252"/>
        <v>0.34444662407655841</v>
      </c>
      <c r="N7665">
        <f t="shared" si="1253"/>
        <v>-0.69079496042087407</v>
      </c>
      <c r="O7665">
        <f t="shared" si="1254"/>
        <v>-0.98196589596787476</v>
      </c>
      <c r="P7665">
        <f t="shared" si="1255"/>
        <v>-0.51634301501833568</v>
      </c>
      <c r="Q7665">
        <f t="shared" si="1256"/>
        <v>-0.77496932313102229</v>
      </c>
      <c r="R7665">
        <f t="shared" si="1257"/>
        <v>-0.76684856956107683</v>
      </c>
      <c r="S7665">
        <f t="shared" si="1258"/>
        <v>-0.70084991545738706</v>
      </c>
      <c r="T7665">
        <f t="shared" si="1259"/>
        <v>4.1939806004250517</v>
      </c>
      <c r="U7665">
        <f t="shared" si="1260"/>
        <v>438307.92592850351</v>
      </c>
      <c r="V7665">
        <f t="shared" si="1261"/>
        <v>756685988.88803554</v>
      </c>
    </row>
    <row r="7666" spans="2:22" x14ac:dyDescent="0.25">
      <c r="B7666">
        <v>-121</v>
      </c>
      <c r="C7666">
        <v>39</v>
      </c>
      <c r="D7666">
        <v>4</v>
      </c>
      <c r="E7666">
        <v>170</v>
      </c>
      <c r="F7666">
        <v>23</v>
      </c>
      <c r="G7666">
        <v>93</v>
      </c>
      <c r="H7666">
        <v>27</v>
      </c>
      <c r="I7666">
        <v>10.989100000000001</v>
      </c>
      <c r="J7666">
        <v>312500</v>
      </c>
      <c r="M7666">
        <f t="shared" si="1252"/>
        <v>-0.72169772099963281</v>
      </c>
      <c r="N7666">
        <f t="shared" si="1253"/>
        <v>1.5581394432147357</v>
      </c>
      <c r="O7666">
        <f t="shared" si="1254"/>
        <v>-1.9406286831845974</v>
      </c>
      <c r="P7666">
        <f t="shared" si="1255"/>
        <v>-1.1341544310987171</v>
      </c>
      <c r="Q7666">
        <f t="shared" si="1256"/>
        <v>-1.2341549330832224</v>
      </c>
      <c r="R7666">
        <f t="shared" si="1257"/>
        <v>-1.1960278637937647</v>
      </c>
      <c r="S7666">
        <f t="shared" si="1258"/>
        <v>-1.2454590160081556</v>
      </c>
      <c r="T7666">
        <f t="shared" si="1259"/>
        <v>4.6568300377168885</v>
      </c>
      <c r="U7666">
        <f t="shared" si="1260"/>
        <v>439699.27424960601</v>
      </c>
      <c r="V7666">
        <f t="shared" si="1261"/>
        <v>16179655369.626482</v>
      </c>
    </row>
    <row r="7667" spans="2:22" x14ac:dyDescent="0.25">
      <c r="B7667">
        <v>-117.72</v>
      </c>
      <c r="C7667">
        <v>33.99</v>
      </c>
      <c r="D7667">
        <v>14</v>
      </c>
      <c r="E7667">
        <v>5622</v>
      </c>
      <c r="F7667">
        <v>861</v>
      </c>
      <c r="G7667">
        <v>3108</v>
      </c>
      <c r="H7667">
        <v>821</v>
      </c>
      <c r="I7667">
        <v>5.7763</v>
      </c>
      <c r="J7667">
        <v>206700</v>
      </c>
      <c r="M7667">
        <f t="shared" si="1252"/>
        <v>0.91239267706107152</v>
      </c>
      <c r="N7667">
        <f t="shared" si="1253"/>
        <v>-0.76978645806922963</v>
      </c>
      <c r="O7667">
        <f t="shared" si="1254"/>
        <v>-1.1417430271706619</v>
      </c>
      <c r="P7667">
        <f t="shared" si="1255"/>
        <v>1.3813854049507526</v>
      </c>
      <c r="Q7667">
        <f t="shared" si="1256"/>
        <v>0.75961471012892101</v>
      </c>
      <c r="R7667">
        <f t="shared" si="1257"/>
        <v>1.4719630065393361</v>
      </c>
      <c r="S7667">
        <f t="shared" si="1258"/>
        <v>0.83348149282506645</v>
      </c>
      <c r="T7667">
        <f t="shared" si="1259"/>
        <v>1.3412583093743209</v>
      </c>
      <c r="U7667">
        <f t="shared" si="1260"/>
        <v>264381.55835518672</v>
      </c>
      <c r="V7667">
        <f t="shared" si="1261"/>
        <v>3327162174.2828107</v>
      </c>
    </row>
    <row r="7668" spans="2:22" x14ac:dyDescent="0.25">
      <c r="B7668">
        <v>-121.94</v>
      </c>
      <c r="C7668">
        <v>38.020000000000003</v>
      </c>
      <c r="D7668">
        <v>29</v>
      </c>
      <c r="E7668">
        <v>5765</v>
      </c>
      <c r="F7668">
        <v>1170</v>
      </c>
      <c r="G7668">
        <v>3266</v>
      </c>
      <c r="H7668">
        <v>1131</v>
      </c>
      <c r="I7668">
        <v>2.7907000000000002</v>
      </c>
      <c r="J7668">
        <v>113900</v>
      </c>
      <c r="M7668">
        <f t="shared" si="1252"/>
        <v>-1.190004115565809</v>
      </c>
      <c r="N7668">
        <f t="shared" si="1253"/>
        <v>1.1027766920653785</v>
      </c>
      <c r="O7668">
        <f t="shared" si="1254"/>
        <v>5.6585456850241508E-2</v>
      </c>
      <c r="P7668">
        <f t="shared" si="1255"/>
        <v>1.447365264920502</v>
      </c>
      <c r="Q7668">
        <f t="shared" si="1256"/>
        <v>1.4947875260627543</v>
      </c>
      <c r="R7668">
        <f t="shared" si="1257"/>
        <v>1.6117781168254488</v>
      </c>
      <c r="S7668">
        <f t="shared" si="1258"/>
        <v>1.6451585176843848</v>
      </c>
      <c r="T7668">
        <f t="shared" si="1259"/>
        <v>-0.55771555345171664</v>
      </c>
      <c r="U7668">
        <f t="shared" si="1260"/>
        <v>176221.47339449837</v>
      </c>
      <c r="V7668">
        <f t="shared" si="1261"/>
        <v>3883966046.0611687</v>
      </c>
    </row>
    <row r="7669" spans="2:22" x14ac:dyDescent="0.25">
      <c r="B7669">
        <v>-118.47</v>
      </c>
      <c r="C7669">
        <v>34.200000000000003</v>
      </c>
      <c r="D7669">
        <v>25</v>
      </c>
      <c r="E7669">
        <v>4590</v>
      </c>
      <c r="F7669">
        <v>1477</v>
      </c>
      <c r="G7669">
        <v>2723</v>
      </c>
      <c r="H7669">
        <v>1195</v>
      </c>
      <c r="I7669">
        <v>2.7118000000000002</v>
      </c>
      <c r="J7669">
        <v>281700</v>
      </c>
      <c r="M7669">
        <f t="shared" si="1252"/>
        <v>0.53874395799231312</v>
      </c>
      <c r="N7669">
        <f t="shared" si="1253"/>
        <v>-0.67220872568008094</v>
      </c>
      <c r="O7669">
        <f t="shared" si="1254"/>
        <v>-0.2629688055553327</v>
      </c>
      <c r="P7669">
        <f t="shared" si="1255"/>
        <v>0.9052230588753577</v>
      </c>
      <c r="Q7669">
        <f t="shared" si="1256"/>
        <v>2.2252019418934559</v>
      </c>
      <c r="R7669">
        <f t="shared" si="1257"/>
        <v>1.1312742884370994</v>
      </c>
      <c r="S7669">
        <f t="shared" si="1258"/>
        <v>1.8127305486230829</v>
      </c>
      <c r="T7669">
        <f t="shared" si="1259"/>
        <v>-0.60789944874143209</v>
      </c>
      <c r="U7669">
        <f t="shared" si="1260"/>
        <v>175357.93814508629</v>
      </c>
      <c r="V7669">
        <f t="shared" si="1261"/>
        <v>11308634119.554295</v>
      </c>
    </row>
    <row r="7670" spans="2:22" x14ac:dyDescent="0.25">
      <c r="B7670">
        <v>-116.31</v>
      </c>
      <c r="C7670">
        <v>33.729999999999997</v>
      </c>
      <c r="D7670">
        <v>19</v>
      </c>
      <c r="E7670">
        <v>12467</v>
      </c>
      <c r="F7670">
        <v>2508</v>
      </c>
      <c r="G7670">
        <v>4086</v>
      </c>
      <c r="H7670">
        <v>1761</v>
      </c>
      <c r="I7670">
        <v>3.2846000000000002</v>
      </c>
      <c r="J7670">
        <v>131900</v>
      </c>
      <c r="M7670">
        <f t="shared" si="1252"/>
        <v>1.6148522689103357</v>
      </c>
      <c r="N7670">
        <f t="shared" si="1253"/>
        <v>-0.89059698388436803</v>
      </c>
      <c r="O7670">
        <f t="shared" si="1254"/>
        <v>-0.74230019916369405</v>
      </c>
      <c r="P7670">
        <f t="shared" si="1255"/>
        <v>4.539652128677572</v>
      </c>
      <c r="Q7670">
        <f t="shared" si="1256"/>
        <v>4.6781571950577998</v>
      </c>
      <c r="R7670">
        <f t="shared" si="1257"/>
        <v>2.3374008410951483</v>
      </c>
      <c r="S7670">
        <f t="shared" si="1258"/>
        <v>3.2946956972371937</v>
      </c>
      <c r="T7670">
        <f t="shared" si="1259"/>
        <v>-0.24357327355830158</v>
      </c>
      <c r="U7670">
        <f t="shared" si="1260"/>
        <v>222648.11863041614</v>
      </c>
      <c r="V7670">
        <f t="shared" si="1261"/>
        <v>8235221034.9600801</v>
      </c>
    </row>
    <row r="7671" spans="2:22" x14ac:dyDescent="0.25">
      <c r="B7671">
        <v>-122.21</v>
      </c>
      <c r="C7671">
        <v>37.770000000000003</v>
      </c>
      <c r="D7671">
        <v>46</v>
      </c>
      <c r="E7671">
        <v>1234</v>
      </c>
      <c r="F7671">
        <v>375</v>
      </c>
      <c r="G7671">
        <v>1183</v>
      </c>
      <c r="H7671">
        <v>354</v>
      </c>
      <c r="I7671">
        <v>2.3309000000000002</v>
      </c>
      <c r="J7671">
        <v>98700</v>
      </c>
      <c r="M7671">
        <f t="shared" si="1252"/>
        <v>-1.3245176544305599</v>
      </c>
      <c r="N7671">
        <f t="shared" si="1253"/>
        <v>0.98661272493544006</v>
      </c>
      <c r="O7671">
        <f t="shared" si="1254"/>
        <v>1.4146910720739319</v>
      </c>
      <c r="P7671">
        <f t="shared" si="1255"/>
        <v>-0.64322736111400769</v>
      </c>
      <c r="Q7671">
        <f t="shared" si="1256"/>
        <v>-0.39667651493205952</v>
      </c>
      <c r="R7671">
        <f t="shared" si="1257"/>
        <v>-0.23148058397184768</v>
      </c>
      <c r="S7671">
        <f t="shared" si="1258"/>
        <v>-0.38927067043074554</v>
      </c>
      <c r="T7671">
        <f t="shared" si="1259"/>
        <v>-0.85016872270661081</v>
      </c>
      <c r="U7671">
        <f t="shared" si="1260"/>
        <v>162953.45034633804</v>
      </c>
      <c r="V7671">
        <f t="shared" si="1261"/>
        <v>4128505881.409328</v>
      </c>
    </row>
    <row r="7672" spans="2:22" x14ac:dyDescent="0.25">
      <c r="B7672">
        <v>-118.14</v>
      </c>
      <c r="C7672">
        <v>33.869999999999997</v>
      </c>
      <c r="D7672">
        <v>44</v>
      </c>
      <c r="E7672">
        <v>1607</v>
      </c>
      <c r="F7672">
        <v>271</v>
      </c>
      <c r="G7672">
        <v>799</v>
      </c>
      <c r="H7672">
        <v>283</v>
      </c>
      <c r="I7672">
        <v>5.0839999999999996</v>
      </c>
      <c r="J7672">
        <v>214100</v>
      </c>
      <c r="M7672">
        <f t="shared" si="1252"/>
        <v>0.70314939438256596</v>
      </c>
      <c r="N7672">
        <f t="shared" si="1253"/>
        <v>-0.82554516229160224</v>
      </c>
      <c r="O7672">
        <f t="shared" si="1254"/>
        <v>1.2549139408711449</v>
      </c>
      <c r="P7672">
        <f t="shared" si="1255"/>
        <v>-0.47112604804605979</v>
      </c>
      <c r="Q7672">
        <f t="shared" si="1256"/>
        <v>-0.64411332029490309</v>
      </c>
      <c r="R7672">
        <f t="shared" si="1257"/>
        <v>-0.57128439631277994</v>
      </c>
      <c r="S7672">
        <f t="shared" si="1258"/>
        <v>-0.5751708922533636</v>
      </c>
      <c r="T7672">
        <f t="shared" si="1259"/>
        <v>0.90092484031132969</v>
      </c>
      <c r="U7672">
        <f t="shared" si="1260"/>
        <v>273214.92379958846</v>
      </c>
      <c r="V7672">
        <f t="shared" si="1261"/>
        <v>3494574215.8311505</v>
      </c>
    </row>
    <row r="7673" spans="2:22" x14ac:dyDescent="0.25">
      <c r="B7673">
        <v>-122.6</v>
      </c>
      <c r="C7673">
        <v>38.479999999999997</v>
      </c>
      <c r="D7673">
        <v>17</v>
      </c>
      <c r="E7673">
        <v>1528</v>
      </c>
      <c r="F7673">
        <v>264</v>
      </c>
      <c r="G7673">
        <v>606</v>
      </c>
      <c r="H7673">
        <v>251</v>
      </c>
      <c r="I7673">
        <v>6.6003999999999996</v>
      </c>
      <c r="J7673">
        <v>341500</v>
      </c>
      <c r="M7673">
        <f t="shared" si="1252"/>
        <v>-1.5188149883463147</v>
      </c>
      <c r="N7673">
        <f t="shared" si="1253"/>
        <v>1.3165183915844623</v>
      </c>
      <c r="O7673">
        <f t="shared" si="1254"/>
        <v>-0.90207733036648119</v>
      </c>
      <c r="P7673">
        <f t="shared" si="1255"/>
        <v>-0.50757646019718006</v>
      </c>
      <c r="Q7673">
        <f t="shared" si="1256"/>
        <v>-0.66076772065586376</v>
      </c>
      <c r="R7673">
        <f t="shared" si="1257"/>
        <v>-0.74207120824455053</v>
      </c>
      <c r="S7673">
        <f t="shared" si="1258"/>
        <v>-0.65895690772271265</v>
      </c>
      <c r="T7673">
        <f t="shared" si="1259"/>
        <v>1.8654224172102456</v>
      </c>
      <c r="U7673">
        <f t="shared" si="1260"/>
        <v>285453.47183949337</v>
      </c>
      <c r="V7673">
        <f t="shared" si="1261"/>
        <v>3141213318.8464622</v>
      </c>
    </row>
    <row r="7674" spans="2:22" x14ac:dyDescent="0.25">
      <c r="B7674">
        <v>-118.29</v>
      </c>
      <c r="C7674">
        <v>34.090000000000003</v>
      </c>
      <c r="D7674">
        <v>29</v>
      </c>
      <c r="E7674">
        <v>2240</v>
      </c>
      <c r="F7674">
        <v>792</v>
      </c>
      <c r="G7674">
        <v>2254</v>
      </c>
      <c r="H7674">
        <v>739</v>
      </c>
      <c r="I7674">
        <v>2.3317000000000001</v>
      </c>
      <c r="J7674">
        <v>172500</v>
      </c>
      <c r="M7674">
        <f t="shared" si="1252"/>
        <v>0.62841965056881144</v>
      </c>
      <c r="N7674">
        <f t="shared" si="1253"/>
        <v>-0.72332087121725364</v>
      </c>
      <c r="O7674">
        <f t="shared" si="1254"/>
        <v>5.6585456850241508E-2</v>
      </c>
      <c r="P7674">
        <f t="shared" si="1255"/>
        <v>-0.17906135321493094</v>
      </c>
      <c r="Q7674">
        <f t="shared" si="1256"/>
        <v>0.59544990657088059</v>
      </c>
      <c r="R7674">
        <f t="shared" si="1257"/>
        <v>0.71625348638528363</v>
      </c>
      <c r="S7674">
        <f t="shared" si="1258"/>
        <v>0.61877982818485966</v>
      </c>
      <c r="T7674">
        <f t="shared" si="1259"/>
        <v>-0.84965988726641095</v>
      </c>
      <c r="U7674">
        <f t="shared" si="1260"/>
        <v>143984.78038806975</v>
      </c>
      <c r="V7674">
        <f t="shared" si="1261"/>
        <v>813117749.5166117</v>
      </c>
    </row>
    <row r="7675" spans="2:22" x14ac:dyDescent="0.25">
      <c r="B7675">
        <v>-117.95</v>
      </c>
      <c r="C7675">
        <v>34.020000000000003</v>
      </c>
      <c r="D7675">
        <v>22</v>
      </c>
      <c r="E7675">
        <v>1919</v>
      </c>
      <c r="F7675">
        <v>411</v>
      </c>
      <c r="G7675">
        <v>1203</v>
      </c>
      <c r="H7675">
        <v>363</v>
      </c>
      <c r="I7675">
        <v>4.2577999999999996</v>
      </c>
      <c r="J7675">
        <v>144100</v>
      </c>
      <c r="M7675">
        <f t="shared" si="1252"/>
        <v>0.79780706987998362</v>
      </c>
      <c r="N7675">
        <f t="shared" si="1253"/>
        <v>-0.75584678201363653</v>
      </c>
      <c r="O7675">
        <f t="shared" si="1254"/>
        <v>-0.50263450235951335</v>
      </c>
      <c r="P7675">
        <f t="shared" si="1255"/>
        <v>-0.32716998993024271</v>
      </c>
      <c r="Q7675">
        <f t="shared" si="1256"/>
        <v>-0.31102531307569059</v>
      </c>
      <c r="R7675">
        <f t="shared" si="1257"/>
        <v>-0.21378246874575746</v>
      </c>
      <c r="S7675">
        <f t="shared" si="1258"/>
        <v>-0.36570585357999114</v>
      </c>
      <c r="T7675">
        <f t="shared" si="1259"/>
        <v>0.37542503944487993</v>
      </c>
      <c r="U7675">
        <f t="shared" si="1260"/>
        <v>199976.77880856529</v>
      </c>
      <c r="V7675">
        <f t="shared" si="1261"/>
        <v>3122214410.0213308</v>
      </c>
    </row>
    <row r="7676" spans="2:22" x14ac:dyDescent="0.25">
      <c r="B7676">
        <v>-123.16</v>
      </c>
      <c r="C7676">
        <v>39.130000000000003</v>
      </c>
      <c r="D7676">
        <v>33</v>
      </c>
      <c r="E7676">
        <v>1320</v>
      </c>
      <c r="F7676">
        <v>303</v>
      </c>
      <c r="G7676">
        <v>1048</v>
      </c>
      <c r="H7676">
        <v>303</v>
      </c>
      <c r="I7676">
        <v>1.7813000000000001</v>
      </c>
      <c r="J7676">
        <v>94700</v>
      </c>
      <c r="M7676">
        <f t="shared" si="1252"/>
        <v>-1.7978060319176554</v>
      </c>
      <c r="N7676">
        <f t="shared" si="1253"/>
        <v>1.6185447061223048</v>
      </c>
      <c r="O7676">
        <f t="shared" si="1254"/>
        <v>0.37613971925581574</v>
      </c>
      <c r="P7676">
        <f t="shared" si="1255"/>
        <v>-0.60354716560772481</v>
      </c>
      <c r="Q7676">
        <f t="shared" si="1256"/>
        <v>-0.56797891864479744</v>
      </c>
      <c r="R7676">
        <f t="shared" si="1257"/>
        <v>-0.35094286174795669</v>
      </c>
      <c r="S7676">
        <f t="shared" si="1258"/>
        <v>-0.52280463258502052</v>
      </c>
      <c r="T7676">
        <f t="shared" si="1259"/>
        <v>-1.1997386701239441</v>
      </c>
      <c r="U7676">
        <f t="shared" si="1260"/>
        <v>111884.62746842472</v>
      </c>
      <c r="V7676">
        <f t="shared" si="1261"/>
        <v>295311421.22853732</v>
      </c>
    </row>
    <row r="7677" spans="2:22" x14ac:dyDescent="0.25">
      <c r="B7677">
        <v>-117.96</v>
      </c>
      <c r="C7677">
        <v>33.85</v>
      </c>
      <c r="D7677">
        <v>36</v>
      </c>
      <c r="E7677">
        <v>1951</v>
      </c>
      <c r="F7677">
        <v>365</v>
      </c>
      <c r="G7677">
        <v>1254</v>
      </c>
      <c r="H7677">
        <v>358</v>
      </c>
      <c r="I7677">
        <v>4.8437999999999999</v>
      </c>
      <c r="J7677">
        <v>185700</v>
      </c>
      <c r="M7677">
        <f t="shared" si="1252"/>
        <v>0.79282508695907139</v>
      </c>
      <c r="N7677">
        <f t="shared" si="1253"/>
        <v>-0.83483827966199542</v>
      </c>
      <c r="O7677">
        <f t="shared" si="1254"/>
        <v>0.61580541605999639</v>
      </c>
      <c r="P7677">
        <f t="shared" si="1255"/>
        <v>-0.31240526602092816</v>
      </c>
      <c r="Q7677">
        <f t="shared" si="1256"/>
        <v>-0.42046851544771757</v>
      </c>
      <c r="R7677">
        <f t="shared" si="1257"/>
        <v>-0.16865227491922741</v>
      </c>
      <c r="S7677">
        <f t="shared" si="1258"/>
        <v>-0.37879741849707688</v>
      </c>
      <c r="T7677">
        <f t="shared" si="1259"/>
        <v>0.74814699939130902</v>
      </c>
      <c r="U7677">
        <f t="shared" si="1260"/>
        <v>250595.73064213671</v>
      </c>
      <c r="V7677">
        <f t="shared" si="1261"/>
        <v>4211455855.5767617</v>
      </c>
    </row>
    <row r="7678" spans="2:22" x14ac:dyDescent="0.25">
      <c r="B7678">
        <v>-117.01</v>
      </c>
      <c r="C7678">
        <v>32.799999999999997</v>
      </c>
      <c r="D7678">
        <v>17</v>
      </c>
      <c r="E7678">
        <v>1558</v>
      </c>
      <c r="F7678">
        <v>479</v>
      </c>
      <c r="G7678">
        <v>803</v>
      </c>
      <c r="H7678">
        <v>431</v>
      </c>
      <c r="I7678">
        <v>2.6934</v>
      </c>
      <c r="J7678">
        <v>160200</v>
      </c>
      <c r="M7678">
        <f t="shared" si="1252"/>
        <v>1.2661134644461598</v>
      </c>
      <c r="N7678">
        <f t="shared" si="1253"/>
        <v>-1.322726941607739</v>
      </c>
      <c r="O7678">
        <f t="shared" si="1254"/>
        <v>-0.90207733036648119</v>
      </c>
      <c r="P7678">
        <f t="shared" si="1255"/>
        <v>-0.49373453153219771</v>
      </c>
      <c r="Q7678">
        <f t="shared" si="1256"/>
        <v>-0.14923970956921598</v>
      </c>
      <c r="R7678">
        <f t="shared" si="1257"/>
        <v>-0.5677447732675619</v>
      </c>
      <c r="S7678">
        <f t="shared" si="1258"/>
        <v>-0.18766057070762449</v>
      </c>
      <c r="T7678">
        <f t="shared" si="1259"/>
        <v>-0.61960266386602991</v>
      </c>
      <c r="U7678">
        <f t="shared" si="1260"/>
        <v>125731.9331031914</v>
      </c>
      <c r="V7678">
        <f t="shared" si="1261"/>
        <v>1188047635.6028726</v>
      </c>
    </row>
    <row r="7679" spans="2:22" x14ac:dyDescent="0.25">
      <c r="B7679">
        <v>-117.07</v>
      </c>
      <c r="C7679">
        <v>32.799999999999997</v>
      </c>
      <c r="D7679">
        <v>23</v>
      </c>
      <c r="E7679">
        <v>2698</v>
      </c>
      <c r="F7679">
        <v>410</v>
      </c>
      <c r="G7679">
        <v>1094</v>
      </c>
      <c r="H7679">
        <v>411</v>
      </c>
      <c r="I7679">
        <v>5.1782000000000004</v>
      </c>
      <c r="J7679">
        <v>195100</v>
      </c>
      <c r="M7679">
        <f t="shared" si="1252"/>
        <v>1.2362215669206651</v>
      </c>
      <c r="N7679">
        <f t="shared" si="1253"/>
        <v>-1.322726941607739</v>
      </c>
      <c r="O7679">
        <f t="shared" si="1254"/>
        <v>-0.42274593675811983</v>
      </c>
      <c r="P7679">
        <f t="shared" si="1255"/>
        <v>3.2258757737133818E-2</v>
      </c>
      <c r="Q7679">
        <f t="shared" si="1256"/>
        <v>-0.31340451312725642</v>
      </c>
      <c r="R7679">
        <f t="shared" si="1257"/>
        <v>-0.31023719672794919</v>
      </c>
      <c r="S7679">
        <f t="shared" si="1258"/>
        <v>-0.24002683037596761</v>
      </c>
      <c r="T7679">
        <f t="shared" si="1259"/>
        <v>0.96084021339486869</v>
      </c>
      <c r="U7679">
        <f t="shared" si="1260"/>
        <v>241199.56865002189</v>
      </c>
      <c r="V7679">
        <f t="shared" si="1261"/>
        <v>2125170229.7180808</v>
      </c>
    </row>
    <row r="7680" spans="2:22" x14ac:dyDescent="0.25">
      <c r="B7680">
        <v>-122.42</v>
      </c>
      <c r="C7680">
        <v>37.75</v>
      </c>
      <c r="D7680">
        <v>52</v>
      </c>
      <c r="E7680">
        <v>1207</v>
      </c>
      <c r="F7680">
        <v>302</v>
      </c>
      <c r="G7680">
        <v>1008</v>
      </c>
      <c r="H7680">
        <v>269</v>
      </c>
      <c r="I7680">
        <v>3.3816000000000002</v>
      </c>
      <c r="J7680">
        <v>262500</v>
      </c>
      <c r="M7680">
        <f t="shared" si="1252"/>
        <v>-1.4291392957698164</v>
      </c>
      <c r="N7680">
        <f t="shared" si="1253"/>
        <v>0.97731960756504355</v>
      </c>
      <c r="O7680">
        <f t="shared" si="1254"/>
        <v>1.8940224656822933</v>
      </c>
      <c r="P7680">
        <f t="shared" si="1255"/>
        <v>-0.65568509691249188</v>
      </c>
      <c r="Q7680">
        <f t="shared" si="1256"/>
        <v>-0.57035811869636321</v>
      </c>
      <c r="R7680">
        <f t="shared" si="1257"/>
        <v>-0.38633909220013712</v>
      </c>
      <c r="S7680">
        <f t="shared" si="1258"/>
        <v>-0.61182727402120385</v>
      </c>
      <c r="T7680">
        <f t="shared" si="1259"/>
        <v>-0.18187697643406336</v>
      </c>
      <c r="U7680">
        <f t="shared" si="1260"/>
        <v>217023.62571083952</v>
      </c>
      <c r="V7680">
        <f t="shared" si="1261"/>
        <v>2068100618.4878161</v>
      </c>
    </row>
    <row r="7681" spans="2:22" x14ac:dyDescent="0.25">
      <c r="B7681">
        <v>-116.99</v>
      </c>
      <c r="C7681">
        <v>32.78</v>
      </c>
      <c r="D7681">
        <v>29</v>
      </c>
      <c r="E7681">
        <v>1114</v>
      </c>
      <c r="F7681">
        <v>163</v>
      </c>
      <c r="G7681">
        <v>385</v>
      </c>
      <c r="H7681">
        <v>154</v>
      </c>
      <c r="I7681">
        <v>5.4333</v>
      </c>
      <c r="J7681">
        <v>222800</v>
      </c>
      <c r="M7681">
        <f t="shared" si="1252"/>
        <v>1.2760774302879985</v>
      </c>
      <c r="N7681">
        <f t="shared" si="1253"/>
        <v>-1.3320200589781321</v>
      </c>
      <c r="O7681">
        <f t="shared" si="1254"/>
        <v>5.6585456850241508E-2</v>
      </c>
      <c r="P7681">
        <f t="shared" si="1255"/>
        <v>-0.69859507577393731</v>
      </c>
      <c r="Q7681">
        <f t="shared" si="1256"/>
        <v>-0.90106692586400994</v>
      </c>
      <c r="R7681">
        <f t="shared" si="1257"/>
        <v>-0.93763538149284753</v>
      </c>
      <c r="S7681">
        <f t="shared" si="1258"/>
        <v>-0.91293326711417677</v>
      </c>
      <c r="T7681">
        <f t="shared" si="1259"/>
        <v>1.1230951143886125</v>
      </c>
      <c r="U7681">
        <f t="shared" si="1260"/>
        <v>255469.14018192689</v>
      </c>
      <c r="V7681">
        <f t="shared" si="1261"/>
        <v>1067272720.2263904</v>
      </c>
    </row>
    <row r="7682" spans="2:22" x14ac:dyDescent="0.25">
      <c r="B7682">
        <v>-118.04</v>
      </c>
      <c r="C7682">
        <v>33.97</v>
      </c>
      <c r="D7682">
        <v>25</v>
      </c>
      <c r="E7682">
        <v>2945</v>
      </c>
      <c r="F7682">
        <v>914</v>
      </c>
      <c r="G7682">
        <v>2313</v>
      </c>
      <c r="H7682">
        <v>832</v>
      </c>
      <c r="I7682">
        <v>2.5686</v>
      </c>
      <c r="J7682">
        <v>177500</v>
      </c>
      <c r="M7682">
        <f t="shared" si="1252"/>
        <v>0.75296922359173091</v>
      </c>
      <c r="N7682">
        <f t="shared" si="1253"/>
        <v>-0.77907957543962625</v>
      </c>
      <c r="O7682">
        <f t="shared" si="1254"/>
        <v>-0.2629688055553327</v>
      </c>
      <c r="P7682">
        <f t="shared" si="1255"/>
        <v>0.14622397041215565</v>
      </c>
      <c r="Q7682">
        <f t="shared" si="1256"/>
        <v>0.88571231286190855</v>
      </c>
      <c r="R7682">
        <f t="shared" si="1257"/>
        <v>0.76846292630224988</v>
      </c>
      <c r="S7682">
        <f t="shared" si="1258"/>
        <v>0.86228293564265512</v>
      </c>
      <c r="T7682">
        <f t="shared" si="1259"/>
        <v>-0.6989809925372148</v>
      </c>
      <c r="U7682">
        <f t="shared" si="1260"/>
        <v>150431.62300730342</v>
      </c>
      <c r="V7682">
        <f t="shared" si="1261"/>
        <v>732697033.0187453</v>
      </c>
    </row>
    <row r="7683" spans="2:22" x14ac:dyDescent="0.25">
      <c r="B7683">
        <v>-118.29</v>
      </c>
      <c r="C7683">
        <v>33.99</v>
      </c>
      <c r="D7683">
        <v>39</v>
      </c>
      <c r="E7683">
        <v>979</v>
      </c>
      <c r="F7683">
        <v>235</v>
      </c>
      <c r="G7683">
        <v>857</v>
      </c>
      <c r="H7683">
        <v>236</v>
      </c>
      <c r="I7683">
        <v>2.5547</v>
      </c>
      <c r="J7683">
        <v>108900</v>
      </c>
      <c r="M7683">
        <f t="shared" si="1252"/>
        <v>0.62841965056881144</v>
      </c>
      <c r="N7683">
        <f t="shared" si="1253"/>
        <v>-0.76978645806922963</v>
      </c>
      <c r="O7683">
        <f t="shared" si="1254"/>
        <v>0.8554711128641771</v>
      </c>
      <c r="P7683">
        <f t="shared" si="1255"/>
        <v>-0.76088375476635817</v>
      </c>
      <c r="Q7683">
        <f t="shared" si="1256"/>
        <v>-0.72976452215127208</v>
      </c>
      <c r="R7683">
        <f t="shared" si="1257"/>
        <v>-0.51995986215711831</v>
      </c>
      <c r="S7683">
        <f t="shared" si="1258"/>
        <v>-0.69823160247396998</v>
      </c>
      <c r="T7683">
        <f t="shared" si="1259"/>
        <v>-0.70782200831068809</v>
      </c>
      <c r="U7683">
        <f t="shared" si="1260"/>
        <v>154275.76012143542</v>
      </c>
      <c r="V7683">
        <f t="shared" si="1261"/>
        <v>2058959606.5980492</v>
      </c>
    </row>
    <row r="7684" spans="2:22" x14ac:dyDescent="0.25">
      <c r="B7684">
        <v>-122.3</v>
      </c>
      <c r="C7684">
        <v>37.520000000000003</v>
      </c>
      <c r="D7684">
        <v>32</v>
      </c>
      <c r="E7684">
        <v>2297</v>
      </c>
      <c r="F7684">
        <v>347</v>
      </c>
      <c r="G7684">
        <v>871</v>
      </c>
      <c r="H7684">
        <v>342</v>
      </c>
      <c r="I7684">
        <v>8.1038999999999994</v>
      </c>
      <c r="J7684">
        <v>382200</v>
      </c>
      <c r="M7684">
        <f t="shared" si="1252"/>
        <v>-1.3693555007188127</v>
      </c>
      <c r="N7684">
        <f t="shared" si="1253"/>
        <v>0.87044875780550168</v>
      </c>
      <c r="O7684">
        <f t="shared" si="1254"/>
        <v>0.29625115365442217</v>
      </c>
      <c r="P7684">
        <f t="shared" si="1255"/>
        <v>-0.15276168875146437</v>
      </c>
      <c r="Q7684">
        <f t="shared" si="1256"/>
        <v>-0.46329411637590207</v>
      </c>
      <c r="R7684">
        <f t="shared" si="1257"/>
        <v>-0.50757118149885516</v>
      </c>
      <c r="S7684">
        <f t="shared" si="1258"/>
        <v>-0.4206904262317514</v>
      </c>
      <c r="T7684">
        <f t="shared" si="1259"/>
        <v>2.8217150226359382</v>
      </c>
      <c r="U7684">
        <f t="shared" si="1260"/>
        <v>381514.38554851717</v>
      </c>
      <c r="V7684">
        <f t="shared" si="1261"/>
        <v>470067.17608210712</v>
      </c>
    </row>
    <row r="7685" spans="2:22" x14ac:dyDescent="0.25">
      <c r="B7685">
        <v>-118.2</v>
      </c>
      <c r="C7685">
        <v>34.020000000000003</v>
      </c>
      <c r="D7685">
        <v>42</v>
      </c>
      <c r="E7685">
        <v>498</v>
      </c>
      <c r="F7685">
        <v>120</v>
      </c>
      <c r="G7685">
        <v>548</v>
      </c>
      <c r="H7685">
        <v>119</v>
      </c>
      <c r="I7685">
        <v>3.7543000000000002</v>
      </c>
      <c r="J7685">
        <v>126600</v>
      </c>
      <c r="M7685">
        <f t="shared" si="1252"/>
        <v>0.67325749685706415</v>
      </c>
      <c r="N7685">
        <f t="shared" si="1253"/>
        <v>-0.75584678201363653</v>
      </c>
      <c r="O7685">
        <f t="shared" si="1254"/>
        <v>1.0951368096683578</v>
      </c>
      <c r="P7685">
        <f t="shared" si="1255"/>
        <v>-0.98281601102824279</v>
      </c>
      <c r="Q7685">
        <f t="shared" si="1256"/>
        <v>-1.0033725280813395</v>
      </c>
      <c r="R7685">
        <f t="shared" si="1257"/>
        <v>-0.79339574240021227</v>
      </c>
      <c r="S7685">
        <f t="shared" si="1258"/>
        <v>-1.0045742215337772</v>
      </c>
      <c r="T7685">
        <f t="shared" si="1259"/>
        <v>5.517673426906642E-2</v>
      </c>
      <c r="U7685">
        <f t="shared" si="1260"/>
        <v>207491.76030281259</v>
      </c>
      <c r="V7685">
        <f t="shared" si="1261"/>
        <v>6543476884.8876867</v>
      </c>
    </row>
    <row r="7686" spans="2:22" x14ac:dyDescent="0.25">
      <c r="B7686">
        <v>-122.64</v>
      </c>
      <c r="C7686">
        <v>38.229999999999997</v>
      </c>
      <c r="D7686">
        <v>52</v>
      </c>
      <c r="E7686">
        <v>1075</v>
      </c>
      <c r="F7686">
        <v>249</v>
      </c>
      <c r="G7686">
        <v>519</v>
      </c>
      <c r="H7686">
        <v>210</v>
      </c>
      <c r="I7686">
        <v>3.0769000000000002</v>
      </c>
      <c r="J7686">
        <v>230900</v>
      </c>
      <c r="M7686">
        <f t="shared" si="1252"/>
        <v>-1.5387429200299849</v>
      </c>
      <c r="N7686">
        <f t="shared" si="1253"/>
        <v>1.2003544244545239</v>
      </c>
      <c r="O7686">
        <f t="shared" si="1254"/>
        <v>1.8940224656822933</v>
      </c>
      <c r="P7686">
        <f t="shared" si="1255"/>
        <v>-0.71658958303841447</v>
      </c>
      <c r="Q7686">
        <f t="shared" si="1256"/>
        <v>-0.69645572142935075</v>
      </c>
      <c r="R7686">
        <f t="shared" si="1257"/>
        <v>-0.81905800947804308</v>
      </c>
      <c r="S7686">
        <f t="shared" si="1258"/>
        <v>-0.76630774004281599</v>
      </c>
      <c r="T7686">
        <f t="shared" si="1259"/>
        <v>-0.37567967472020136</v>
      </c>
      <c r="U7686">
        <f t="shared" si="1260"/>
        <v>202236.41381106799</v>
      </c>
      <c r="V7686">
        <f t="shared" si="1261"/>
        <v>821601173.2103337</v>
      </c>
    </row>
    <row r="7687" spans="2:22" x14ac:dyDescent="0.25">
      <c r="B7687">
        <v>-119.79</v>
      </c>
      <c r="C7687">
        <v>36.79</v>
      </c>
      <c r="D7687">
        <v>33</v>
      </c>
      <c r="E7687">
        <v>3433</v>
      </c>
      <c r="F7687">
        <v>785</v>
      </c>
      <c r="G7687">
        <v>1806</v>
      </c>
      <c r="H7687">
        <v>783</v>
      </c>
      <c r="I7687">
        <v>1.9386000000000001</v>
      </c>
      <c r="J7687">
        <v>67500</v>
      </c>
      <c r="M7687">
        <f t="shared" si="1252"/>
        <v>-0.11887778756870553</v>
      </c>
      <c r="N7687">
        <f t="shared" si="1253"/>
        <v>0.53124997378607952</v>
      </c>
      <c r="O7687">
        <f t="shared" si="1254"/>
        <v>0.37613971925581574</v>
      </c>
      <c r="P7687">
        <f t="shared" si="1255"/>
        <v>0.37138601002920285</v>
      </c>
      <c r="Q7687">
        <f t="shared" si="1256"/>
        <v>0.57879550620991993</v>
      </c>
      <c r="R7687">
        <f t="shared" si="1257"/>
        <v>0.31981570532086273</v>
      </c>
      <c r="S7687">
        <f t="shared" si="1258"/>
        <v>0.73398559945521447</v>
      </c>
      <c r="T7687">
        <f t="shared" si="1259"/>
        <v>-1.0996889016946383</v>
      </c>
      <c r="U7687">
        <f t="shared" si="1260"/>
        <v>134707.25688355585</v>
      </c>
      <c r="V7687">
        <f t="shared" si="1261"/>
        <v>4516815377.8122654</v>
      </c>
    </row>
    <row r="7688" spans="2:22" x14ac:dyDescent="0.25">
      <c r="B7688">
        <v>-119.34</v>
      </c>
      <c r="C7688">
        <v>35.6</v>
      </c>
      <c r="D7688">
        <v>16</v>
      </c>
      <c r="E7688">
        <v>1584</v>
      </c>
      <c r="F7688">
        <v>309</v>
      </c>
      <c r="G7688">
        <v>1011</v>
      </c>
      <c r="H7688">
        <v>268</v>
      </c>
      <c r="I7688">
        <v>2.4961000000000002</v>
      </c>
      <c r="J7688">
        <v>58800</v>
      </c>
      <c r="M7688">
        <f t="shared" si="1252"/>
        <v>0.10531144387255098</v>
      </c>
      <c r="N7688">
        <f t="shared" si="1253"/>
        <v>-2.1690509752426389E-2</v>
      </c>
      <c r="O7688">
        <f t="shared" si="1254"/>
        <v>-0.98196589596787476</v>
      </c>
      <c r="P7688">
        <f t="shared" si="1255"/>
        <v>-0.48173819335587964</v>
      </c>
      <c r="Q7688">
        <f t="shared" si="1256"/>
        <v>-0.55370371833540255</v>
      </c>
      <c r="R7688">
        <f t="shared" si="1257"/>
        <v>-0.38368437491622359</v>
      </c>
      <c r="S7688">
        <f t="shared" si="1258"/>
        <v>-0.61444558700462093</v>
      </c>
      <c r="T7688">
        <f t="shared" si="1259"/>
        <v>-0.74509420430533091</v>
      </c>
      <c r="U7688">
        <f t="shared" si="1260"/>
        <v>109686.72891266982</v>
      </c>
      <c r="V7688">
        <f t="shared" si="1261"/>
        <v>2589459179.4315462</v>
      </c>
    </row>
    <row r="7689" spans="2:22" x14ac:dyDescent="0.25">
      <c r="B7689">
        <v>-118.13</v>
      </c>
      <c r="C7689">
        <v>34.01</v>
      </c>
      <c r="D7689">
        <v>40</v>
      </c>
      <c r="E7689">
        <v>2412</v>
      </c>
      <c r="F7689">
        <v>629</v>
      </c>
      <c r="G7689">
        <v>2119</v>
      </c>
      <c r="H7689">
        <v>600</v>
      </c>
      <c r="I7689">
        <v>2.0750000000000002</v>
      </c>
      <c r="J7689">
        <v>151100</v>
      </c>
      <c r="M7689">
        <f t="shared" si="1252"/>
        <v>0.7081313773034853</v>
      </c>
      <c r="N7689">
        <f t="shared" si="1253"/>
        <v>-0.76049334069883645</v>
      </c>
      <c r="O7689">
        <f t="shared" si="1254"/>
        <v>0.93535967846557067</v>
      </c>
      <c r="P7689">
        <f t="shared" si="1255"/>
        <v>-9.9700962202365143E-2</v>
      </c>
      <c r="Q7689">
        <f t="shared" si="1256"/>
        <v>0.20764029816565457</v>
      </c>
      <c r="R7689">
        <f t="shared" si="1257"/>
        <v>0.59679120860917467</v>
      </c>
      <c r="S7689">
        <f t="shared" si="1258"/>
        <v>0.25483432348987489</v>
      </c>
      <c r="T7689">
        <f t="shared" si="1259"/>
        <v>-1.0129324591405549</v>
      </c>
      <c r="U7689">
        <f t="shared" si="1260"/>
        <v>148883.53166421465</v>
      </c>
      <c r="V7689">
        <f t="shared" si="1261"/>
        <v>4912731.8835390797</v>
      </c>
    </row>
    <row r="7690" spans="2:22" x14ac:dyDescent="0.25">
      <c r="B7690">
        <v>-117.95</v>
      </c>
      <c r="C7690">
        <v>34.08</v>
      </c>
      <c r="D7690">
        <v>37</v>
      </c>
      <c r="E7690">
        <v>1137</v>
      </c>
      <c r="F7690">
        <v>203</v>
      </c>
      <c r="G7690">
        <v>672</v>
      </c>
      <c r="H7690">
        <v>226</v>
      </c>
      <c r="I7690">
        <v>3.2968999999999999</v>
      </c>
      <c r="J7690">
        <v>189000</v>
      </c>
      <c r="M7690">
        <f t="shared" si="1252"/>
        <v>0.79780706987998362</v>
      </c>
      <c r="N7690">
        <f t="shared" si="1253"/>
        <v>-0.72796742990245356</v>
      </c>
      <c r="O7690">
        <f t="shared" si="1254"/>
        <v>0.69569398166138996</v>
      </c>
      <c r="P7690">
        <f t="shared" si="1255"/>
        <v>-0.68798293046411751</v>
      </c>
      <c r="Q7690">
        <f t="shared" si="1256"/>
        <v>-0.80589892380137773</v>
      </c>
      <c r="R7690">
        <f t="shared" si="1257"/>
        <v>-0.68366742799845281</v>
      </c>
      <c r="S7690">
        <f t="shared" si="1258"/>
        <v>-0.72441473230814146</v>
      </c>
      <c r="T7690">
        <f t="shared" si="1259"/>
        <v>-0.23574992866522823</v>
      </c>
      <c r="U7690">
        <f t="shared" si="1260"/>
        <v>181038.37045773922</v>
      </c>
      <c r="V7690">
        <f t="shared" si="1261"/>
        <v>63387544.968199596</v>
      </c>
    </row>
    <row r="7691" spans="2:22" x14ac:dyDescent="0.25">
      <c r="B7691">
        <v>-118.24</v>
      </c>
      <c r="C7691">
        <v>34.159999999999997</v>
      </c>
      <c r="D7691">
        <v>52</v>
      </c>
      <c r="E7691">
        <v>2187</v>
      </c>
      <c r="F7691">
        <v>284</v>
      </c>
      <c r="G7691">
        <v>733</v>
      </c>
      <c r="H7691">
        <v>274</v>
      </c>
      <c r="I7691">
        <v>9.5823</v>
      </c>
      <c r="J7691">
        <v>406200</v>
      </c>
      <c r="M7691">
        <f t="shared" si="1252"/>
        <v>0.65332956517340102</v>
      </c>
      <c r="N7691">
        <f t="shared" si="1253"/>
        <v>-0.69079496042087407</v>
      </c>
      <c r="O7691">
        <f t="shared" si="1254"/>
        <v>1.8940224656822933</v>
      </c>
      <c r="P7691">
        <f t="shared" si="1255"/>
        <v>-0.2035154271897332</v>
      </c>
      <c r="Q7691">
        <f t="shared" si="1256"/>
        <v>-0.61318371962454765</v>
      </c>
      <c r="R7691">
        <f t="shared" si="1257"/>
        <v>-0.62968817655887765</v>
      </c>
      <c r="S7691">
        <f t="shared" si="1258"/>
        <v>-0.598735709104118</v>
      </c>
      <c r="T7691">
        <f t="shared" si="1259"/>
        <v>3.7620429161253592</v>
      </c>
      <c r="U7691">
        <f t="shared" si="1260"/>
        <v>481311.89681119507</v>
      </c>
      <c r="V7691">
        <f t="shared" si="1261"/>
        <v>5641797042.5756159</v>
      </c>
    </row>
    <row r="7692" spans="2:22" x14ac:dyDescent="0.25">
      <c r="B7692">
        <v>-117.76</v>
      </c>
      <c r="C7692">
        <v>34.06</v>
      </c>
      <c r="D7692">
        <v>47</v>
      </c>
      <c r="E7692">
        <v>508</v>
      </c>
      <c r="F7692">
        <v>108</v>
      </c>
      <c r="G7692">
        <v>384</v>
      </c>
      <c r="H7692">
        <v>86</v>
      </c>
      <c r="I7692">
        <v>1.9582999999999999</v>
      </c>
      <c r="J7692">
        <v>92600</v>
      </c>
      <c r="M7692">
        <f t="shared" si="1252"/>
        <v>0.89246474537740139</v>
      </c>
      <c r="N7692">
        <f t="shared" si="1253"/>
        <v>-0.73726054727284673</v>
      </c>
      <c r="O7692">
        <f t="shared" si="1254"/>
        <v>1.4945796376753255</v>
      </c>
      <c r="P7692">
        <f t="shared" si="1255"/>
        <v>-0.97820203480658197</v>
      </c>
      <c r="Q7692">
        <f t="shared" si="1256"/>
        <v>-1.031922928700129</v>
      </c>
      <c r="R7692">
        <f t="shared" si="1257"/>
        <v>-0.93852028725415204</v>
      </c>
      <c r="S7692">
        <f t="shared" si="1258"/>
        <v>-1.0909785499865434</v>
      </c>
      <c r="T7692">
        <f t="shared" si="1259"/>
        <v>-1.0871588289797158</v>
      </c>
      <c r="U7692">
        <f t="shared" si="1260"/>
        <v>140053.51058781691</v>
      </c>
      <c r="V7692">
        <f t="shared" si="1261"/>
        <v>2251835667.1080518</v>
      </c>
    </row>
    <row r="7693" spans="2:22" x14ac:dyDescent="0.25">
      <c r="B7693">
        <v>-118.6</v>
      </c>
      <c r="C7693">
        <v>34.130000000000003</v>
      </c>
      <c r="D7693">
        <v>20</v>
      </c>
      <c r="E7693">
        <v>14291</v>
      </c>
      <c r="F7693">
        <v>1934</v>
      </c>
      <c r="G7693">
        <v>5452</v>
      </c>
      <c r="H7693">
        <v>1875</v>
      </c>
      <c r="I7693">
        <v>9.1232000000000006</v>
      </c>
      <c r="J7693">
        <v>472000</v>
      </c>
      <c r="M7693">
        <f t="shared" si="1252"/>
        <v>0.47397818002039721</v>
      </c>
      <c r="N7693">
        <f t="shared" si="1253"/>
        <v>-0.70473463647646384</v>
      </c>
      <c r="O7693">
        <f t="shared" si="1254"/>
        <v>-0.66241163356230048</v>
      </c>
      <c r="P7693">
        <f t="shared" si="1255"/>
        <v>5.3812413915085022</v>
      </c>
      <c r="Q7693">
        <f t="shared" si="1256"/>
        <v>3.3124963654590283</v>
      </c>
      <c r="R7693">
        <f t="shared" si="1257"/>
        <v>3.5461821110371101</v>
      </c>
      <c r="S7693">
        <f t="shared" si="1258"/>
        <v>3.5931833773467492</v>
      </c>
      <c r="T7693">
        <f t="shared" si="1259"/>
        <v>3.4700349778806405</v>
      </c>
      <c r="U7693">
        <f t="shared" si="1260"/>
        <v>454830.15551272512</v>
      </c>
      <c r="V7693">
        <f t="shared" si="1261"/>
        <v>294803559.71720362</v>
      </c>
    </row>
    <row r="7694" spans="2:22" x14ac:dyDescent="0.25">
      <c r="B7694">
        <v>-118.19</v>
      </c>
      <c r="C7694">
        <v>34.11</v>
      </c>
      <c r="D7694">
        <v>38</v>
      </c>
      <c r="E7694">
        <v>1158</v>
      </c>
      <c r="F7694">
        <v>309</v>
      </c>
      <c r="G7694">
        <v>1051</v>
      </c>
      <c r="H7694">
        <v>322</v>
      </c>
      <c r="I7694">
        <v>2.286</v>
      </c>
      <c r="J7694">
        <v>169300</v>
      </c>
      <c r="M7694">
        <f t="shared" si="1252"/>
        <v>0.67823947977798349</v>
      </c>
      <c r="N7694">
        <f t="shared" si="1253"/>
        <v>-0.71402775384686046</v>
      </c>
      <c r="O7694">
        <f t="shared" si="1254"/>
        <v>0.77558254726278353</v>
      </c>
      <c r="P7694">
        <f t="shared" si="1255"/>
        <v>-0.67829358039862986</v>
      </c>
      <c r="Q7694">
        <f t="shared" si="1256"/>
        <v>-0.55370371833540255</v>
      </c>
      <c r="R7694">
        <f t="shared" si="1257"/>
        <v>-0.34828814446404316</v>
      </c>
      <c r="S7694">
        <f t="shared" si="1258"/>
        <v>-0.47305668590009453</v>
      </c>
      <c r="T7694">
        <f t="shared" si="1259"/>
        <v>-0.87872711178783047</v>
      </c>
      <c r="U7694">
        <f t="shared" si="1260"/>
        <v>143332.00034200496</v>
      </c>
      <c r="V7694">
        <f t="shared" si="1261"/>
        <v>674337006.23763049</v>
      </c>
    </row>
    <row r="7695" spans="2:22" x14ac:dyDescent="0.25">
      <c r="B7695">
        <v>-122.34</v>
      </c>
      <c r="C7695">
        <v>37.93</v>
      </c>
      <c r="D7695">
        <v>45</v>
      </c>
      <c r="E7695">
        <v>2225</v>
      </c>
      <c r="F7695">
        <v>486</v>
      </c>
      <c r="G7695">
        <v>1304</v>
      </c>
      <c r="H7695">
        <v>459</v>
      </c>
      <c r="I7695">
        <v>2.64</v>
      </c>
      <c r="J7695">
        <v>112100</v>
      </c>
      <c r="M7695">
        <f t="shared" si="1252"/>
        <v>-1.389283432402483</v>
      </c>
      <c r="N7695">
        <f t="shared" si="1253"/>
        <v>1.0609576638985991</v>
      </c>
      <c r="O7695">
        <f t="shared" si="1254"/>
        <v>1.3348025064725384</v>
      </c>
      <c r="P7695">
        <f t="shared" si="1255"/>
        <v>-0.18598231754742214</v>
      </c>
      <c r="Q7695">
        <f t="shared" si="1256"/>
        <v>-0.13258530920825534</v>
      </c>
      <c r="R7695">
        <f t="shared" si="1257"/>
        <v>-0.12440698685400184</v>
      </c>
      <c r="S7695">
        <f t="shared" si="1258"/>
        <v>-0.11434780717194412</v>
      </c>
      <c r="T7695">
        <f t="shared" si="1259"/>
        <v>-0.65356742949937341</v>
      </c>
      <c r="U7695">
        <f t="shared" si="1260"/>
        <v>177929.06035165212</v>
      </c>
      <c r="V7695">
        <f t="shared" si="1261"/>
        <v>4333465186.7814579</v>
      </c>
    </row>
    <row r="7696" spans="2:22" x14ac:dyDescent="0.25">
      <c r="B7696">
        <v>-117.12</v>
      </c>
      <c r="C7696">
        <v>33.14</v>
      </c>
      <c r="D7696">
        <v>12</v>
      </c>
      <c r="E7696">
        <v>2363</v>
      </c>
      <c r="F7696">
        <v>408</v>
      </c>
      <c r="G7696">
        <v>1211</v>
      </c>
      <c r="H7696">
        <v>396</v>
      </c>
      <c r="I7696">
        <v>3.8967000000000001</v>
      </c>
      <c r="J7696">
        <v>172600</v>
      </c>
      <c r="M7696">
        <f t="shared" si="1252"/>
        <v>1.2113116523160756</v>
      </c>
      <c r="N7696">
        <f t="shared" si="1253"/>
        <v>-1.164743946311021</v>
      </c>
      <c r="O7696">
        <f t="shared" si="1254"/>
        <v>-1.301520158373449</v>
      </c>
      <c r="P7696">
        <f t="shared" si="1255"/>
        <v>-0.12230944568850308</v>
      </c>
      <c r="Q7696">
        <f t="shared" si="1256"/>
        <v>-0.31816291323038803</v>
      </c>
      <c r="R7696">
        <f t="shared" si="1257"/>
        <v>-0.20670322265532137</v>
      </c>
      <c r="S7696">
        <f t="shared" si="1258"/>
        <v>-0.27930152512722495</v>
      </c>
      <c r="T7696">
        <f t="shared" si="1259"/>
        <v>0.14574944262464903</v>
      </c>
      <c r="U7696">
        <f t="shared" si="1260"/>
        <v>165077.63565139694</v>
      </c>
      <c r="V7696">
        <f t="shared" si="1261"/>
        <v>56585965.393134385</v>
      </c>
    </row>
    <row r="7697" spans="2:22" x14ac:dyDescent="0.25">
      <c r="B7697">
        <v>-118.3</v>
      </c>
      <c r="C7697">
        <v>34.01</v>
      </c>
      <c r="D7697">
        <v>52</v>
      </c>
      <c r="E7697">
        <v>1444</v>
      </c>
      <c r="F7697">
        <v>343</v>
      </c>
      <c r="G7697">
        <v>1154</v>
      </c>
      <c r="H7697">
        <v>334</v>
      </c>
      <c r="I7697">
        <v>2.0625</v>
      </c>
      <c r="J7697">
        <v>134400</v>
      </c>
      <c r="M7697">
        <f t="shared" si="1252"/>
        <v>0.62343766764789921</v>
      </c>
      <c r="N7697">
        <f t="shared" si="1253"/>
        <v>-0.76049334069883645</v>
      </c>
      <c r="O7697">
        <f t="shared" si="1254"/>
        <v>1.8940224656822933</v>
      </c>
      <c r="P7697">
        <f t="shared" si="1255"/>
        <v>-0.5463338604591309</v>
      </c>
      <c r="Q7697">
        <f t="shared" si="1256"/>
        <v>-0.47281091658216529</v>
      </c>
      <c r="R7697">
        <f t="shared" si="1257"/>
        <v>-0.25714285104967849</v>
      </c>
      <c r="S7697">
        <f t="shared" si="1258"/>
        <v>-0.44163693009908866</v>
      </c>
      <c r="T7697">
        <f t="shared" si="1259"/>
        <v>-1.0208830128936783</v>
      </c>
      <c r="U7697">
        <f t="shared" si="1260"/>
        <v>162042.3517534592</v>
      </c>
      <c r="V7697">
        <f t="shared" si="1261"/>
        <v>764099610.46196866</v>
      </c>
    </row>
    <row r="7698" spans="2:22" x14ac:dyDescent="0.25">
      <c r="B7698">
        <v>-118.27</v>
      </c>
      <c r="C7698">
        <v>34.049999999999997</v>
      </c>
      <c r="D7698">
        <v>12</v>
      </c>
      <c r="E7698">
        <v>535</v>
      </c>
      <c r="F7698">
        <v>328</v>
      </c>
      <c r="G7698">
        <v>1194</v>
      </c>
      <c r="H7698">
        <v>365</v>
      </c>
      <c r="I7698">
        <v>1.2012</v>
      </c>
      <c r="J7698">
        <v>275000</v>
      </c>
      <c r="M7698">
        <f t="shared" si="1252"/>
        <v>0.63838361641065011</v>
      </c>
      <c r="N7698">
        <f t="shared" si="1253"/>
        <v>-0.74190710595804665</v>
      </c>
      <c r="O7698">
        <f t="shared" si="1254"/>
        <v>-1.301520158373449</v>
      </c>
      <c r="P7698">
        <f t="shared" si="1255"/>
        <v>-0.96574429900809788</v>
      </c>
      <c r="Q7698">
        <f t="shared" si="1256"/>
        <v>-0.50849891735565234</v>
      </c>
      <c r="R7698">
        <f t="shared" si="1257"/>
        <v>-0.22174662059749806</v>
      </c>
      <c r="S7698">
        <f t="shared" si="1258"/>
        <v>-0.36046922761315681</v>
      </c>
      <c r="T7698">
        <f t="shared" si="1259"/>
        <v>-1.5687079686988987</v>
      </c>
      <c r="U7698">
        <f t="shared" si="1260"/>
        <v>47254.986307933432</v>
      </c>
      <c r="V7698">
        <f t="shared" si="1261"/>
        <v>51867791261.599586</v>
      </c>
    </row>
    <row r="7699" spans="2:22" x14ac:dyDescent="0.25">
      <c r="B7699">
        <v>-122.5</v>
      </c>
      <c r="C7699">
        <v>37.74</v>
      </c>
      <c r="D7699">
        <v>44</v>
      </c>
      <c r="E7699">
        <v>2792</v>
      </c>
      <c r="F7699">
        <v>615</v>
      </c>
      <c r="G7699">
        <v>1640</v>
      </c>
      <c r="H7699">
        <v>579</v>
      </c>
      <c r="I7699">
        <v>4.0625</v>
      </c>
      <c r="J7699">
        <v>272800</v>
      </c>
      <c r="M7699">
        <f t="shared" si="1252"/>
        <v>-1.4689951591371497</v>
      </c>
      <c r="N7699">
        <f t="shared" si="1253"/>
        <v>0.97267304887984696</v>
      </c>
      <c r="O7699">
        <f t="shared" si="1254"/>
        <v>1.2549139408711449</v>
      </c>
      <c r="P7699">
        <f t="shared" si="1255"/>
        <v>7.5630134220745368E-2</v>
      </c>
      <c r="Q7699">
        <f t="shared" si="1256"/>
        <v>0.1743314974437333</v>
      </c>
      <c r="R7699">
        <f t="shared" si="1257"/>
        <v>0.17292134894431388</v>
      </c>
      <c r="S7699">
        <f t="shared" si="1258"/>
        <v>0.19984975083811463</v>
      </c>
      <c r="T7699">
        <f t="shared" si="1259"/>
        <v>0.25120558760607892</v>
      </c>
      <c r="U7699">
        <f t="shared" si="1260"/>
        <v>241069.6530474521</v>
      </c>
      <c r="V7699">
        <f t="shared" si="1261"/>
        <v>1006814917.7290659</v>
      </c>
    </row>
    <row r="7700" spans="2:22" x14ac:dyDescent="0.25">
      <c r="B7700">
        <v>-122.12</v>
      </c>
      <c r="C7700">
        <v>38.01</v>
      </c>
      <c r="D7700">
        <v>50</v>
      </c>
      <c r="E7700">
        <v>1738</v>
      </c>
      <c r="F7700">
        <v>355</v>
      </c>
      <c r="G7700">
        <v>837</v>
      </c>
      <c r="H7700">
        <v>363</v>
      </c>
      <c r="I7700">
        <v>3.609</v>
      </c>
      <c r="J7700">
        <v>135700</v>
      </c>
      <c r="M7700">
        <f t="shared" si="1252"/>
        <v>-1.2796798081423144</v>
      </c>
      <c r="N7700">
        <f t="shared" si="1253"/>
        <v>1.0981301333801785</v>
      </c>
      <c r="O7700">
        <f t="shared" si="1254"/>
        <v>1.7342453344795061</v>
      </c>
      <c r="P7700">
        <f t="shared" si="1255"/>
        <v>-0.41068295954230327</v>
      </c>
      <c r="Q7700">
        <f t="shared" si="1256"/>
        <v>-0.44426051596337562</v>
      </c>
      <c r="R7700">
        <f t="shared" si="1257"/>
        <v>-0.53765797738320853</v>
      </c>
      <c r="S7700">
        <f t="shared" si="1258"/>
        <v>-0.36570585357999114</v>
      </c>
      <c r="T7700">
        <f t="shared" si="1259"/>
        <v>-3.7240502557241081E-2</v>
      </c>
      <c r="U7700">
        <f t="shared" si="1260"/>
        <v>224634.06188180577</v>
      </c>
      <c r="V7700">
        <f t="shared" si="1261"/>
        <v>7909267362.7968578</v>
      </c>
    </row>
    <row r="7701" spans="2:22" x14ac:dyDescent="0.25">
      <c r="B7701">
        <v>-118.14</v>
      </c>
      <c r="C7701">
        <v>33.89</v>
      </c>
      <c r="D7701">
        <v>39</v>
      </c>
      <c r="E7701">
        <v>1744</v>
      </c>
      <c r="F7701">
        <v>339</v>
      </c>
      <c r="G7701">
        <v>1048</v>
      </c>
      <c r="H7701">
        <v>330</v>
      </c>
      <c r="I7701">
        <v>4.5735000000000001</v>
      </c>
      <c r="J7701">
        <v>195500</v>
      </c>
      <c r="M7701">
        <f t="shared" si="1252"/>
        <v>0.70314939438256596</v>
      </c>
      <c r="N7701">
        <f t="shared" si="1253"/>
        <v>-0.81625204492120573</v>
      </c>
      <c r="O7701">
        <f t="shared" si="1254"/>
        <v>0.8554711128641771</v>
      </c>
      <c r="P7701">
        <f t="shared" si="1255"/>
        <v>-0.40791457380930679</v>
      </c>
      <c r="Q7701">
        <f t="shared" si="1256"/>
        <v>-0.48232771678842845</v>
      </c>
      <c r="R7701">
        <f t="shared" si="1257"/>
        <v>-0.35094286174795669</v>
      </c>
      <c r="S7701">
        <f t="shared" si="1258"/>
        <v>-0.45211018203275727</v>
      </c>
      <c r="T7701">
        <f t="shared" si="1259"/>
        <v>0.57622422503376691</v>
      </c>
      <c r="U7701">
        <f t="shared" si="1260"/>
        <v>243991.98116928167</v>
      </c>
      <c r="V7701">
        <f t="shared" si="1261"/>
        <v>2351472237.7219682</v>
      </c>
    </row>
    <row r="7702" spans="2:22" x14ac:dyDescent="0.25">
      <c r="B7702">
        <v>-121.29</v>
      </c>
      <c r="C7702">
        <v>38.020000000000003</v>
      </c>
      <c r="D7702">
        <v>12</v>
      </c>
      <c r="E7702">
        <v>2006</v>
      </c>
      <c r="F7702">
        <v>426</v>
      </c>
      <c r="G7702">
        <v>1849</v>
      </c>
      <c r="H7702">
        <v>396</v>
      </c>
      <c r="I7702">
        <v>2.5436999999999999</v>
      </c>
      <c r="J7702">
        <v>99000</v>
      </c>
      <c r="M7702">
        <f t="shared" si="1252"/>
        <v>-0.86617522570622252</v>
      </c>
      <c r="N7702">
        <f t="shared" si="1253"/>
        <v>1.1027766920653785</v>
      </c>
      <c r="O7702">
        <f t="shared" si="1254"/>
        <v>-1.301520158373449</v>
      </c>
      <c r="P7702">
        <f t="shared" si="1255"/>
        <v>-0.28702839680179376</v>
      </c>
      <c r="Q7702">
        <f t="shared" si="1256"/>
        <v>-0.27533731230220354</v>
      </c>
      <c r="R7702">
        <f t="shared" si="1257"/>
        <v>0.3578666530569567</v>
      </c>
      <c r="S7702">
        <f t="shared" si="1258"/>
        <v>-0.27930152512722495</v>
      </c>
      <c r="T7702">
        <f t="shared" si="1259"/>
        <v>-0.71481849561343691</v>
      </c>
      <c r="U7702">
        <f t="shared" si="1260"/>
        <v>107879.74759531498</v>
      </c>
      <c r="V7702">
        <f t="shared" si="1261"/>
        <v>78849917.35650225</v>
      </c>
    </row>
    <row r="7703" spans="2:22" x14ac:dyDescent="0.25">
      <c r="B7703">
        <v>-120.56</v>
      </c>
      <c r="C7703">
        <v>35.07</v>
      </c>
      <c r="D7703">
        <v>14</v>
      </c>
      <c r="E7703">
        <v>6788</v>
      </c>
      <c r="F7703">
        <v>1216</v>
      </c>
      <c r="G7703">
        <v>2866</v>
      </c>
      <c r="H7703">
        <v>1036</v>
      </c>
      <c r="I7703">
        <v>3.3603000000000001</v>
      </c>
      <c r="J7703">
        <v>280200</v>
      </c>
      <c r="M7703">
        <f t="shared" si="1252"/>
        <v>-0.50249047247929557</v>
      </c>
      <c r="N7703">
        <f t="shared" si="1253"/>
        <v>-0.26795812006789643</v>
      </c>
      <c r="O7703">
        <f t="shared" si="1254"/>
        <v>-1.1417430271706619</v>
      </c>
      <c r="P7703">
        <f t="shared" si="1255"/>
        <v>1.9193750323964023</v>
      </c>
      <c r="Q7703">
        <f t="shared" si="1256"/>
        <v>1.6042307284347812</v>
      </c>
      <c r="R7703">
        <f t="shared" si="1257"/>
        <v>1.2578158123036445</v>
      </c>
      <c r="S7703">
        <f t="shared" si="1258"/>
        <v>1.3964187842597551</v>
      </c>
      <c r="T7703">
        <f t="shared" si="1259"/>
        <v>-0.19542472002938585</v>
      </c>
      <c r="U7703">
        <f t="shared" si="1260"/>
        <v>173031.71557429989</v>
      </c>
      <c r="V7703">
        <f t="shared" si="1261"/>
        <v>11485041186.747757</v>
      </c>
    </row>
    <row r="7704" spans="2:22" x14ac:dyDescent="0.25">
      <c r="B7704">
        <v>-118.22</v>
      </c>
      <c r="C7704">
        <v>34.090000000000003</v>
      </c>
      <c r="D7704">
        <v>40</v>
      </c>
      <c r="E7704">
        <v>1081</v>
      </c>
      <c r="F7704">
        <v>282</v>
      </c>
      <c r="G7704">
        <v>970</v>
      </c>
      <c r="H7704">
        <v>263</v>
      </c>
      <c r="I7704">
        <v>1.875</v>
      </c>
      <c r="J7704">
        <v>150000</v>
      </c>
      <c r="M7704">
        <f t="shared" si="1252"/>
        <v>0.66329353101523258</v>
      </c>
      <c r="N7704">
        <f t="shared" si="1253"/>
        <v>-0.72332087121725364</v>
      </c>
      <c r="O7704">
        <f t="shared" si="1254"/>
        <v>0.93535967846557067</v>
      </c>
      <c r="P7704">
        <f t="shared" si="1255"/>
        <v>-0.71382119730541804</v>
      </c>
      <c r="Q7704">
        <f t="shared" si="1256"/>
        <v>-0.61794211972767932</v>
      </c>
      <c r="R7704">
        <f t="shared" si="1257"/>
        <v>-0.41996551112970854</v>
      </c>
      <c r="S7704">
        <f t="shared" si="1258"/>
        <v>-0.62753715192170678</v>
      </c>
      <c r="T7704">
        <f t="shared" si="1259"/>
        <v>-1.1401413191905305</v>
      </c>
      <c r="U7704">
        <f t="shared" si="1260"/>
        <v>128746.94558726174</v>
      </c>
      <c r="V7704">
        <f t="shared" si="1261"/>
        <v>451692321.87081325</v>
      </c>
    </row>
    <row r="7705" spans="2:22" x14ac:dyDescent="0.25">
      <c r="B7705">
        <v>-117.39</v>
      </c>
      <c r="C7705">
        <v>33.69</v>
      </c>
      <c r="D7705">
        <v>5</v>
      </c>
      <c r="E7705">
        <v>6529</v>
      </c>
      <c r="F7705">
        <v>997</v>
      </c>
      <c r="G7705">
        <v>3464</v>
      </c>
      <c r="H7705">
        <v>1006</v>
      </c>
      <c r="I7705">
        <v>5.3274999999999997</v>
      </c>
      <c r="J7705">
        <v>168700</v>
      </c>
      <c r="M7705">
        <f t="shared" si="1252"/>
        <v>1.0767981134513245</v>
      </c>
      <c r="N7705">
        <f t="shared" si="1253"/>
        <v>-0.90918321862515783</v>
      </c>
      <c r="O7705">
        <f t="shared" si="1254"/>
        <v>-1.8607401175832039</v>
      </c>
      <c r="P7705">
        <f t="shared" si="1255"/>
        <v>1.7998730482553873</v>
      </c>
      <c r="Q7705">
        <f t="shared" si="1256"/>
        <v>1.0831859171418703</v>
      </c>
      <c r="R7705">
        <f t="shared" si="1257"/>
        <v>1.7869894575637422</v>
      </c>
      <c r="S7705">
        <f t="shared" si="1258"/>
        <v>1.3178693947572404</v>
      </c>
      <c r="T7705">
        <f t="shared" si="1259"/>
        <v>1.0558016274221751</v>
      </c>
      <c r="U7705">
        <f t="shared" si="1260"/>
        <v>232317.00131771597</v>
      </c>
      <c r="V7705">
        <f t="shared" si="1261"/>
        <v>4047122856.6582756</v>
      </c>
    </row>
    <row r="7706" spans="2:22" x14ac:dyDescent="0.25">
      <c r="B7706">
        <v>-118.17</v>
      </c>
      <c r="C7706">
        <v>34.020000000000003</v>
      </c>
      <c r="D7706">
        <v>33</v>
      </c>
      <c r="E7706">
        <v>346</v>
      </c>
      <c r="F7706">
        <v>103</v>
      </c>
      <c r="G7706">
        <v>488</v>
      </c>
      <c r="H7706">
        <v>107</v>
      </c>
      <c r="I7706">
        <v>1.8681000000000001</v>
      </c>
      <c r="J7706">
        <v>112500</v>
      </c>
      <c r="M7706">
        <f t="shared" si="1252"/>
        <v>0.68820344561981506</v>
      </c>
      <c r="N7706">
        <f t="shared" si="1253"/>
        <v>-0.75584678201363653</v>
      </c>
      <c r="O7706">
        <f t="shared" si="1254"/>
        <v>0.37613971925581574</v>
      </c>
      <c r="P7706">
        <f t="shared" si="1255"/>
        <v>-1.052948449597487</v>
      </c>
      <c r="Q7706">
        <f t="shared" si="1256"/>
        <v>-1.043818928957958</v>
      </c>
      <c r="R7706">
        <f t="shared" si="1257"/>
        <v>-0.84649008807848292</v>
      </c>
      <c r="S7706">
        <f t="shared" si="1258"/>
        <v>-1.035993977334783</v>
      </c>
      <c r="T7706">
        <f t="shared" si="1259"/>
        <v>-1.1445300248622547</v>
      </c>
      <c r="U7706">
        <f t="shared" si="1260"/>
        <v>108910.96102158987</v>
      </c>
      <c r="V7706">
        <f t="shared" si="1261"/>
        <v>12881200.788547216</v>
      </c>
    </row>
    <row r="7707" spans="2:22" x14ac:dyDescent="0.25">
      <c r="B7707">
        <v>-122.25</v>
      </c>
      <c r="C7707">
        <v>37.81</v>
      </c>
      <c r="D7707">
        <v>52</v>
      </c>
      <c r="E7707">
        <v>2155</v>
      </c>
      <c r="F7707">
        <v>701</v>
      </c>
      <c r="G7707">
        <v>895</v>
      </c>
      <c r="H7707">
        <v>613</v>
      </c>
      <c r="I7707">
        <v>2.5794999999999999</v>
      </c>
      <c r="J7707">
        <v>350000</v>
      </c>
      <c r="M7707">
        <f t="shared" si="1252"/>
        <v>-1.3444455861142302</v>
      </c>
      <c r="N7707">
        <f t="shared" si="1253"/>
        <v>1.0051989596762299</v>
      </c>
      <c r="O7707">
        <f t="shared" si="1254"/>
        <v>1.8940224656822933</v>
      </c>
      <c r="P7707">
        <f t="shared" si="1255"/>
        <v>-0.21828015109904778</v>
      </c>
      <c r="Q7707">
        <f t="shared" si="1256"/>
        <v>0.37894270187839241</v>
      </c>
      <c r="R7707">
        <f t="shared" si="1257"/>
        <v>-0.48633344322754685</v>
      </c>
      <c r="S7707">
        <f t="shared" si="1258"/>
        <v>0.28887239227429795</v>
      </c>
      <c r="T7707">
        <f t="shared" si="1259"/>
        <v>-0.69204810966449115</v>
      </c>
      <c r="U7707">
        <f t="shared" si="1260"/>
        <v>196088.40088587036</v>
      </c>
      <c r="V7707">
        <f t="shared" si="1261"/>
        <v>23688780341.868553</v>
      </c>
    </row>
    <row r="7708" spans="2:22" x14ac:dyDescent="0.25">
      <c r="B7708">
        <v>-118.19</v>
      </c>
      <c r="C7708">
        <v>33.99</v>
      </c>
      <c r="D7708">
        <v>35</v>
      </c>
      <c r="E7708">
        <v>1172</v>
      </c>
      <c r="F7708">
        <v>436</v>
      </c>
      <c r="G7708">
        <v>1741</v>
      </c>
      <c r="H7708">
        <v>408</v>
      </c>
      <c r="I7708">
        <v>2.4596</v>
      </c>
      <c r="J7708">
        <v>154700</v>
      </c>
      <c r="M7708">
        <f t="shared" si="1252"/>
        <v>0.67823947977798349</v>
      </c>
      <c r="N7708">
        <f t="shared" si="1253"/>
        <v>-0.76978645806922963</v>
      </c>
      <c r="O7708">
        <f t="shared" si="1254"/>
        <v>0.53591685045860282</v>
      </c>
      <c r="P7708">
        <f t="shared" si="1255"/>
        <v>-0.67183401368830464</v>
      </c>
      <c r="Q7708">
        <f t="shared" si="1256"/>
        <v>-0.25154531178654554</v>
      </c>
      <c r="R7708">
        <f t="shared" si="1257"/>
        <v>0.26229683083606953</v>
      </c>
      <c r="S7708">
        <f t="shared" si="1258"/>
        <v>-0.24788176932621908</v>
      </c>
      <c r="T7708">
        <f t="shared" si="1259"/>
        <v>-0.76830982126445158</v>
      </c>
      <c r="U7708">
        <f t="shared" si="1260"/>
        <v>149179.00433198235</v>
      </c>
      <c r="V7708">
        <f t="shared" si="1261"/>
        <v>30481393.166269708</v>
      </c>
    </row>
    <row r="7709" spans="2:22" x14ac:dyDescent="0.25">
      <c r="B7709">
        <v>-120.98</v>
      </c>
      <c r="C7709">
        <v>37.68</v>
      </c>
      <c r="D7709">
        <v>24</v>
      </c>
      <c r="E7709">
        <v>705</v>
      </c>
      <c r="F7709">
        <v>114</v>
      </c>
      <c r="G7709">
        <v>347</v>
      </c>
      <c r="H7709">
        <v>141</v>
      </c>
      <c r="I7709">
        <v>3.1911999999999998</v>
      </c>
      <c r="J7709">
        <v>149600</v>
      </c>
      <c r="M7709">
        <f t="shared" si="1252"/>
        <v>-0.71173375515780124</v>
      </c>
      <c r="N7709">
        <f t="shared" si="1253"/>
        <v>0.94479369676866065</v>
      </c>
      <c r="O7709">
        <f t="shared" si="1254"/>
        <v>-0.34285737115672626</v>
      </c>
      <c r="P7709">
        <f t="shared" si="1255"/>
        <v>-0.88730670323986416</v>
      </c>
      <c r="Q7709">
        <f t="shared" si="1256"/>
        <v>-1.0176477283907344</v>
      </c>
      <c r="R7709">
        <f t="shared" si="1257"/>
        <v>-0.97126180042241894</v>
      </c>
      <c r="S7709">
        <f t="shared" si="1258"/>
        <v>-0.94697133589859983</v>
      </c>
      <c r="T7709">
        <f t="shared" si="1259"/>
        <v>-0.30297981120164047</v>
      </c>
      <c r="U7709">
        <f t="shared" si="1260"/>
        <v>148364.66822478513</v>
      </c>
      <c r="V7709">
        <f t="shared" si="1261"/>
        <v>1526044.5948555279</v>
      </c>
    </row>
    <row r="7710" spans="2:22" x14ac:dyDescent="0.25">
      <c r="B7710">
        <v>-122.53</v>
      </c>
      <c r="C7710">
        <v>37.97</v>
      </c>
      <c r="D7710">
        <v>52</v>
      </c>
      <c r="E7710">
        <v>1560</v>
      </c>
      <c r="F7710">
        <v>451</v>
      </c>
      <c r="G7710">
        <v>700</v>
      </c>
      <c r="H7710">
        <v>419</v>
      </c>
      <c r="I7710">
        <v>2.5125000000000002</v>
      </c>
      <c r="J7710">
        <v>270800</v>
      </c>
      <c r="M7710">
        <f t="shared" si="1252"/>
        <v>-1.4839411078999007</v>
      </c>
      <c r="N7710">
        <f t="shared" si="1253"/>
        <v>1.0795438986393888</v>
      </c>
      <c r="O7710">
        <f t="shared" si="1254"/>
        <v>1.8940224656822933</v>
      </c>
      <c r="P7710">
        <f t="shared" si="1255"/>
        <v>-0.49281173628786556</v>
      </c>
      <c r="Q7710">
        <f t="shared" si="1256"/>
        <v>-0.21585731101305847</v>
      </c>
      <c r="R7710">
        <f t="shared" si="1257"/>
        <v>-0.65889006668192651</v>
      </c>
      <c r="S7710">
        <f t="shared" si="1258"/>
        <v>-0.21908032650863038</v>
      </c>
      <c r="T7710">
        <f t="shared" si="1259"/>
        <v>-0.73466307778123285</v>
      </c>
      <c r="U7710">
        <f t="shared" si="1260"/>
        <v>184874.12532899121</v>
      </c>
      <c r="V7710">
        <f t="shared" si="1261"/>
        <v>7383255937.9779091</v>
      </c>
    </row>
    <row r="7711" spans="2:22" x14ac:dyDescent="0.25">
      <c r="B7711">
        <v>-118.34</v>
      </c>
      <c r="C7711">
        <v>34.090000000000003</v>
      </c>
      <c r="D7711">
        <v>37</v>
      </c>
      <c r="E7711">
        <v>1442</v>
      </c>
      <c r="F7711">
        <v>501</v>
      </c>
      <c r="G7711">
        <v>998</v>
      </c>
      <c r="H7711">
        <v>503</v>
      </c>
      <c r="I7711">
        <v>2.4432</v>
      </c>
      <c r="J7711">
        <v>200000</v>
      </c>
      <c r="M7711">
        <f t="shared" si="1252"/>
        <v>0.60350973596422897</v>
      </c>
      <c r="N7711">
        <f t="shared" si="1253"/>
        <v>-0.72332087121725364</v>
      </c>
      <c r="O7711">
        <f t="shared" si="1254"/>
        <v>0.69569398166138996</v>
      </c>
      <c r="P7711">
        <f t="shared" si="1255"/>
        <v>-0.54725665570346305</v>
      </c>
      <c r="Q7711">
        <f t="shared" si="1256"/>
        <v>-9.6897308434768292E-2</v>
      </c>
      <c r="R7711">
        <f t="shared" si="1257"/>
        <v>-0.39518814981318223</v>
      </c>
      <c r="S7711">
        <f t="shared" si="1258"/>
        <v>8.5796409841075395E-4</v>
      </c>
      <c r="T7711">
        <f t="shared" si="1259"/>
        <v>-0.77874094778854952</v>
      </c>
      <c r="U7711">
        <f t="shared" si="1260"/>
        <v>154524.55989973291</v>
      </c>
      <c r="V7711">
        <f t="shared" si="1261"/>
        <v>2068015652.3129804</v>
      </c>
    </row>
    <row r="7712" spans="2:22" x14ac:dyDescent="0.25">
      <c r="B7712">
        <v>-122.02</v>
      </c>
      <c r="C7712">
        <v>37.979999999999997</v>
      </c>
      <c r="D7712">
        <v>40</v>
      </c>
      <c r="E7712">
        <v>1797</v>
      </c>
      <c r="F7712">
        <v>401</v>
      </c>
      <c r="G7712">
        <v>756</v>
      </c>
      <c r="H7712">
        <v>369</v>
      </c>
      <c r="I7712">
        <v>2.8456000000000001</v>
      </c>
      <c r="J7712">
        <v>165500</v>
      </c>
      <c r="M7712">
        <f t="shared" si="1252"/>
        <v>-1.2298599789331424</v>
      </c>
      <c r="N7712">
        <f t="shared" si="1253"/>
        <v>1.0841904573245855</v>
      </c>
      <c r="O7712">
        <f t="shared" si="1254"/>
        <v>0.93535967846557067</v>
      </c>
      <c r="P7712">
        <f t="shared" si="1255"/>
        <v>-0.38346049983450453</v>
      </c>
      <c r="Q7712">
        <f t="shared" si="1256"/>
        <v>-0.33481731359134864</v>
      </c>
      <c r="R7712">
        <f t="shared" si="1257"/>
        <v>-0.60933534404887391</v>
      </c>
      <c r="S7712">
        <f t="shared" si="1258"/>
        <v>-0.3499959756794882</v>
      </c>
      <c r="T7712">
        <f t="shared" si="1259"/>
        <v>-0.52279672136799837</v>
      </c>
      <c r="U7712">
        <f t="shared" si="1260"/>
        <v>174185.91787176178</v>
      </c>
      <c r="V7712">
        <f t="shared" si="1261"/>
        <v>75445169.274990618</v>
      </c>
    </row>
    <row r="7713" spans="2:22" x14ac:dyDescent="0.25">
      <c r="B7713">
        <v>-122.02</v>
      </c>
      <c r="C7713">
        <v>37.96</v>
      </c>
      <c r="D7713">
        <v>25</v>
      </c>
      <c r="E7713">
        <v>2615</v>
      </c>
      <c r="F7713">
        <v>368</v>
      </c>
      <c r="G7713">
        <v>935</v>
      </c>
      <c r="H7713">
        <v>366</v>
      </c>
      <c r="I7713">
        <v>6.6726999999999999</v>
      </c>
      <c r="J7713">
        <v>305100</v>
      </c>
      <c r="M7713">
        <f t="shared" si="1252"/>
        <v>-1.2298599789331424</v>
      </c>
      <c r="N7713">
        <f t="shared" si="1253"/>
        <v>1.0748973399541921</v>
      </c>
      <c r="O7713">
        <f t="shared" si="1254"/>
        <v>-0.2629688055553327</v>
      </c>
      <c r="P7713">
        <f t="shared" si="1255"/>
        <v>-6.0372449026508436E-3</v>
      </c>
      <c r="Q7713">
        <f t="shared" si="1256"/>
        <v>-0.41333091529302018</v>
      </c>
      <c r="R7713">
        <f t="shared" si="1257"/>
        <v>-0.45093721277536641</v>
      </c>
      <c r="S7713">
        <f t="shared" si="1258"/>
        <v>-0.35785091462973967</v>
      </c>
      <c r="T7713">
        <f t="shared" si="1259"/>
        <v>1.9114084201183119</v>
      </c>
      <c r="U7713">
        <f t="shared" si="1260"/>
        <v>307515.0125524333</v>
      </c>
      <c r="V7713">
        <f t="shared" si="1261"/>
        <v>5832285.6284103924</v>
      </c>
    </row>
    <row r="7714" spans="2:22" x14ac:dyDescent="0.25">
      <c r="B7714">
        <v>-121.62</v>
      </c>
      <c r="C7714">
        <v>36.630000000000003</v>
      </c>
      <c r="D7714">
        <v>52</v>
      </c>
      <c r="E7714">
        <v>1437</v>
      </c>
      <c r="F7714">
        <v>298</v>
      </c>
      <c r="G7714">
        <v>836</v>
      </c>
      <c r="H7714">
        <v>257</v>
      </c>
      <c r="I7714">
        <v>3.6286</v>
      </c>
      <c r="J7714">
        <v>165500</v>
      </c>
      <c r="M7714">
        <f t="shared" si="1252"/>
        <v>-1.0305806620964755</v>
      </c>
      <c r="N7714">
        <f t="shared" si="1253"/>
        <v>0.4569050348229205</v>
      </c>
      <c r="O7714">
        <f t="shared" si="1254"/>
        <v>1.8940224656822933</v>
      </c>
      <c r="P7714">
        <f t="shared" si="1255"/>
        <v>-0.54956364381429346</v>
      </c>
      <c r="Q7714">
        <f t="shared" si="1256"/>
        <v>-0.57987491890262644</v>
      </c>
      <c r="R7714">
        <f t="shared" si="1257"/>
        <v>-0.53854288314451304</v>
      </c>
      <c r="S7714">
        <f t="shared" si="1258"/>
        <v>-0.64324702982220971</v>
      </c>
      <c r="T7714">
        <f t="shared" si="1259"/>
        <v>-2.4774034272343419E-2</v>
      </c>
      <c r="U7714">
        <f t="shared" si="1260"/>
        <v>227441.67590083103</v>
      </c>
      <c r="V7714">
        <f t="shared" si="1261"/>
        <v>3836771213.4035921</v>
      </c>
    </row>
    <row r="7715" spans="2:22" x14ac:dyDescent="0.25">
      <c r="B7715">
        <v>-117.13</v>
      </c>
      <c r="C7715">
        <v>34.17</v>
      </c>
      <c r="D7715">
        <v>17</v>
      </c>
      <c r="E7715">
        <v>1181</v>
      </c>
      <c r="F7715">
        <v>271</v>
      </c>
      <c r="G7715">
        <v>248</v>
      </c>
      <c r="H7715">
        <v>114</v>
      </c>
      <c r="I7715">
        <v>5.5762</v>
      </c>
      <c r="J7715">
        <v>150000</v>
      </c>
      <c r="M7715">
        <f t="shared" si="1252"/>
        <v>1.2063296693951633</v>
      </c>
      <c r="N7715">
        <f t="shared" si="1253"/>
        <v>-0.68614840173567415</v>
      </c>
      <c r="O7715">
        <f t="shared" si="1254"/>
        <v>-0.90207733036648119</v>
      </c>
      <c r="P7715">
        <f t="shared" si="1255"/>
        <v>-0.66768143508880995</v>
      </c>
      <c r="Q7715">
        <f t="shared" si="1256"/>
        <v>-0.64411332029490309</v>
      </c>
      <c r="R7715">
        <f t="shared" si="1257"/>
        <v>-1.0588674707915655</v>
      </c>
      <c r="S7715">
        <f t="shared" si="1258"/>
        <v>-1.0176657864508629</v>
      </c>
      <c r="T7715">
        <f t="shared" si="1259"/>
        <v>1.2139858448943202</v>
      </c>
      <c r="U7715">
        <f t="shared" si="1260"/>
        <v>241934.19974868544</v>
      </c>
      <c r="V7715">
        <f t="shared" si="1261"/>
        <v>8451897083.4311934</v>
      </c>
    </row>
    <row r="7716" spans="2:22" x14ac:dyDescent="0.25">
      <c r="B7716">
        <v>-121.64</v>
      </c>
      <c r="C7716">
        <v>39.15</v>
      </c>
      <c r="D7716">
        <v>15</v>
      </c>
      <c r="E7716">
        <v>2659</v>
      </c>
      <c r="F7716">
        <v>396</v>
      </c>
      <c r="G7716">
        <v>1159</v>
      </c>
      <c r="H7716">
        <v>407</v>
      </c>
      <c r="I7716">
        <v>5.234</v>
      </c>
      <c r="J7716">
        <v>124900</v>
      </c>
      <c r="M7716">
        <f t="shared" si="1252"/>
        <v>-1.040544627938307</v>
      </c>
      <c r="N7716">
        <f t="shared" si="1253"/>
        <v>1.6278378234926982</v>
      </c>
      <c r="O7716">
        <f t="shared" si="1254"/>
        <v>-1.0618544615692682</v>
      </c>
      <c r="P7716">
        <f t="shared" si="1255"/>
        <v>1.4264250472656689E-2</v>
      </c>
      <c r="Q7716">
        <f t="shared" si="1256"/>
        <v>-0.3467133138491777</v>
      </c>
      <c r="R7716">
        <f t="shared" si="1257"/>
        <v>-0.25271832224315594</v>
      </c>
      <c r="S7716">
        <f t="shared" si="1258"/>
        <v>-0.25050008230963622</v>
      </c>
      <c r="T7716">
        <f t="shared" si="1259"/>
        <v>0.99633148534881166</v>
      </c>
      <c r="U7716">
        <f t="shared" si="1260"/>
        <v>227617.17893120501</v>
      </c>
      <c r="V7716">
        <f t="shared" si="1261"/>
        <v>10550818847.585186</v>
      </c>
    </row>
    <row r="7717" spans="2:22" x14ac:dyDescent="0.25">
      <c r="B7717">
        <v>-121.07</v>
      </c>
      <c r="C7717">
        <v>39.15</v>
      </c>
      <c r="D7717">
        <v>15</v>
      </c>
      <c r="E7717">
        <v>6828</v>
      </c>
      <c r="F7717">
        <v>1319</v>
      </c>
      <c r="G7717">
        <v>3002</v>
      </c>
      <c r="H7717">
        <v>1318</v>
      </c>
      <c r="I7717">
        <v>2.4725999999999999</v>
      </c>
      <c r="J7717">
        <v>143400</v>
      </c>
      <c r="M7717">
        <f t="shared" si="1252"/>
        <v>-0.75657160144604685</v>
      </c>
      <c r="N7717">
        <f t="shared" si="1253"/>
        <v>1.6278378234926982</v>
      </c>
      <c r="O7717">
        <f t="shared" si="1254"/>
        <v>-1.0618544615692682</v>
      </c>
      <c r="P7717">
        <f t="shared" si="1255"/>
        <v>1.9378309372830453</v>
      </c>
      <c r="Q7717">
        <f t="shared" si="1256"/>
        <v>1.8492883337460591</v>
      </c>
      <c r="R7717">
        <f t="shared" si="1257"/>
        <v>1.3781629958410579</v>
      </c>
      <c r="S7717">
        <f t="shared" si="1258"/>
        <v>2.1347830455833932</v>
      </c>
      <c r="T7717">
        <f t="shared" si="1259"/>
        <v>-0.76004124536120321</v>
      </c>
      <c r="U7717">
        <f t="shared" si="1260"/>
        <v>140488.13979488294</v>
      </c>
      <c r="V7717">
        <f t="shared" si="1261"/>
        <v>8478929.8541443665</v>
      </c>
    </row>
    <row r="7718" spans="2:22" x14ac:dyDescent="0.25">
      <c r="B7718">
        <v>-122.04</v>
      </c>
      <c r="C7718">
        <v>37.619999999999997</v>
      </c>
      <c r="D7718">
        <v>32</v>
      </c>
      <c r="E7718">
        <v>1540</v>
      </c>
      <c r="F7718">
        <v>324</v>
      </c>
      <c r="G7718">
        <v>793</v>
      </c>
      <c r="H7718">
        <v>302</v>
      </c>
      <c r="I7718">
        <v>3.2856999999999998</v>
      </c>
      <c r="J7718">
        <v>193200</v>
      </c>
      <c r="M7718">
        <f t="shared" ref="M7718:M7778" si="1262">STANDARDIZE(B7718,$B$4,$B$5)</f>
        <v>-1.239823944774981</v>
      </c>
      <c r="N7718">
        <f t="shared" ref="N7718:N7778" si="1263">STANDARDIZE(C7718,$C$4,$C$5)</f>
        <v>0.91691434465747435</v>
      </c>
      <c r="O7718">
        <f t="shared" ref="O7718:O7778" si="1264">STANDARDIZE(D7718,$D$4,$D$5)</f>
        <v>0.29625115365442217</v>
      </c>
      <c r="P7718">
        <f t="shared" ref="P7718:P7778" si="1265">STANDARDIZE(E7718,$E$4,$E$5)</f>
        <v>-0.50203968873118709</v>
      </c>
      <c r="Q7718">
        <f t="shared" ref="Q7718:Q7778" si="1266">STANDARDIZE(F7718,$F$4,$F$5)</f>
        <v>-0.51801571756191556</v>
      </c>
      <c r="R7718">
        <f t="shared" ref="R7718:R7778" si="1267">STANDARDIZE(G7718,$G$4,$G$5)</f>
        <v>-0.57659383088060701</v>
      </c>
      <c r="S7718">
        <f t="shared" ref="S7718:S7778" si="1268">STANDARDIZE(H7718,$H$4,$H$5)</f>
        <v>-0.5254229455684376</v>
      </c>
      <c r="T7718">
        <f t="shared" ref="T7718:T7778" si="1269">STANDARDIZE(I7718,$I$4,$I$5)</f>
        <v>-0.24287362482802693</v>
      </c>
      <c r="U7718">
        <f t="shared" ref="U7718:U7778" si="1270">SUMPRODUCT(M7718:T7718,$M$5:$T$5) + $U$5</f>
        <v>174915.82454980479</v>
      </c>
      <c r="V7718">
        <f t="shared" ref="V7718:V7778" si="1271">(J7718-U7718)^2</f>
        <v>334311071.89352119</v>
      </c>
    </row>
    <row r="7719" spans="2:22" x14ac:dyDescent="0.25">
      <c r="B7719">
        <v>-117.99</v>
      </c>
      <c r="C7719">
        <v>33.869999999999997</v>
      </c>
      <c r="D7719">
        <v>17</v>
      </c>
      <c r="E7719">
        <v>2334</v>
      </c>
      <c r="F7719">
        <v>537</v>
      </c>
      <c r="G7719">
        <v>1662</v>
      </c>
      <c r="H7719">
        <v>535</v>
      </c>
      <c r="I7719">
        <v>3.0146999999999999</v>
      </c>
      <c r="J7719">
        <v>217000</v>
      </c>
      <c r="M7719">
        <f t="shared" si="1262"/>
        <v>0.77787913819632049</v>
      </c>
      <c r="N7719">
        <f t="shared" si="1263"/>
        <v>-0.82554516229160224</v>
      </c>
      <c r="O7719">
        <f t="shared" si="1264"/>
        <v>-0.90207733036648119</v>
      </c>
      <c r="P7719">
        <f t="shared" si="1265"/>
        <v>-0.13568997673131941</v>
      </c>
      <c r="Q7719">
        <f t="shared" si="1266"/>
        <v>-1.1246106578399364E-2</v>
      </c>
      <c r="R7719">
        <f t="shared" si="1267"/>
        <v>0.19238927569301312</v>
      </c>
      <c r="S7719">
        <f t="shared" si="1268"/>
        <v>8.464397956775975E-2</v>
      </c>
      <c r="T7719">
        <f t="shared" si="1269"/>
        <v>-0.415241630195744</v>
      </c>
      <c r="U7719">
        <f t="shared" si="1270"/>
        <v>141395.37189991938</v>
      </c>
      <c r="V7719">
        <f t="shared" si="1271"/>
        <v>5716059790.1514997</v>
      </c>
    </row>
    <row r="7720" spans="2:22" x14ac:dyDescent="0.25">
      <c r="B7720">
        <v>-122.43</v>
      </c>
      <c r="C7720">
        <v>37.75</v>
      </c>
      <c r="D7720">
        <v>52</v>
      </c>
      <c r="E7720">
        <v>3521</v>
      </c>
      <c r="F7720">
        <v>767</v>
      </c>
      <c r="G7720">
        <v>1415</v>
      </c>
      <c r="H7720">
        <v>687</v>
      </c>
      <c r="I7720">
        <v>4.875</v>
      </c>
      <c r="J7720">
        <v>362200</v>
      </c>
      <c r="M7720">
        <f t="shared" si="1262"/>
        <v>-1.4341212786907356</v>
      </c>
      <c r="N7720">
        <f t="shared" si="1263"/>
        <v>0.97731960756504355</v>
      </c>
      <c r="O7720">
        <f t="shared" si="1264"/>
        <v>1.8940224656822933</v>
      </c>
      <c r="P7720">
        <f t="shared" si="1265"/>
        <v>0.41198900077981787</v>
      </c>
      <c r="Q7720">
        <f t="shared" si="1266"/>
        <v>0.53596990528173549</v>
      </c>
      <c r="R7720">
        <f t="shared" si="1267"/>
        <v>-2.618244734920111E-2</v>
      </c>
      <c r="S7720">
        <f t="shared" si="1268"/>
        <v>0.48262755304716748</v>
      </c>
      <c r="T7720">
        <f t="shared" si="1269"/>
        <v>0.7679915815591053</v>
      </c>
      <c r="U7720">
        <f t="shared" si="1270"/>
        <v>296355.58412912156</v>
      </c>
      <c r="V7720">
        <f t="shared" si="1271"/>
        <v>4335487101.3771887</v>
      </c>
    </row>
    <row r="7721" spans="2:22" x14ac:dyDescent="0.25">
      <c r="B7721">
        <v>-117.23</v>
      </c>
      <c r="C7721">
        <v>34.49</v>
      </c>
      <c r="D7721">
        <v>9</v>
      </c>
      <c r="E7721">
        <v>4055</v>
      </c>
      <c r="F7721">
        <v>536</v>
      </c>
      <c r="G7721">
        <v>1458</v>
      </c>
      <c r="H7721">
        <v>478</v>
      </c>
      <c r="I7721">
        <v>5.4200999999999997</v>
      </c>
      <c r="J7721">
        <v>170600</v>
      </c>
      <c r="M7721">
        <f t="shared" si="1262"/>
        <v>1.1565098401859912</v>
      </c>
      <c r="N7721">
        <f t="shared" si="1263"/>
        <v>-0.53745852380935277</v>
      </c>
      <c r="O7721">
        <f t="shared" si="1264"/>
        <v>-1.5411858551776296</v>
      </c>
      <c r="P7721">
        <f t="shared" si="1265"/>
        <v>0.65837533101650481</v>
      </c>
      <c r="Q7721">
        <f t="shared" si="1266"/>
        <v>-1.3625306629965169E-2</v>
      </c>
      <c r="R7721">
        <f t="shared" si="1267"/>
        <v>1.1868500386892866E-2</v>
      </c>
      <c r="S7721">
        <f t="shared" si="1268"/>
        <v>-6.4599860487018157E-2</v>
      </c>
      <c r="T7721">
        <f t="shared" si="1269"/>
        <v>1.1146993296253138</v>
      </c>
      <c r="U7721">
        <f t="shared" si="1270"/>
        <v>228620.67485101899</v>
      </c>
      <c r="V7721">
        <f t="shared" si="1271"/>
        <v>3366398710.1676679</v>
      </c>
    </row>
    <row r="7722" spans="2:22" x14ac:dyDescent="0.25">
      <c r="B7722">
        <v>-116.88</v>
      </c>
      <c r="C7722">
        <v>33.93</v>
      </c>
      <c r="D7722">
        <v>37</v>
      </c>
      <c r="E7722">
        <v>1495</v>
      </c>
      <c r="F7722">
        <v>429</v>
      </c>
      <c r="G7722">
        <v>865</v>
      </c>
      <c r="H7722">
        <v>342</v>
      </c>
      <c r="I7722">
        <v>1.2188000000000001</v>
      </c>
      <c r="J7722">
        <v>55000</v>
      </c>
      <c r="M7722">
        <f t="shared" si="1262"/>
        <v>1.3308792424180829</v>
      </c>
      <c r="N7722">
        <f t="shared" si="1263"/>
        <v>-0.79766581018041594</v>
      </c>
      <c r="O7722">
        <f t="shared" si="1264"/>
        <v>0.69569398166138996</v>
      </c>
      <c r="P7722">
        <f t="shared" si="1265"/>
        <v>-0.52280258172866079</v>
      </c>
      <c r="Q7722">
        <f t="shared" si="1266"/>
        <v>-0.26819971214750615</v>
      </c>
      <c r="R7722">
        <f t="shared" si="1267"/>
        <v>-0.51288061606668223</v>
      </c>
      <c r="S7722">
        <f t="shared" si="1268"/>
        <v>-0.4206904262317514</v>
      </c>
      <c r="T7722">
        <f t="shared" si="1269"/>
        <v>-1.5575135890145009</v>
      </c>
      <c r="U7722">
        <f t="shared" si="1270"/>
        <v>99813.668102637545</v>
      </c>
      <c r="V7722">
        <f t="shared" si="1271"/>
        <v>2008264848.8133538</v>
      </c>
    </row>
    <row r="7723" spans="2:22" x14ac:dyDescent="0.25">
      <c r="B7723">
        <v>-122.92</v>
      </c>
      <c r="C7723">
        <v>39.08</v>
      </c>
      <c r="D7723">
        <v>24</v>
      </c>
      <c r="E7723">
        <v>341</v>
      </c>
      <c r="F7723">
        <v>64</v>
      </c>
      <c r="G7723">
        <v>146</v>
      </c>
      <c r="H7723">
        <v>57</v>
      </c>
      <c r="I7723">
        <v>4</v>
      </c>
      <c r="J7723">
        <v>166300</v>
      </c>
      <c r="M7723">
        <f t="shared" si="1262"/>
        <v>-1.6782384418156553</v>
      </c>
      <c r="N7723">
        <f t="shared" si="1263"/>
        <v>1.5953119126963153</v>
      </c>
      <c r="O7723">
        <f t="shared" si="1264"/>
        <v>-0.34285737115672626</v>
      </c>
      <c r="P7723">
        <f t="shared" si="1265"/>
        <v>-1.0552554377083174</v>
      </c>
      <c r="Q7723">
        <f t="shared" si="1266"/>
        <v>-1.1366077309690246</v>
      </c>
      <c r="R7723">
        <f t="shared" si="1267"/>
        <v>-1.1491278584446256</v>
      </c>
      <c r="S7723">
        <f t="shared" si="1268"/>
        <v>-1.1669096265056409</v>
      </c>
      <c r="T7723">
        <f t="shared" si="1269"/>
        <v>0.21145281884046147</v>
      </c>
      <c r="U7723">
        <f t="shared" si="1270"/>
        <v>181245.60216149091</v>
      </c>
      <c r="V7723">
        <f t="shared" si="1271"/>
        <v>223371023.96956182</v>
      </c>
    </row>
    <row r="7724" spans="2:22" x14ac:dyDescent="0.25">
      <c r="B7724">
        <v>-118.09</v>
      </c>
      <c r="C7724">
        <v>33.92</v>
      </c>
      <c r="D7724">
        <v>33</v>
      </c>
      <c r="E7724">
        <v>879</v>
      </c>
      <c r="F7724">
        <v>181</v>
      </c>
      <c r="G7724">
        <v>547</v>
      </c>
      <c r="H7724">
        <v>169</v>
      </c>
      <c r="I7724">
        <v>5.3146000000000004</v>
      </c>
      <c r="J7724">
        <v>168600</v>
      </c>
      <c r="M7724">
        <f t="shared" si="1262"/>
        <v>0.72805930898714843</v>
      </c>
      <c r="N7724">
        <f t="shared" si="1263"/>
        <v>-0.80231236886561252</v>
      </c>
      <c r="O7724">
        <f t="shared" si="1264"/>
        <v>0.37613971925581574</v>
      </c>
      <c r="P7724">
        <f t="shared" si="1265"/>
        <v>-0.80702351698296626</v>
      </c>
      <c r="Q7724">
        <f t="shared" si="1266"/>
        <v>-0.85824132493582539</v>
      </c>
      <c r="R7724">
        <f t="shared" si="1267"/>
        <v>-0.79428064816151678</v>
      </c>
      <c r="S7724">
        <f t="shared" si="1268"/>
        <v>-0.87365857236291944</v>
      </c>
      <c r="T7724">
        <f t="shared" si="1269"/>
        <v>1.0475966559489522</v>
      </c>
      <c r="U7724">
        <f t="shared" si="1270"/>
        <v>258748.89451963035</v>
      </c>
      <c r="V7724">
        <f t="shared" si="1271"/>
        <v>8126823183.1114397</v>
      </c>
    </row>
    <row r="7725" spans="2:22" x14ac:dyDescent="0.25">
      <c r="B7725">
        <v>-118.19</v>
      </c>
      <c r="C7725">
        <v>33.79</v>
      </c>
      <c r="D7725">
        <v>29</v>
      </c>
      <c r="E7725">
        <v>3497</v>
      </c>
      <c r="F7725">
        <v>1096</v>
      </c>
      <c r="G7725">
        <v>2994</v>
      </c>
      <c r="H7725">
        <v>919</v>
      </c>
      <c r="I7725">
        <v>1.8109</v>
      </c>
      <c r="J7725">
        <v>137500</v>
      </c>
      <c r="M7725">
        <f t="shared" si="1262"/>
        <v>0.67823947977798349</v>
      </c>
      <c r="N7725">
        <f t="shared" si="1263"/>
        <v>-0.86271763177318173</v>
      </c>
      <c r="O7725">
        <f t="shared" si="1264"/>
        <v>5.6585456850241508E-2</v>
      </c>
      <c r="P7725">
        <f t="shared" si="1265"/>
        <v>0.40091545784783195</v>
      </c>
      <c r="Q7725">
        <f t="shared" si="1266"/>
        <v>1.3187267222468848</v>
      </c>
      <c r="R7725">
        <f t="shared" si="1267"/>
        <v>1.3710837497506219</v>
      </c>
      <c r="S7725">
        <f t="shared" si="1268"/>
        <v>1.0900761651999478</v>
      </c>
      <c r="T7725">
        <f t="shared" si="1269"/>
        <v>-1.1809117588365479</v>
      </c>
      <c r="U7725">
        <f t="shared" si="1270"/>
        <v>131892.74057793504</v>
      </c>
      <c r="V7725">
        <f t="shared" si="1271"/>
        <v>31441358.226336297</v>
      </c>
    </row>
    <row r="7726" spans="2:22" x14ac:dyDescent="0.25">
      <c r="B7726">
        <v>-121.47</v>
      </c>
      <c r="C7726">
        <v>38.51</v>
      </c>
      <c r="D7726">
        <v>52</v>
      </c>
      <c r="E7726">
        <v>20</v>
      </c>
      <c r="F7726">
        <v>4</v>
      </c>
      <c r="G7726">
        <v>74</v>
      </c>
      <c r="H7726">
        <v>9</v>
      </c>
      <c r="I7726">
        <v>3.625</v>
      </c>
      <c r="J7726">
        <v>80000</v>
      </c>
      <c r="M7726">
        <f t="shared" si="1262"/>
        <v>-0.95585091828272084</v>
      </c>
      <c r="N7726">
        <f t="shared" si="1263"/>
        <v>1.3304580676400555</v>
      </c>
      <c r="O7726">
        <f t="shared" si="1264"/>
        <v>1.8940224656822933</v>
      </c>
      <c r="P7726">
        <f t="shared" si="1265"/>
        <v>-1.2033640744236291</v>
      </c>
      <c r="Q7726">
        <f t="shared" si="1266"/>
        <v>-1.2793597340629728</v>
      </c>
      <c r="R7726">
        <f t="shared" si="1267"/>
        <v>-1.2128410732585504</v>
      </c>
      <c r="S7726">
        <f t="shared" si="1268"/>
        <v>-1.2925886497096644</v>
      </c>
      <c r="T7726">
        <f t="shared" si="1269"/>
        <v>-2.7063793753243012E-2</v>
      </c>
      <c r="U7726">
        <f t="shared" si="1270"/>
        <v>217465.78631346926</v>
      </c>
      <c r="V7726">
        <f t="shared" si="1271"/>
        <v>18896842406.780392</v>
      </c>
    </row>
    <row r="7727" spans="2:22" x14ac:dyDescent="0.25">
      <c r="B7727">
        <v>-117.7</v>
      </c>
      <c r="C7727">
        <v>34.06</v>
      </c>
      <c r="D7727">
        <v>7</v>
      </c>
      <c r="E7727">
        <v>732</v>
      </c>
      <c r="F7727">
        <v>145</v>
      </c>
      <c r="G7727">
        <v>431</v>
      </c>
      <c r="H7727">
        <v>132</v>
      </c>
      <c r="I7727">
        <v>2.9106999999999998</v>
      </c>
      <c r="J7727">
        <v>95300</v>
      </c>
      <c r="M7727">
        <f t="shared" si="1262"/>
        <v>0.9223566429029032</v>
      </c>
      <c r="N7727">
        <f t="shared" si="1263"/>
        <v>-0.73726054727284673</v>
      </c>
      <c r="O7727">
        <f t="shared" si="1264"/>
        <v>-1.7009629863804168</v>
      </c>
      <c r="P7727">
        <f t="shared" si="1265"/>
        <v>-0.87484896744137997</v>
      </c>
      <c r="Q7727">
        <f t="shared" si="1266"/>
        <v>-0.94389252679219438</v>
      </c>
      <c r="R7727">
        <f t="shared" si="1267"/>
        <v>-0.89692971647284003</v>
      </c>
      <c r="S7727">
        <f t="shared" si="1268"/>
        <v>-0.97053615274935423</v>
      </c>
      <c r="T7727">
        <f t="shared" si="1269"/>
        <v>-0.48139023742173143</v>
      </c>
      <c r="U7727">
        <f t="shared" si="1270"/>
        <v>104483.44000619836</v>
      </c>
      <c r="V7727">
        <f t="shared" si="1271"/>
        <v>84335570.347444564</v>
      </c>
    </row>
    <row r="7728" spans="2:22" x14ac:dyDescent="0.25">
      <c r="B7728">
        <v>-122</v>
      </c>
      <c r="C7728">
        <v>37.31</v>
      </c>
      <c r="D7728">
        <v>28</v>
      </c>
      <c r="E7728">
        <v>3811</v>
      </c>
      <c r="F7728">
        <v>585</v>
      </c>
      <c r="G7728">
        <v>1795</v>
      </c>
      <c r="H7728">
        <v>581</v>
      </c>
      <c r="I7728">
        <v>7.8383000000000003</v>
      </c>
      <c r="J7728">
        <v>372700</v>
      </c>
      <c r="M7728">
        <f t="shared" si="1262"/>
        <v>-1.2198960130913108</v>
      </c>
      <c r="N7728">
        <f t="shared" si="1263"/>
        <v>0.772871025416353</v>
      </c>
      <c r="O7728">
        <f t="shared" si="1264"/>
        <v>-2.3303108751152046E-2</v>
      </c>
      <c r="P7728">
        <f t="shared" si="1265"/>
        <v>0.54579431120798116</v>
      </c>
      <c r="Q7728">
        <f t="shared" si="1266"/>
        <v>0.1029554958967592</v>
      </c>
      <c r="R7728">
        <f t="shared" si="1267"/>
        <v>0.31008174194651311</v>
      </c>
      <c r="S7728">
        <f t="shared" si="1268"/>
        <v>0.20508637680494893</v>
      </c>
      <c r="T7728">
        <f t="shared" si="1269"/>
        <v>2.6527816564895712</v>
      </c>
      <c r="U7728">
        <f t="shared" si="1270"/>
        <v>370370.18533947493</v>
      </c>
      <c r="V7728">
        <f t="shared" si="1271"/>
        <v>5428036.3523975275</v>
      </c>
    </row>
    <row r="7729" spans="2:22" x14ac:dyDescent="0.25">
      <c r="B7729">
        <v>-118.35</v>
      </c>
      <c r="C7729">
        <v>34.1</v>
      </c>
      <c r="D7729">
        <v>18</v>
      </c>
      <c r="E7729">
        <v>4109</v>
      </c>
      <c r="F7729">
        <v>1301</v>
      </c>
      <c r="G7729">
        <v>2103</v>
      </c>
      <c r="H7729">
        <v>1116</v>
      </c>
      <c r="I7729">
        <v>2.3250000000000002</v>
      </c>
      <c r="J7729">
        <v>250000</v>
      </c>
      <c r="M7729">
        <f t="shared" si="1262"/>
        <v>0.59852775304331673</v>
      </c>
      <c r="N7729">
        <f t="shared" si="1263"/>
        <v>-0.71867431253205705</v>
      </c>
      <c r="O7729">
        <f t="shared" si="1264"/>
        <v>-0.82218876476508762</v>
      </c>
      <c r="P7729">
        <f t="shared" si="1265"/>
        <v>0.68329080261347308</v>
      </c>
      <c r="Q7729">
        <f t="shared" si="1266"/>
        <v>1.8064627328178746</v>
      </c>
      <c r="R7729">
        <f t="shared" si="1267"/>
        <v>0.5826327164283025</v>
      </c>
      <c r="S7729">
        <f t="shared" si="1268"/>
        <v>1.6058838229331276</v>
      </c>
      <c r="T7729">
        <f t="shared" si="1269"/>
        <v>-0.85392138407808515</v>
      </c>
      <c r="U7729">
        <f t="shared" si="1270"/>
        <v>139393.13496803015</v>
      </c>
      <c r="V7729">
        <f t="shared" si="1271"/>
        <v>12233878592.200396</v>
      </c>
    </row>
    <row r="7730" spans="2:22" x14ac:dyDescent="0.25">
      <c r="B7730">
        <v>-122.29</v>
      </c>
      <c r="C7730">
        <v>37.56</v>
      </c>
      <c r="D7730">
        <v>34</v>
      </c>
      <c r="E7730">
        <v>1693</v>
      </c>
      <c r="F7730">
        <v>281</v>
      </c>
      <c r="G7730">
        <v>846</v>
      </c>
      <c r="H7730">
        <v>291</v>
      </c>
      <c r="I7730">
        <v>5.3682999999999996</v>
      </c>
      <c r="J7730">
        <v>339400</v>
      </c>
      <c r="M7730">
        <f t="shared" si="1262"/>
        <v>-1.3643735177979004</v>
      </c>
      <c r="N7730">
        <f t="shared" si="1263"/>
        <v>0.88903499254629137</v>
      </c>
      <c r="O7730">
        <f t="shared" si="1264"/>
        <v>0.45602828485720931</v>
      </c>
      <c r="P7730">
        <f t="shared" si="1265"/>
        <v>-0.43144585253977685</v>
      </c>
      <c r="Q7730">
        <f t="shared" si="1266"/>
        <v>-0.6203213197792451</v>
      </c>
      <c r="R7730">
        <f t="shared" si="1267"/>
        <v>-0.52969382553146793</v>
      </c>
      <c r="S7730">
        <f t="shared" si="1268"/>
        <v>-0.55422438838602639</v>
      </c>
      <c r="T7730">
        <f t="shared" si="1269"/>
        <v>1.0817522348723703</v>
      </c>
      <c r="U7730">
        <f t="shared" si="1270"/>
        <v>266321.09595344361</v>
      </c>
      <c r="V7730">
        <f t="shared" si="1271"/>
        <v>5340526216.6457958</v>
      </c>
    </row>
    <row r="7731" spans="2:22" x14ac:dyDescent="0.25">
      <c r="B7731">
        <v>-118.52</v>
      </c>
      <c r="C7731">
        <v>34.200000000000003</v>
      </c>
      <c r="D7731">
        <v>19</v>
      </c>
      <c r="E7731">
        <v>4315</v>
      </c>
      <c r="F7731">
        <v>1304</v>
      </c>
      <c r="G7731">
        <v>2490</v>
      </c>
      <c r="H7731">
        <v>1222</v>
      </c>
      <c r="I7731">
        <v>2.6436999999999999</v>
      </c>
      <c r="J7731">
        <v>195000</v>
      </c>
      <c r="M7731">
        <f t="shared" si="1262"/>
        <v>0.51383404338773064</v>
      </c>
      <c r="N7731">
        <f t="shared" si="1263"/>
        <v>-0.67220872568008094</v>
      </c>
      <c r="O7731">
        <f t="shared" si="1264"/>
        <v>-0.74230019916369405</v>
      </c>
      <c r="P7731">
        <f t="shared" si="1265"/>
        <v>0.77833871277968569</v>
      </c>
      <c r="Q7731">
        <f t="shared" si="1266"/>
        <v>1.8136003329725721</v>
      </c>
      <c r="R7731">
        <f t="shared" si="1267"/>
        <v>0.9250912460531483</v>
      </c>
      <c r="S7731">
        <f t="shared" si="1268"/>
        <v>1.883424999175346</v>
      </c>
      <c r="T7731">
        <f t="shared" si="1269"/>
        <v>-0.65121406558844896</v>
      </c>
      <c r="U7731">
        <f t="shared" si="1270"/>
        <v>155045.3154115334</v>
      </c>
      <c r="V7731">
        <f t="shared" si="1271"/>
        <v>1596376820.5638502</v>
      </c>
    </row>
    <row r="7732" spans="2:22" x14ac:dyDescent="0.25">
      <c r="B7732">
        <v>-118.31</v>
      </c>
      <c r="C7732">
        <v>33.75</v>
      </c>
      <c r="D7732">
        <v>34</v>
      </c>
      <c r="E7732">
        <v>2338</v>
      </c>
      <c r="F7732">
        <v>393</v>
      </c>
      <c r="G7732">
        <v>1031</v>
      </c>
      <c r="H7732">
        <v>373</v>
      </c>
      <c r="I7732">
        <v>6.2869999999999999</v>
      </c>
      <c r="J7732">
        <v>396400</v>
      </c>
      <c r="M7732">
        <f t="shared" si="1262"/>
        <v>0.61845568472697987</v>
      </c>
      <c r="N7732">
        <f t="shared" si="1263"/>
        <v>-0.88130386651397152</v>
      </c>
      <c r="O7732">
        <f t="shared" si="1264"/>
        <v>0.45602828485720931</v>
      </c>
      <c r="P7732">
        <f t="shared" si="1265"/>
        <v>-0.13384438624265507</v>
      </c>
      <c r="Q7732">
        <f t="shared" si="1266"/>
        <v>-0.35385091400387508</v>
      </c>
      <c r="R7732">
        <f t="shared" si="1267"/>
        <v>-0.36598625969013338</v>
      </c>
      <c r="S7732">
        <f t="shared" si="1268"/>
        <v>-0.33952272374581954</v>
      </c>
      <c r="T7732">
        <f t="shared" si="1269"/>
        <v>1.6660861335119339</v>
      </c>
      <c r="U7732">
        <f t="shared" si="1270"/>
        <v>309309.07451987383</v>
      </c>
      <c r="V7732">
        <f t="shared" si="1271"/>
        <v>7584829300.98489</v>
      </c>
    </row>
    <row r="7733" spans="2:22" x14ac:dyDescent="0.25">
      <c r="B7733">
        <v>-121.91</v>
      </c>
      <c r="C7733">
        <v>36.549999999999997</v>
      </c>
      <c r="D7733">
        <v>39</v>
      </c>
      <c r="E7733">
        <v>5468</v>
      </c>
      <c r="F7733">
        <v>834</v>
      </c>
      <c r="G7733">
        <v>1782</v>
      </c>
      <c r="H7733">
        <v>712</v>
      </c>
      <c r="I7733">
        <v>5.7248000000000001</v>
      </c>
      <c r="J7733">
        <v>398800</v>
      </c>
      <c r="M7733">
        <f t="shared" si="1262"/>
        <v>-1.175058166803058</v>
      </c>
      <c r="N7733">
        <f t="shared" si="1263"/>
        <v>0.41973256534133768</v>
      </c>
      <c r="O7733">
        <f t="shared" si="1264"/>
        <v>0.8554711128641771</v>
      </c>
      <c r="P7733">
        <f t="shared" si="1265"/>
        <v>1.3103301711371762</v>
      </c>
      <c r="Q7733">
        <f t="shared" si="1266"/>
        <v>0.69537630873664436</v>
      </c>
      <c r="R7733">
        <f t="shared" si="1267"/>
        <v>0.29857796704955447</v>
      </c>
      <c r="S7733">
        <f t="shared" si="1268"/>
        <v>0.54808537763259635</v>
      </c>
      <c r="T7733">
        <f t="shared" si="1269"/>
        <v>1.3085020279114523</v>
      </c>
      <c r="U7733">
        <f t="shared" si="1270"/>
        <v>309712.01289301878</v>
      </c>
      <c r="V7733">
        <f t="shared" si="1271"/>
        <v>7936669446.7736521</v>
      </c>
    </row>
    <row r="7734" spans="2:22" x14ac:dyDescent="0.25">
      <c r="B7734">
        <v>-121.51</v>
      </c>
      <c r="C7734">
        <v>38.549999999999997</v>
      </c>
      <c r="D7734">
        <v>46</v>
      </c>
      <c r="E7734">
        <v>1485</v>
      </c>
      <c r="F7734">
        <v>278</v>
      </c>
      <c r="G7734">
        <v>531</v>
      </c>
      <c r="H7734">
        <v>291</v>
      </c>
      <c r="I7734">
        <v>2.7885</v>
      </c>
      <c r="J7734">
        <v>137200</v>
      </c>
      <c r="M7734">
        <f t="shared" si="1262"/>
        <v>-0.97577884996639108</v>
      </c>
      <c r="N7734">
        <f t="shared" si="1263"/>
        <v>1.3490443023808452</v>
      </c>
      <c r="O7734">
        <f t="shared" si="1264"/>
        <v>1.4146910720739319</v>
      </c>
      <c r="P7734">
        <f t="shared" si="1265"/>
        <v>-0.52741655795032161</v>
      </c>
      <c r="Q7734">
        <f t="shared" si="1266"/>
        <v>-0.62745891993394254</v>
      </c>
      <c r="R7734">
        <f t="shared" si="1267"/>
        <v>-0.80843914034238895</v>
      </c>
      <c r="S7734">
        <f t="shared" si="1268"/>
        <v>-0.55422438838602639</v>
      </c>
      <c r="T7734">
        <f t="shared" si="1269"/>
        <v>-0.55911485091226654</v>
      </c>
      <c r="U7734">
        <f t="shared" si="1270"/>
        <v>179261.22708440165</v>
      </c>
      <c r="V7734">
        <f t="shared" si="1271"/>
        <v>1769146823.8456025</v>
      </c>
    </row>
    <row r="7735" spans="2:22" x14ac:dyDescent="0.25">
      <c r="B7735">
        <v>-118.02</v>
      </c>
      <c r="C7735">
        <v>33.76</v>
      </c>
      <c r="D7735">
        <v>27</v>
      </c>
      <c r="E7735">
        <v>2905</v>
      </c>
      <c r="F7735">
        <v>587</v>
      </c>
      <c r="G7735">
        <v>1781</v>
      </c>
      <c r="H7735">
        <v>561</v>
      </c>
      <c r="I7735">
        <v>4.25</v>
      </c>
      <c r="J7735">
        <v>214800</v>
      </c>
      <c r="M7735">
        <f t="shared" si="1262"/>
        <v>0.76293318943356958</v>
      </c>
      <c r="N7735">
        <f t="shared" si="1263"/>
        <v>-0.87665730782877493</v>
      </c>
      <c r="O7735">
        <f t="shared" si="1264"/>
        <v>-0.1031916743525456</v>
      </c>
      <c r="P7735">
        <f t="shared" si="1265"/>
        <v>0.12776806552551243</v>
      </c>
      <c r="Q7735">
        <f t="shared" si="1266"/>
        <v>0.10771389599989081</v>
      </c>
      <c r="R7735">
        <f t="shared" si="1267"/>
        <v>0.29769306128824996</v>
      </c>
      <c r="S7735">
        <f t="shared" si="1268"/>
        <v>0.15272011713660583</v>
      </c>
      <c r="T7735">
        <f t="shared" si="1269"/>
        <v>0.37046389390293111</v>
      </c>
      <c r="U7735">
        <f t="shared" si="1270"/>
        <v>215209.98067559546</v>
      </c>
      <c r="V7735">
        <f t="shared" si="1271"/>
        <v>168084.15436171248</v>
      </c>
    </row>
    <row r="7736" spans="2:22" x14ac:dyDescent="0.25">
      <c r="B7736">
        <v>-117.88</v>
      </c>
      <c r="C7736">
        <v>33.74</v>
      </c>
      <c r="D7736">
        <v>25</v>
      </c>
      <c r="E7736">
        <v>1799</v>
      </c>
      <c r="F7736">
        <v>557</v>
      </c>
      <c r="G7736">
        <v>3416</v>
      </c>
      <c r="H7736">
        <v>538</v>
      </c>
      <c r="I7736">
        <v>3.0083000000000002</v>
      </c>
      <c r="J7736">
        <v>163500</v>
      </c>
      <c r="M7736">
        <f t="shared" si="1262"/>
        <v>0.83268095032640477</v>
      </c>
      <c r="N7736">
        <f t="shared" si="1263"/>
        <v>-0.88595042519916811</v>
      </c>
      <c r="O7736">
        <f t="shared" si="1264"/>
        <v>-0.2629688055553327</v>
      </c>
      <c r="P7736">
        <f t="shared" si="1265"/>
        <v>-0.38253770459017233</v>
      </c>
      <c r="Q7736">
        <f t="shared" si="1266"/>
        <v>3.6337894452916707E-2</v>
      </c>
      <c r="R7736">
        <f t="shared" si="1267"/>
        <v>1.7445139810211256</v>
      </c>
      <c r="S7736">
        <f t="shared" si="1268"/>
        <v>9.2498918518011217E-2</v>
      </c>
      <c r="T7736">
        <f t="shared" si="1269"/>
        <v>-0.41931231371734307</v>
      </c>
      <c r="U7736">
        <f t="shared" si="1270"/>
        <v>157288.50311109133</v>
      </c>
      <c r="V7736">
        <f t="shared" si="1271"/>
        <v>38582693.600922137</v>
      </c>
    </row>
    <row r="7737" spans="2:22" x14ac:dyDescent="0.25">
      <c r="B7737">
        <v>-122.52</v>
      </c>
      <c r="C7737">
        <v>38.99</v>
      </c>
      <c r="D7737">
        <v>16</v>
      </c>
      <c r="E7737">
        <v>975</v>
      </c>
      <c r="F7737">
        <v>219</v>
      </c>
      <c r="G7737">
        <v>337</v>
      </c>
      <c r="H7737">
        <v>155</v>
      </c>
      <c r="I7737">
        <v>1.6607000000000001</v>
      </c>
      <c r="J7737">
        <v>77800</v>
      </c>
      <c r="M7737">
        <f t="shared" si="1262"/>
        <v>-1.4789591249789813</v>
      </c>
      <c r="N7737">
        <f t="shared" si="1263"/>
        <v>1.553492884529539</v>
      </c>
      <c r="O7737">
        <f t="shared" si="1264"/>
        <v>-0.98196589596787476</v>
      </c>
      <c r="P7737">
        <f t="shared" si="1265"/>
        <v>-0.76272934525502256</v>
      </c>
      <c r="Q7737">
        <f t="shared" si="1266"/>
        <v>-0.76783172297632496</v>
      </c>
      <c r="R7737">
        <f t="shared" si="1267"/>
        <v>-0.98011085803546405</v>
      </c>
      <c r="S7737">
        <f t="shared" si="1268"/>
        <v>-0.91031495413075958</v>
      </c>
      <c r="T7737">
        <f t="shared" si="1269"/>
        <v>-1.2764456127340797</v>
      </c>
      <c r="U7737">
        <f t="shared" si="1270"/>
        <v>70992.249938627006</v>
      </c>
      <c r="V7737">
        <f t="shared" si="1271"/>
        <v>46345460.898123994</v>
      </c>
    </row>
    <row r="7738" spans="2:22" x14ac:dyDescent="0.25">
      <c r="B7738">
        <v>-118.56</v>
      </c>
      <c r="C7738">
        <v>34.18</v>
      </c>
      <c r="D7738">
        <v>39</v>
      </c>
      <c r="E7738">
        <v>1819</v>
      </c>
      <c r="F7738">
        <v>291</v>
      </c>
      <c r="G7738">
        <v>770</v>
      </c>
      <c r="H7738">
        <v>278</v>
      </c>
      <c r="I7738">
        <v>5.4088000000000003</v>
      </c>
      <c r="J7738">
        <v>457300</v>
      </c>
      <c r="M7738">
        <f t="shared" si="1262"/>
        <v>0.49390611170406035</v>
      </c>
      <c r="N7738">
        <f t="shared" si="1263"/>
        <v>-0.68150184305047756</v>
      </c>
      <c r="O7738">
        <f t="shared" si="1264"/>
        <v>0.8554711128641771</v>
      </c>
      <c r="P7738">
        <f t="shared" si="1265"/>
        <v>-0.37330975214685075</v>
      </c>
      <c r="Q7738">
        <f t="shared" si="1266"/>
        <v>-0.5965293192635871</v>
      </c>
      <c r="R7738">
        <f t="shared" si="1267"/>
        <v>-0.59694666339061075</v>
      </c>
      <c r="S7738">
        <f t="shared" si="1268"/>
        <v>-0.58826245717044934</v>
      </c>
      <c r="T7738">
        <f t="shared" si="1269"/>
        <v>1.1075120290324907</v>
      </c>
      <c r="U7738">
        <f t="shared" si="1270"/>
        <v>278071.82400131156</v>
      </c>
      <c r="V7738">
        <f t="shared" si="1271"/>
        <v>32122739071.816841</v>
      </c>
    </row>
    <row r="7739" spans="2:22" x14ac:dyDescent="0.25">
      <c r="B7739">
        <v>-120</v>
      </c>
      <c r="C7739">
        <v>38.93</v>
      </c>
      <c r="D7739">
        <v>17</v>
      </c>
      <c r="E7739">
        <v>8005</v>
      </c>
      <c r="F7739">
        <v>1382</v>
      </c>
      <c r="G7739">
        <v>999</v>
      </c>
      <c r="H7739">
        <v>383</v>
      </c>
      <c r="I7739">
        <v>3.9722</v>
      </c>
      <c r="J7739">
        <v>313400</v>
      </c>
      <c r="M7739">
        <f t="shared" si="1262"/>
        <v>-0.22349942890795479</v>
      </c>
      <c r="N7739">
        <f t="shared" si="1263"/>
        <v>1.5256135324183528</v>
      </c>
      <c r="O7739">
        <f t="shared" si="1264"/>
        <v>-0.90207733036648119</v>
      </c>
      <c r="P7739">
        <f t="shared" si="1265"/>
        <v>2.4808959385725218</v>
      </c>
      <c r="Q7739">
        <f t="shared" si="1266"/>
        <v>1.9991779369947047</v>
      </c>
      <c r="R7739">
        <f t="shared" si="1267"/>
        <v>-0.39430324405187772</v>
      </c>
      <c r="S7739">
        <f t="shared" si="1268"/>
        <v>-0.31333959391164801</v>
      </c>
      <c r="T7739">
        <f t="shared" si="1269"/>
        <v>0.19377078729351482</v>
      </c>
      <c r="U7739">
        <f t="shared" si="1270"/>
        <v>210529.39851168194</v>
      </c>
      <c r="V7739">
        <f t="shared" si="1271"/>
        <v>10582360650.568346</v>
      </c>
    </row>
    <row r="7740" spans="2:22" x14ac:dyDescent="0.25">
      <c r="B7740">
        <v>-118.17</v>
      </c>
      <c r="C7740">
        <v>34.03</v>
      </c>
      <c r="D7740">
        <v>31</v>
      </c>
      <c r="E7740">
        <v>1014</v>
      </c>
      <c r="F7740">
        <v>252</v>
      </c>
      <c r="G7740">
        <v>1064</v>
      </c>
      <c r="H7740">
        <v>247</v>
      </c>
      <c r="I7740">
        <v>2.4167000000000001</v>
      </c>
      <c r="J7740">
        <v>125500</v>
      </c>
      <c r="M7740">
        <f t="shared" si="1262"/>
        <v>0.68820344561981506</v>
      </c>
      <c r="N7740">
        <f t="shared" si="1263"/>
        <v>-0.75120022332843994</v>
      </c>
      <c r="O7740">
        <f t="shared" si="1264"/>
        <v>0.21636258805302863</v>
      </c>
      <c r="P7740">
        <f t="shared" si="1265"/>
        <v>-0.74473483799054541</v>
      </c>
      <c r="Q7740">
        <f t="shared" si="1266"/>
        <v>-0.68931812127465342</v>
      </c>
      <c r="R7740">
        <f t="shared" si="1267"/>
        <v>-0.33678436956708452</v>
      </c>
      <c r="S7740">
        <f t="shared" si="1268"/>
        <v>-0.6694301596563812</v>
      </c>
      <c r="T7740">
        <f t="shared" si="1269"/>
        <v>-0.79559612174517136</v>
      </c>
      <c r="U7740">
        <f t="shared" si="1270"/>
        <v>133450.02879524004</v>
      </c>
      <c r="V7740">
        <f t="shared" si="1271"/>
        <v>63202957.845145792</v>
      </c>
    </row>
    <row r="7741" spans="2:22" x14ac:dyDescent="0.25">
      <c r="B7741">
        <v>-118.42</v>
      </c>
      <c r="C7741">
        <v>34.299999999999997</v>
      </c>
      <c r="D7741">
        <v>29</v>
      </c>
      <c r="E7741">
        <v>3334</v>
      </c>
      <c r="F7741">
        <v>712</v>
      </c>
      <c r="G7741">
        <v>2919</v>
      </c>
      <c r="H7741">
        <v>718</v>
      </c>
      <c r="I7741">
        <v>3.6547999999999998</v>
      </c>
      <c r="J7741">
        <v>180300</v>
      </c>
      <c r="M7741">
        <f t="shared" si="1262"/>
        <v>0.56365387259689559</v>
      </c>
      <c r="N7741">
        <f t="shared" si="1263"/>
        <v>-0.62574313882810828</v>
      </c>
      <c r="O7741">
        <f t="shared" si="1264"/>
        <v>5.6585456850241508E-2</v>
      </c>
      <c r="P7741">
        <f t="shared" si="1265"/>
        <v>0.32570764543476088</v>
      </c>
      <c r="Q7741">
        <f t="shared" si="1266"/>
        <v>0.40511390244561624</v>
      </c>
      <c r="R7741">
        <f t="shared" si="1267"/>
        <v>1.3047158176527835</v>
      </c>
      <c r="S7741">
        <f t="shared" si="1268"/>
        <v>0.56379525553309928</v>
      </c>
      <c r="T7741">
        <f t="shared" si="1269"/>
        <v>-8.1096736057967387E-3</v>
      </c>
      <c r="U7741">
        <f t="shared" si="1270"/>
        <v>197834.10779546713</v>
      </c>
      <c r="V7741">
        <f t="shared" si="1271"/>
        <v>307444936.18306136</v>
      </c>
    </row>
    <row r="7742" spans="2:22" x14ac:dyDescent="0.25">
      <c r="B7742">
        <v>-118.9</v>
      </c>
      <c r="C7742">
        <v>35.409999999999997</v>
      </c>
      <c r="D7742">
        <v>6</v>
      </c>
      <c r="E7742">
        <v>4656</v>
      </c>
      <c r="F7742">
        <v>971</v>
      </c>
      <c r="G7742">
        <v>2320</v>
      </c>
      <c r="H7742">
        <v>935</v>
      </c>
      <c r="I7742">
        <v>3.0937999999999999</v>
      </c>
      <c r="J7742">
        <v>100800</v>
      </c>
      <c r="M7742">
        <f t="shared" si="1262"/>
        <v>0.32451869239288816</v>
      </c>
      <c r="N7742">
        <f t="shared" si="1263"/>
        <v>-0.10997512477118185</v>
      </c>
      <c r="O7742">
        <f t="shared" si="1264"/>
        <v>-1.7808515519818102</v>
      </c>
      <c r="P7742">
        <f t="shared" si="1265"/>
        <v>0.93567530193831905</v>
      </c>
      <c r="Q7742">
        <f t="shared" si="1266"/>
        <v>1.0213267158011594</v>
      </c>
      <c r="R7742">
        <f t="shared" si="1267"/>
        <v>0.77465726663138146</v>
      </c>
      <c r="S7742">
        <f t="shared" si="1268"/>
        <v>1.1319691729346222</v>
      </c>
      <c r="T7742">
        <f t="shared" si="1269"/>
        <v>-0.36493052604597864</v>
      </c>
      <c r="U7742">
        <f t="shared" si="1270"/>
        <v>137963.46228937237</v>
      </c>
      <c r="V7742">
        <f t="shared" si="1271"/>
        <v>1381122929.3336024</v>
      </c>
    </row>
    <row r="7743" spans="2:22" x14ac:dyDescent="0.25">
      <c r="B7743">
        <v>-122.14</v>
      </c>
      <c r="C7743">
        <v>39.97</v>
      </c>
      <c r="D7743">
        <v>27</v>
      </c>
      <c r="E7743">
        <v>1079</v>
      </c>
      <c r="F7743">
        <v>222</v>
      </c>
      <c r="G7743">
        <v>625</v>
      </c>
      <c r="H7743">
        <v>197</v>
      </c>
      <c r="I7743">
        <v>3.1318999999999999</v>
      </c>
      <c r="J7743">
        <v>62700</v>
      </c>
      <c r="M7743">
        <f t="shared" si="1262"/>
        <v>-1.289643773984146</v>
      </c>
      <c r="N7743">
        <f t="shared" si="1263"/>
        <v>2.0088556356788962</v>
      </c>
      <c r="O7743">
        <f t="shared" si="1264"/>
        <v>-0.1031916743525456</v>
      </c>
      <c r="P7743">
        <f t="shared" si="1265"/>
        <v>-0.71474399254975018</v>
      </c>
      <c r="Q7743">
        <f t="shared" si="1266"/>
        <v>-0.76069412282162752</v>
      </c>
      <c r="R7743">
        <f t="shared" si="1267"/>
        <v>-0.72525799877976482</v>
      </c>
      <c r="S7743">
        <f t="shared" si="1268"/>
        <v>-0.80034580882723905</v>
      </c>
      <c r="T7743">
        <f t="shared" si="1269"/>
        <v>-0.3406972382064582</v>
      </c>
      <c r="U7743">
        <f t="shared" si="1270"/>
        <v>155251.42543803828</v>
      </c>
      <c r="V7743">
        <f t="shared" si="1271"/>
        <v>8565766350.6127586</v>
      </c>
    </row>
    <row r="7744" spans="2:22" x14ac:dyDescent="0.25">
      <c r="B7744">
        <v>-117.74</v>
      </c>
      <c r="C7744">
        <v>34.049999999999997</v>
      </c>
      <c r="D7744">
        <v>27</v>
      </c>
      <c r="E7744">
        <v>852</v>
      </c>
      <c r="F7744">
        <v>237</v>
      </c>
      <c r="G7744">
        <v>1024</v>
      </c>
      <c r="H7744">
        <v>221</v>
      </c>
      <c r="I7744">
        <v>2.1141000000000001</v>
      </c>
      <c r="J7744">
        <v>110900</v>
      </c>
      <c r="M7744">
        <f t="shared" si="1262"/>
        <v>0.90242871121923995</v>
      </c>
      <c r="N7744">
        <f t="shared" si="1263"/>
        <v>-0.74190710595804665</v>
      </c>
      <c r="O7744">
        <f t="shared" si="1264"/>
        <v>-0.1031916743525456</v>
      </c>
      <c r="P7744">
        <f t="shared" si="1265"/>
        <v>-0.81948125278145034</v>
      </c>
      <c r="Q7744">
        <f t="shared" si="1266"/>
        <v>-0.72500612204814041</v>
      </c>
      <c r="R7744">
        <f t="shared" si="1267"/>
        <v>-0.37218060001926495</v>
      </c>
      <c r="S7744">
        <f t="shared" si="1268"/>
        <v>-0.73750629722522731</v>
      </c>
      <c r="T7744">
        <f t="shared" si="1269"/>
        <v>-0.98806312700078458</v>
      </c>
      <c r="U7744">
        <f t="shared" si="1270"/>
        <v>112272.830676667</v>
      </c>
      <c r="V7744">
        <f t="shared" si="1271"/>
        <v>1884664.0667979713</v>
      </c>
    </row>
    <row r="7745" spans="2:22" x14ac:dyDescent="0.25">
      <c r="B7745">
        <v>-119.45</v>
      </c>
      <c r="C7745">
        <v>35.130000000000003</v>
      </c>
      <c r="D7745">
        <v>34</v>
      </c>
      <c r="E7745">
        <v>1440</v>
      </c>
      <c r="F7745">
        <v>309</v>
      </c>
      <c r="G7745">
        <v>808</v>
      </c>
      <c r="H7745">
        <v>294</v>
      </c>
      <c r="I7745">
        <v>2.3012999999999999</v>
      </c>
      <c r="J7745">
        <v>26600</v>
      </c>
      <c r="M7745">
        <f t="shared" si="1262"/>
        <v>5.0509631742466692E-2</v>
      </c>
      <c r="N7745">
        <f t="shared" si="1263"/>
        <v>-0.24007876795671013</v>
      </c>
      <c r="O7745">
        <f t="shared" si="1264"/>
        <v>0.45602828485720931</v>
      </c>
      <c r="P7745">
        <f t="shared" si="1265"/>
        <v>-0.54817945094779519</v>
      </c>
      <c r="Q7745">
        <f t="shared" si="1266"/>
        <v>-0.55370371833540255</v>
      </c>
      <c r="R7745">
        <f t="shared" si="1267"/>
        <v>-0.56332024446103934</v>
      </c>
      <c r="S7745">
        <f t="shared" si="1268"/>
        <v>-0.54636944943577492</v>
      </c>
      <c r="T7745">
        <f t="shared" si="1269"/>
        <v>-0.86899563399400737</v>
      </c>
      <c r="U7745">
        <f t="shared" si="1270"/>
        <v>136236.42087902059</v>
      </c>
      <c r="V7745">
        <f t="shared" si="1271"/>
        <v>12020144783.161741</v>
      </c>
    </row>
    <row r="7746" spans="2:22" x14ac:dyDescent="0.25">
      <c r="B7746">
        <v>-118.06</v>
      </c>
      <c r="C7746">
        <v>33.799999999999997</v>
      </c>
      <c r="D7746">
        <v>22</v>
      </c>
      <c r="E7746">
        <v>1892</v>
      </c>
      <c r="F7746">
        <v>442</v>
      </c>
      <c r="G7746">
        <v>1015</v>
      </c>
      <c r="H7746">
        <v>404</v>
      </c>
      <c r="I7746">
        <v>4.1379000000000001</v>
      </c>
      <c r="J7746">
        <v>212500</v>
      </c>
      <c r="M7746">
        <f t="shared" si="1262"/>
        <v>0.74300525774989934</v>
      </c>
      <c r="N7746">
        <f t="shared" si="1263"/>
        <v>-0.85807107308798514</v>
      </c>
      <c r="O7746">
        <f t="shared" si="1264"/>
        <v>-0.50263450235951335</v>
      </c>
      <c r="P7746">
        <f t="shared" si="1265"/>
        <v>-0.3396277257287269</v>
      </c>
      <c r="Q7746">
        <f t="shared" si="1266"/>
        <v>-0.23727011147715071</v>
      </c>
      <c r="R7746">
        <f t="shared" si="1267"/>
        <v>-0.38014475187100555</v>
      </c>
      <c r="S7746">
        <f t="shared" si="1268"/>
        <v>-0.25835502125988768</v>
      </c>
      <c r="T7746">
        <f t="shared" si="1269"/>
        <v>0.29916332784491984</v>
      </c>
      <c r="U7746">
        <f t="shared" si="1270"/>
        <v>195890.38611777624</v>
      </c>
      <c r="V7746">
        <f t="shared" si="1271"/>
        <v>275879273.31656009</v>
      </c>
    </row>
    <row r="7747" spans="2:22" x14ac:dyDescent="0.25">
      <c r="B7747">
        <v>-118.38</v>
      </c>
      <c r="C7747">
        <v>34.15</v>
      </c>
      <c r="D7747">
        <v>36</v>
      </c>
      <c r="E7747">
        <v>2933</v>
      </c>
      <c r="F7747">
        <v>619</v>
      </c>
      <c r="G7747">
        <v>1115</v>
      </c>
      <c r="H7747">
        <v>579</v>
      </c>
      <c r="I7747">
        <v>4.3036000000000003</v>
      </c>
      <c r="J7747">
        <v>365900</v>
      </c>
      <c r="M7747">
        <f t="shared" si="1262"/>
        <v>0.58358180428056583</v>
      </c>
      <c r="N7747">
        <f t="shared" si="1263"/>
        <v>-0.69544151910607066</v>
      </c>
      <c r="O7747">
        <f t="shared" si="1264"/>
        <v>0.61580541605999639</v>
      </c>
      <c r="P7747">
        <f t="shared" si="1265"/>
        <v>0.14068719894616269</v>
      </c>
      <c r="Q7747">
        <f t="shared" si="1266"/>
        <v>0.18384829764999652</v>
      </c>
      <c r="R7747">
        <f t="shared" si="1267"/>
        <v>-0.29165417574055441</v>
      </c>
      <c r="S7747">
        <f t="shared" si="1268"/>
        <v>0.19984975083811463</v>
      </c>
      <c r="T7747">
        <f t="shared" si="1269"/>
        <v>0.40455586839632485</v>
      </c>
      <c r="U7747">
        <f t="shared" si="1270"/>
        <v>236004.50885825508</v>
      </c>
      <c r="V7747">
        <f t="shared" si="1271"/>
        <v>16872838618.955133</v>
      </c>
    </row>
    <row r="7748" spans="2:22" x14ac:dyDescent="0.25">
      <c r="B7748">
        <v>-118.24</v>
      </c>
      <c r="C7748">
        <v>33.97</v>
      </c>
      <c r="D7748">
        <v>37</v>
      </c>
      <c r="E7748">
        <v>1212</v>
      </c>
      <c r="F7748">
        <v>314</v>
      </c>
      <c r="G7748">
        <v>1403</v>
      </c>
      <c r="H7748">
        <v>279</v>
      </c>
      <c r="I7748">
        <v>2.5535999999999999</v>
      </c>
      <c r="J7748">
        <v>117200</v>
      </c>
      <c r="M7748">
        <f t="shared" si="1262"/>
        <v>0.65332956517340102</v>
      </c>
      <c r="N7748">
        <f t="shared" si="1263"/>
        <v>-0.77907957543962625</v>
      </c>
      <c r="O7748">
        <f t="shared" si="1264"/>
        <v>0.69569398166138996</v>
      </c>
      <c r="P7748">
        <f t="shared" si="1265"/>
        <v>-0.65337810880166147</v>
      </c>
      <c r="Q7748">
        <f t="shared" si="1266"/>
        <v>-0.54180771807757355</v>
      </c>
      <c r="R7748">
        <f t="shared" si="1267"/>
        <v>-3.6801316484855247E-2</v>
      </c>
      <c r="S7748">
        <f t="shared" si="1268"/>
        <v>-0.58564414418703226</v>
      </c>
      <c r="T7748">
        <f t="shared" si="1269"/>
        <v>-0.70852165704096304</v>
      </c>
      <c r="U7748">
        <f t="shared" si="1270"/>
        <v>152993.42782304532</v>
      </c>
      <c r="V7748">
        <f t="shared" si="1271"/>
        <v>1281169475.3235548</v>
      </c>
    </row>
    <row r="7749" spans="2:22" x14ac:dyDescent="0.25">
      <c r="B7749">
        <v>-117.21</v>
      </c>
      <c r="C7749">
        <v>33.61</v>
      </c>
      <c r="D7749">
        <v>7</v>
      </c>
      <c r="E7749">
        <v>7722</v>
      </c>
      <c r="F7749">
        <v>1324</v>
      </c>
      <c r="G7749">
        <v>2975</v>
      </c>
      <c r="H7749">
        <v>1161</v>
      </c>
      <c r="I7749">
        <v>3.6273</v>
      </c>
      <c r="J7749">
        <v>150900</v>
      </c>
      <c r="M7749">
        <f t="shared" si="1262"/>
        <v>1.1664738060278299</v>
      </c>
      <c r="N7749">
        <f t="shared" si="1263"/>
        <v>-0.94635568810673731</v>
      </c>
      <c r="O7749">
        <f t="shared" si="1264"/>
        <v>-1.7009629863804168</v>
      </c>
      <c r="P7749">
        <f t="shared" si="1265"/>
        <v>2.3503204114995211</v>
      </c>
      <c r="Q7749">
        <f t="shared" si="1266"/>
        <v>1.8611843340038881</v>
      </c>
      <c r="R7749">
        <f t="shared" si="1267"/>
        <v>1.3542705402858362</v>
      </c>
      <c r="S7749">
        <f t="shared" si="1268"/>
        <v>1.7237079071868995</v>
      </c>
      <c r="T7749">
        <f t="shared" si="1269"/>
        <v>-2.5600891862668309E-2</v>
      </c>
      <c r="U7749">
        <f t="shared" si="1270"/>
        <v>174484.8075005775</v>
      </c>
      <c r="V7749">
        <f t="shared" si="1271"/>
        <v>556243144.83929682</v>
      </c>
    </row>
    <row r="7750" spans="2:22" x14ac:dyDescent="0.25">
      <c r="B7750">
        <v>-116.48</v>
      </c>
      <c r="C7750">
        <v>33.94</v>
      </c>
      <c r="D7750">
        <v>10</v>
      </c>
      <c r="E7750">
        <v>3254</v>
      </c>
      <c r="F7750">
        <v>913</v>
      </c>
      <c r="G7750">
        <v>923</v>
      </c>
      <c r="H7750">
        <v>486</v>
      </c>
      <c r="I7750">
        <v>1.8</v>
      </c>
      <c r="J7750">
        <v>81000</v>
      </c>
      <c r="M7750">
        <f t="shared" si="1262"/>
        <v>1.5301585592547498</v>
      </c>
      <c r="N7750">
        <f t="shared" si="1263"/>
        <v>-0.79301925149521935</v>
      </c>
      <c r="O7750">
        <f t="shared" si="1264"/>
        <v>-1.4612972895762359</v>
      </c>
      <c r="P7750">
        <f t="shared" si="1265"/>
        <v>0.28879583566147443</v>
      </c>
      <c r="Q7750">
        <f t="shared" si="1266"/>
        <v>0.88333311281034277</v>
      </c>
      <c r="R7750">
        <f t="shared" si="1267"/>
        <v>-0.46155608191102054</v>
      </c>
      <c r="S7750">
        <f t="shared" si="1268"/>
        <v>-4.3653356619680901E-2</v>
      </c>
      <c r="T7750">
        <f t="shared" si="1269"/>
        <v>-1.1878446417092714</v>
      </c>
      <c r="U7750">
        <f t="shared" si="1270"/>
        <v>88504.666870815054</v>
      </c>
      <c r="V7750">
        <f t="shared" si="1271"/>
        <v>56320024.841909006</v>
      </c>
    </row>
    <row r="7751" spans="2:22" x14ac:dyDescent="0.25">
      <c r="B7751">
        <v>-118.2</v>
      </c>
      <c r="C7751">
        <v>33.81</v>
      </c>
      <c r="D7751">
        <v>47</v>
      </c>
      <c r="E7751">
        <v>2347</v>
      </c>
      <c r="F7751">
        <v>437</v>
      </c>
      <c r="G7751">
        <v>1219</v>
      </c>
      <c r="H7751">
        <v>420</v>
      </c>
      <c r="I7751">
        <v>5.3095999999999997</v>
      </c>
      <c r="J7751">
        <v>209900</v>
      </c>
      <c r="M7751">
        <f t="shared" si="1262"/>
        <v>0.67325749685706415</v>
      </c>
      <c r="N7751">
        <f t="shared" si="1263"/>
        <v>-0.85342451440278522</v>
      </c>
      <c r="O7751">
        <f t="shared" si="1264"/>
        <v>1.4945796376753255</v>
      </c>
      <c r="P7751">
        <f t="shared" si="1265"/>
        <v>-0.12969180764316035</v>
      </c>
      <c r="Q7751">
        <f t="shared" si="1266"/>
        <v>-0.24916611173497971</v>
      </c>
      <c r="R7751">
        <f t="shared" si="1267"/>
        <v>-0.19962397656488529</v>
      </c>
      <c r="S7751">
        <f t="shared" si="1268"/>
        <v>-0.21646201352521321</v>
      </c>
      <c r="T7751">
        <f t="shared" si="1269"/>
        <v>1.0444164344477023</v>
      </c>
      <c r="U7751">
        <f t="shared" si="1270"/>
        <v>294210.10825173772</v>
      </c>
      <c r="V7751">
        <f t="shared" si="1271"/>
        <v>7108194353.419733</v>
      </c>
    </row>
    <row r="7752" spans="2:22" x14ac:dyDescent="0.25">
      <c r="B7752">
        <v>-117.97</v>
      </c>
      <c r="C7752">
        <v>34.090000000000003</v>
      </c>
      <c r="D7752">
        <v>31</v>
      </c>
      <c r="E7752">
        <v>2779</v>
      </c>
      <c r="F7752">
        <v>639</v>
      </c>
      <c r="G7752">
        <v>2259</v>
      </c>
      <c r="H7752">
        <v>670</v>
      </c>
      <c r="I7752">
        <v>3.4032</v>
      </c>
      <c r="J7752">
        <v>143400</v>
      </c>
      <c r="M7752">
        <f t="shared" si="1262"/>
        <v>0.78784310403815205</v>
      </c>
      <c r="N7752">
        <f t="shared" si="1263"/>
        <v>-0.72332087121725364</v>
      </c>
      <c r="O7752">
        <f t="shared" si="1264"/>
        <v>0.21636258805302863</v>
      </c>
      <c r="P7752">
        <f t="shared" si="1265"/>
        <v>6.9631965132586321E-2</v>
      </c>
      <c r="Q7752">
        <f t="shared" si="1266"/>
        <v>0.2314322986813126</v>
      </c>
      <c r="R7752">
        <f t="shared" si="1267"/>
        <v>0.72067801519180619</v>
      </c>
      <c r="S7752">
        <f t="shared" si="1268"/>
        <v>0.43811623232907582</v>
      </c>
      <c r="T7752">
        <f t="shared" si="1269"/>
        <v>-0.1681384195486661</v>
      </c>
      <c r="U7752">
        <f t="shared" si="1270"/>
        <v>188521.69969406328</v>
      </c>
      <c r="V7752">
        <f t="shared" si="1271"/>
        <v>2035967783.2812304</v>
      </c>
    </row>
    <row r="7753" spans="2:22" x14ac:dyDescent="0.25">
      <c r="B7753">
        <v>-118.35</v>
      </c>
      <c r="C7753">
        <v>33.93</v>
      </c>
      <c r="D7753">
        <v>31</v>
      </c>
      <c r="E7753">
        <v>2746</v>
      </c>
      <c r="F7753">
        <v>697</v>
      </c>
      <c r="G7753">
        <v>1973</v>
      </c>
      <c r="H7753">
        <v>598</v>
      </c>
      <c r="I7753">
        <v>3.5139</v>
      </c>
      <c r="J7753">
        <v>192800</v>
      </c>
      <c r="M7753">
        <f t="shared" si="1262"/>
        <v>0.59852775304331673</v>
      </c>
      <c r="N7753">
        <f t="shared" si="1263"/>
        <v>-0.79766581018041594</v>
      </c>
      <c r="O7753">
        <f t="shared" si="1264"/>
        <v>0.21636258805302863</v>
      </c>
      <c r="P7753">
        <f t="shared" si="1265"/>
        <v>5.4405843601105675E-2</v>
      </c>
      <c r="Q7753">
        <f t="shared" si="1266"/>
        <v>0.36942590167212919</v>
      </c>
      <c r="R7753">
        <f t="shared" si="1267"/>
        <v>0.46759496745871609</v>
      </c>
      <c r="S7753">
        <f t="shared" si="1268"/>
        <v>0.24959769752304059</v>
      </c>
      <c r="T7753">
        <f t="shared" si="1269"/>
        <v>-9.7728315511004513E-2</v>
      </c>
      <c r="U7753">
        <f t="shared" si="1270"/>
        <v>195188.39694479064</v>
      </c>
      <c r="V7753">
        <f t="shared" si="1271"/>
        <v>5704439.9658852732</v>
      </c>
    </row>
    <row r="7754" spans="2:22" x14ac:dyDescent="0.25">
      <c r="B7754">
        <v>-123.2</v>
      </c>
      <c r="C7754">
        <v>39.130000000000003</v>
      </c>
      <c r="D7754">
        <v>26</v>
      </c>
      <c r="E7754">
        <v>1474</v>
      </c>
      <c r="F7754">
        <v>417</v>
      </c>
      <c r="G7754">
        <v>1065</v>
      </c>
      <c r="H7754">
        <v>401</v>
      </c>
      <c r="I7754">
        <v>1.375</v>
      </c>
      <c r="J7754">
        <v>84400</v>
      </c>
      <c r="M7754">
        <f t="shared" si="1262"/>
        <v>-1.8177339636013257</v>
      </c>
      <c r="N7754">
        <f t="shared" si="1263"/>
        <v>1.6185447061223048</v>
      </c>
      <c r="O7754">
        <f t="shared" si="1264"/>
        <v>-0.18308023995393916</v>
      </c>
      <c r="P7754">
        <f t="shared" si="1265"/>
        <v>-0.53249193179414844</v>
      </c>
      <c r="Q7754">
        <f t="shared" si="1266"/>
        <v>-0.29675011276629581</v>
      </c>
      <c r="R7754">
        <f t="shared" si="1267"/>
        <v>-0.33589946380578001</v>
      </c>
      <c r="S7754">
        <f t="shared" si="1268"/>
        <v>-0.26620996021013915</v>
      </c>
      <c r="T7754">
        <f t="shared" si="1269"/>
        <v>-1.4581634693154699</v>
      </c>
      <c r="U7754">
        <f t="shared" si="1270"/>
        <v>84775.209904308518</v>
      </c>
      <c r="V7754">
        <f t="shared" si="1271"/>
        <v>140782.47229120735</v>
      </c>
    </row>
    <row r="7755" spans="2:22" x14ac:dyDescent="0.25">
      <c r="B7755">
        <v>-122.57</v>
      </c>
      <c r="C7755">
        <v>39.9</v>
      </c>
      <c r="D7755">
        <v>15</v>
      </c>
      <c r="E7755">
        <v>3873</v>
      </c>
      <c r="F7755">
        <v>810</v>
      </c>
      <c r="G7755">
        <v>1697</v>
      </c>
      <c r="H7755">
        <v>627</v>
      </c>
      <c r="I7755">
        <v>2.4554999999999998</v>
      </c>
      <c r="J7755">
        <v>55600</v>
      </c>
      <c r="M7755">
        <f t="shared" si="1262"/>
        <v>-1.5038690395835639</v>
      </c>
      <c r="N7755">
        <f t="shared" si="1263"/>
        <v>1.9763297248825136</v>
      </c>
      <c r="O7755">
        <f t="shared" si="1264"/>
        <v>-1.0618544615692682</v>
      </c>
      <c r="P7755">
        <f t="shared" si="1265"/>
        <v>0.57440096378227812</v>
      </c>
      <c r="Q7755">
        <f t="shared" si="1266"/>
        <v>0.63827550749906503</v>
      </c>
      <c r="R7755">
        <f t="shared" si="1267"/>
        <v>0.22336097733867102</v>
      </c>
      <c r="S7755">
        <f t="shared" si="1268"/>
        <v>0.32552877404213815</v>
      </c>
      <c r="T7755">
        <f t="shared" si="1269"/>
        <v>-0.77091760289547617</v>
      </c>
      <c r="U7755">
        <f t="shared" si="1270"/>
        <v>122752.67571503839</v>
      </c>
      <c r="V7755">
        <f t="shared" si="1271"/>
        <v>4509481855.6891069</v>
      </c>
    </row>
    <row r="7756" spans="2:22" x14ac:dyDescent="0.25">
      <c r="B7756">
        <v>-118.28</v>
      </c>
      <c r="C7756">
        <v>33.96</v>
      </c>
      <c r="D7756">
        <v>39</v>
      </c>
      <c r="E7756">
        <v>882</v>
      </c>
      <c r="F7756">
        <v>221</v>
      </c>
      <c r="G7756">
        <v>697</v>
      </c>
      <c r="H7756">
        <v>189</v>
      </c>
      <c r="I7756">
        <v>1.8472</v>
      </c>
      <c r="J7756">
        <v>99100</v>
      </c>
      <c r="M7756">
        <f t="shared" si="1262"/>
        <v>0.63340163348973078</v>
      </c>
      <c r="N7756">
        <f t="shared" si="1263"/>
        <v>-0.78372613412482284</v>
      </c>
      <c r="O7756">
        <f t="shared" si="1264"/>
        <v>0.8554711128641771</v>
      </c>
      <c r="P7756">
        <f t="shared" si="1265"/>
        <v>-0.80563932411646799</v>
      </c>
      <c r="Q7756">
        <f t="shared" si="1266"/>
        <v>-0.76307332287319329</v>
      </c>
      <c r="R7756">
        <f t="shared" si="1267"/>
        <v>-0.66154478396584004</v>
      </c>
      <c r="S7756">
        <f t="shared" si="1268"/>
        <v>-0.82129231269457625</v>
      </c>
      <c r="T7756">
        <f t="shared" si="1269"/>
        <v>-1.1578233507374773</v>
      </c>
      <c r="U7756">
        <f t="shared" si="1270"/>
        <v>123584.13594427818</v>
      </c>
      <c r="V7756">
        <f t="shared" si="1271"/>
        <v>599472912.93789494</v>
      </c>
    </row>
    <row r="7757" spans="2:22" x14ac:dyDescent="0.25">
      <c r="B7757">
        <v>-117.95</v>
      </c>
      <c r="C7757">
        <v>33.840000000000003</v>
      </c>
      <c r="D7757">
        <v>19</v>
      </c>
      <c r="E7757">
        <v>1749</v>
      </c>
      <c r="F7757">
        <v>406</v>
      </c>
      <c r="G7757">
        <v>969</v>
      </c>
      <c r="H7757">
        <v>391</v>
      </c>
      <c r="I7757">
        <v>3.75</v>
      </c>
      <c r="J7757">
        <v>173400</v>
      </c>
      <c r="M7757">
        <f t="shared" si="1262"/>
        <v>0.79780706987998362</v>
      </c>
      <c r="N7757">
        <f t="shared" si="1263"/>
        <v>-0.83948483834719212</v>
      </c>
      <c r="O7757">
        <f t="shared" si="1264"/>
        <v>-0.74230019916369405</v>
      </c>
      <c r="P7757">
        <f t="shared" si="1265"/>
        <v>-0.40560758569847638</v>
      </c>
      <c r="Q7757">
        <f t="shared" si="1266"/>
        <v>-0.32292131333351964</v>
      </c>
      <c r="R7757">
        <f t="shared" si="1267"/>
        <v>-0.42085041689101305</v>
      </c>
      <c r="S7757">
        <f t="shared" si="1268"/>
        <v>-0.29239309004431074</v>
      </c>
      <c r="T7757">
        <f t="shared" si="1269"/>
        <v>5.2441743777991816E-2</v>
      </c>
      <c r="U7757">
        <f t="shared" si="1270"/>
        <v>172304.96306563649</v>
      </c>
      <c r="V7757">
        <f t="shared" si="1271"/>
        <v>1199105.8876202346</v>
      </c>
    </row>
    <row r="7758" spans="2:22" x14ac:dyDescent="0.25">
      <c r="B7758">
        <v>-121.46</v>
      </c>
      <c r="C7758">
        <v>38.630000000000003</v>
      </c>
      <c r="D7758">
        <v>26</v>
      </c>
      <c r="E7758">
        <v>3185</v>
      </c>
      <c r="F7758">
        <v>658</v>
      </c>
      <c r="G7758">
        <v>2444</v>
      </c>
      <c r="H7758">
        <v>626</v>
      </c>
      <c r="I7758">
        <v>1.56</v>
      </c>
      <c r="J7758">
        <v>67600</v>
      </c>
      <c r="M7758">
        <f t="shared" si="1262"/>
        <v>-0.9508689353618015</v>
      </c>
      <c r="N7758">
        <f t="shared" si="1263"/>
        <v>1.3862167718624281</v>
      </c>
      <c r="O7758">
        <f t="shared" si="1264"/>
        <v>-0.18308023995393916</v>
      </c>
      <c r="P7758">
        <f t="shared" si="1265"/>
        <v>0.25695939973201493</v>
      </c>
      <c r="Q7758">
        <f t="shared" si="1266"/>
        <v>0.27663709966106287</v>
      </c>
      <c r="R7758">
        <f t="shared" si="1267"/>
        <v>0.8843855810331408</v>
      </c>
      <c r="S7758">
        <f t="shared" si="1268"/>
        <v>0.32291046105872095</v>
      </c>
      <c r="T7758">
        <f t="shared" si="1269"/>
        <v>-1.3404952737692424</v>
      </c>
      <c r="U7758">
        <f t="shared" si="1270"/>
        <v>100729.76840041483</v>
      </c>
      <c r="V7758">
        <f t="shared" si="1271"/>
        <v>1097581554.265125</v>
      </c>
    </row>
    <row r="7759" spans="2:22" x14ac:dyDescent="0.25">
      <c r="B7759">
        <v>-118.16</v>
      </c>
      <c r="C7759">
        <v>34.03</v>
      </c>
      <c r="D7759">
        <v>45</v>
      </c>
      <c r="E7759">
        <v>894</v>
      </c>
      <c r="F7759">
        <v>231</v>
      </c>
      <c r="G7759">
        <v>925</v>
      </c>
      <c r="H7759">
        <v>222</v>
      </c>
      <c r="I7759">
        <v>2.6042000000000001</v>
      </c>
      <c r="J7759">
        <v>145000</v>
      </c>
      <c r="M7759">
        <f t="shared" si="1262"/>
        <v>0.69318542854073439</v>
      </c>
      <c r="N7759">
        <f t="shared" si="1263"/>
        <v>-0.75120022332843994</v>
      </c>
      <c r="O7759">
        <f t="shared" si="1264"/>
        <v>1.3348025064725384</v>
      </c>
      <c r="P7759">
        <f t="shared" si="1265"/>
        <v>-0.80010255265047503</v>
      </c>
      <c r="Q7759">
        <f t="shared" si="1266"/>
        <v>-0.7392813223575353</v>
      </c>
      <c r="R7759">
        <f t="shared" si="1267"/>
        <v>-0.45978627038841152</v>
      </c>
      <c r="S7759">
        <f t="shared" si="1268"/>
        <v>-0.73488798424181012</v>
      </c>
      <c r="T7759">
        <f t="shared" si="1269"/>
        <v>-0.67633781544831906</v>
      </c>
      <c r="U7759">
        <f t="shared" si="1270"/>
        <v>167880.53378595051</v>
      </c>
      <c r="V7759">
        <f t="shared" si="1271"/>
        <v>523518826.33002275</v>
      </c>
    </row>
    <row r="7760" spans="2:22" x14ac:dyDescent="0.25">
      <c r="B7760">
        <v>-118.35</v>
      </c>
      <c r="C7760">
        <v>33.85</v>
      </c>
      <c r="D7760">
        <v>34</v>
      </c>
      <c r="E7760">
        <v>1770</v>
      </c>
      <c r="F7760">
        <v>291</v>
      </c>
      <c r="G7760">
        <v>916</v>
      </c>
      <c r="H7760">
        <v>289</v>
      </c>
      <c r="I7760">
        <v>5</v>
      </c>
      <c r="J7760">
        <v>354200</v>
      </c>
      <c r="M7760">
        <f t="shared" si="1262"/>
        <v>0.59852775304331673</v>
      </c>
      <c r="N7760">
        <f t="shared" si="1263"/>
        <v>-0.83483827966199542</v>
      </c>
      <c r="O7760">
        <f t="shared" si="1264"/>
        <v>0.45602828485720931</v>
      </c>
      <c r="P7760">
        <f t="shared" si="1265"/>
        <v>-0.39591823563298867</v>
      </c>
      <c r="Q7760">
        <f t="shared" si="1266"/>
        <v>-0.5965293192635871</v>
      </c>
      <c r="R7760">
        <f t="shared" si="1267"/>
        <v>-0.46775042224015212</v>
      </c>
      <c r="S7760">
        <f t="shared" si="1268"/>
        <v>-0.55946101435286066</v>
      </c>
      <c r="T7760">
        <f t="shared" si="1269"/>
        <v>0.84749711909034009</v>
      </c>
      <c r="U7760">
        <f t="shared" si="1270"/>
        <v>250921.66574502242</v>
      </c>
      <c r="V7760">
        <f t="shared" si="1271"/>
        <v>10666414326.482876</v>
      </c>
    </row>
    <row r="7761" spans="2:22" x14ac:dyDescent="0.25">
      <c r="B7761">
        <v>-122.82</v>
      </c>
      <c r="C7761">
        <v>38.39</v>
      </c>
      <c r="D7761">
        <v>22</v>
      </c>
      <c r="E7761">
        <v>1288</v>
      </c>
      <c r="F7761">
        <v>243</v>
      </c>
      <c r="G7761">
        <v>593</v>
      </c>
      <c r="H7761">
        <v>220</v>
      </c>
      <c r="I7761">
        <v>3.625</v>
      </c>
      <c r="J7761">
        <v>233700</v>
      </c>
      <c r="M7761">
        <f t="shared" si="1262"/>
        <v>-1.6284186126064832</v>
      </c>
      <c r="N7761">
        <f t="shared" si="1263"/>
        <v>1.2746993634176862</v>
      </c>
      <c r="O7761">
        <f t="shared" si="1264"/>
        <v>-0.50263450235951335</v>
      </c>
      <c r="P7761">
        <f t="shared" si="1265"/>
        <v>-0.61831188951703941</v>
      </c>
      <c r="Q7761">
        <f t="shared" si="1266"/>
        <v>-0.71073092173874564</v>
      </c>
      <c r="R7761">
        <f t="shared" si="1267"/>
        <v>-0.75357498314150917</v>
      </c>
      <c r="S7761">
        <f t="shared" si="1268"/>
        <v>-0.7401246102086444</v>
      </c>
      <c r="T7761">
        <f t="shared" si="1269"/>
        <v>-2.7063793753243012E-2</v>
      </c>
      <c r="U7761">
        <f t="shared" si="1270"/>
        <v>167331.39136926059</v>
      </c>
      <c r="V7761">
        <f t="shared" si="1271"/>
        <v>4404792211.5802584</v>
      </c>
    </row>
    <row r="7762" spans="2:22" x14ac:dyDescent="0.25">
      <c r="B7762">
        <v>-118.44</v>
      </c>
      <c r="C7762">
        <v>34.15</v>
      </c>
      <c r="D7762">
        <v>15</v>
      </c>
      <c r="E7762">
        <v>4420</v>
      </c>
      <c r="F7762">
        <v>1076</v>
      </c>
      <c r="G7762">
        <v>1669</v>
      </c>
      <c r="H7762">
        <v>1016</v>
      </c>
      <c r="I7762">
        <v>4.6375000000000002</v>
      </c>
      <c r="J7762">
        <v>359100</v>
      </c>
      <c r="M7762">
        <f t="shared" si="1262"/>
        <v>0.55368990675506402</v>
      </c>
      <c r="N7762">
        <f t="shared" si="1263"/>
        <v>-0.69544151910607066</v>
      </c>
      <c r="O7762">
        <f t="shared" si="1264"/>
        <v>-1.0618544615692682</v>
      </c>
      <c r="P7762">
        <f t="shared" si="1265"/>
        <v>0.82678546310712409</v>
      </c>
      <c r="Q7762">
        <f t="shared" si="1266"/>
        <v>1.2711427212155688</v>
      </c>
      <c r="R7762">
        <f t="shared" si="1267"/>
        <v>0.19858361602214469</v>
      </c>
      <c r="S7762">
        <f t="shared" si="1268"/>
        <v>1.3440525245914119</v>
      </c>
      <c r="T7762">
        <f t="shared" si="1269"/>
        <v>0.61693106024975919</v>
      </c>
      <c r="U7762">
        <f t="shared" si="1270"/>
        <v>224852.79279781383</v>
      </c>
      <c r="V7762">
        <f t="shared" si="1271"/>
        <v>18022312641.586704</v>
      </c>
    </row>
    <row r="7763" spans="2:22" x14ac:dyDescent="0.25">
      <c r="B7763">
        <v>-118.92</v>
      </c>
      <c r="C7763">
        <v>35.369999999999997</v>
      </c>
      <c r="D7763">
        <v>17</v>
      </c>
      <c r="E7763">
        <v>3589</v>
      </c>
      <c r="F7763">
        <v>701</v>
      </c>
      <c r="G7763">
        <v>1746</v>
      </c>
      <c r="H7763">
        <v>640</v>
      </c>
      <c r="I7763">
        <v>2.4918999999999998</v>
      </c>
      <c r="J7763">
        <v>75700</v>
      </c>
      <c r="M7763">
        <f t="shared" si="1262"/>
        <v>0.3145547265510566</v>
      </c>
      <c r="N7763">
        <f t="shared" si="1263"/>
        <v>-0.12856135951197159</v>
      </c>
      <c r="O7763">
        <f t="shared" si="1264"/>
        <v>-0.90207733036648119</v>
      </c>
      <c r="P7763">
        <f t="shared" si="1265"/>
        <v>0.44336403908711136</v>
      </c>
      <c r="Q7763">
        <f t="shared" si="1266"/>
        <v>0.37894270187839241</v>
      </c>
      <c r="R7763">
        <f t="shared" si="1267"/>
        <v>0.26672135964259208</v>
      </c>
      <c r="S7763">
        <f t="shared" si="1268"/>
        <v>0.35956684282656115</v>
      </c>
      <c r="T7763">
        <f t="shared" si="1269"/>
        <v>-0.74776559036638068</v>
      </c>
      <c r="U7763">
        <f t="shared" si="1270"/>
        <v>124540.75075682328</v>
      </c>
      <c r="V7763">
        <f t="shared" si="1271"/>
        <v>2385418934.4901342</v>
      </c>
    </row>
    <row r="7764" spans="2:22" x14ac:dyDescent="0.25">
      <c r="B7764">
        <v>-118.27</v>
      </c>
      <c r="C7764">
        <v>34.08</v>
      </c>
      <c r="D7764">
        <v>46</v>
      </c>
      <c r="E7764">
        <v>3007</v>
      </c>
      <c r="F7764">
        <v>854</v>
      </c>
      <c r="G7764">
        <v>2587</v>
      </c>
      <c r="H7764">
        <v>814</v>
      </c>
      <c r="I7764">
        <v>2.7179000000000002</v>
      </c>
      <c r="J7764">
        <v>184300</v>
      </c>
      <c r="M7764">
        <f t="shared" si="1262"/>
        <v>0.63838361641065011</v>
      </c>
      <c r="N7764">
        <f t="shared" si="1263"/>
        <v>-0.72796742990245356</v>
      </c>
      <c r="O7764">
        <f t="shared" si="1264"/>
        <v>1.4146910720739319</v>
      </c>
      <c r="P7764">
        <f t="shared" si="1265"/>
        <v>0.17483062298645263</v>
      </c>
      <c r="Q7764">
        <f t="shared" si="1266"/>
        <v>0.74296030976796035</v>
      </c>
      <c r="R7764">
        <f t="shared" si="1267"/>
        <v>1.010927104899686</v>
      </c>
      <c r="S7764">
        <f t="shared" si="1268"/>
        <v>0.81515330194114632</v>
      </c>
      <c r="T7764">
        <f t="shared" si="1269"/>
        <v>-0.60401957850990784</v>
      </c>
      <c r="U7764">
        <f t="shared" si="1270"/>
        <v>195488.4537733756</v>
      </c>
      <c r="V7764">
        <f t="shared" si="1271"/>
        <v>125181497.83896272</v>
      </c>
    </row>
    <row r="7765" spans="2:22" x14ac:dyDescent="0.25">
      <c r="B7765">
        <v>-121.22</v>
      </c>
      <c r="C7765">
        <v>38.68</v>
      </c>
      <c r="D7765">
        <v>10</v>
      </c>
      <c r="E7765">
        <v>6262</v>
      </c>
      <c r="F7765">
        <v>1278</v>
      </c>
      <c r="G7765">
        <v>2954</v>
      </c>
      <c r="H7765">
        <v>1169</v>
      </c>
      <c r="I7765">
        <v>3.4506000000000001</v>
      </c>
      <c r="J7765">
        <v>139000</v>
      </c>
      <c r="M7765">
        <f t="shared" si="1262"/>
        <v>-0.83130134525980137</v>
      </c>
      <c r="N7765">
        <f t="shared" si="1263"/>
        <v>1.4094495652884145</v>
      </c>
      <c r="O7765">
        <f t="shared" si="1264"/>
        <v>-1.4612972895762359</v>
      </c>
      <c r="P7765">
        <f t="shared" si="1265"/>
        <v>1.676679883137044</v>
      </c>
      <c r="Q7765">
        <f t="shared" si="1266"/>
        <v>1.7517411316318612</v>
      </c>
      <c r="R7765">
        <f t="shared" si="1267"/>
        <v>1.3356875192984414</v>
      </c>
      <c r="S7765">
        <f t="shared" si="1268"/>
        <v>1.7446544110542368</v>
      </c>
      <c r="T7765">
        <f t="shared" si="1269"/>
        <v>-0.13798991971682179</v>
      </c>
      <c r="U7765">
        <f t="shared" si="1270"/>
        <v>171211.33204477825</v>
      </c>
      <c r="V7765">
        <f t="shared" si="1271"/>
        <v>1037569912.0989579</v>
      </c>
    </row>
    <row r="7766" spans="2:22" x14ac:dyDescent="0.25">
      <c r="B7766">
        <v>-118.3</v>
      </c>
      <c r="C7766">
        <v>33.94</v>
      </c>
      <c r="D7766">
        <v>36</v>
      </c>
      <c r="E7766">
        <v>3504</v>
      </c>
      <c r="F7766">
        <v>862</v>
      </c>
      <c r="G7766">
        <v>2521</v>
      </c>
      <c r="H7766">
        <v>836</v>
      </c>
      <c r="I7766">
        <v>2.5678999999999998</v>
      </c>
      <c r="J7766">
        <v>114900</v>
      </c>
      <c r="M7766">
        <f t="shared" si="1262"/>
        <v>0.62343766764789921</v>
      </c>
      <c r="N7766">
        <f t="shared" si="1263"/>
        <v>-0.79301925149521935</v>
      </c>
      <c r="O7766">
        <f t="shared" si="1264"/>
        <v>0.61580541605999639</v>
      </c>
      <c r="P7766">
        <f t="shared" si="1265"/>
        <v>0.40414524120299455</v>
      </c>
      <c r="Q7766">
        <f t="shared" si="1266"/>
        <v>0.76199391018048679</v>
      </c>
      <c r="R7766">
        <f t="shared" si="1267"/>
        <v>0.95252332465358813</v>
      </c>
      <c r="S7766">
        <f t="shared" si="1268"/>
        <v>0.87275618757632378</v>
      </c>
      <c r="T7766">
        <f t="shared" si="1269"/>
        <v>-0.69942622354738981</v>
      </c>
      <c r="U7766">
        <f t="shared" si="1270"/>
        <v>169974.84787073018</v>
      </c>
      <c r="V7766">
        <f t="shared" si="1271"/>
        <v>3033238867.9840732</v>
      </c>
    </row>
    <row r="7767" spans="2:22" x14ac:dyDescent="0.25">
      <c r="B7767">
        <v>-117.39</v>
      </c>
      <c r="C7767">
        <v>33.979999999999997</v>
      </c>
      <c r="D7767">
        <v>37</v>
      </c>
      <c r="E7767">
        <v>2337</v>
      </c>
      <c r="F7767">
        <v>452</v>
      </c>
      <c r="G7767">
        <v>948</v>
      </c>
      <c r="H7767">
        <v>437</v>
      </c>
      <c r="I7767">
        <v>3.145</v>
      </c>
      <c r="J7767">
        <v>169100</v>
      </c>
      <c r="M7767">
        <f t="shared" si="1262"/>
        <v>1.0767981134513245</v>
      </c>
      <c r="N7767">
        <f t="shared" si="1263"/>
        <v>-0.77443301675442955</v>
      </c>
      <c r="O7767">
        <f t="shared" si="1264"/>
        <v>0.69569398166138996</v>
      </c>
      <c r="P7767">
        <f t="shared" si="1265"/>
        <v>-0.13430578386482117</v>
      </c>
      <c r="Q7767">
        <f t="shared" si="1266"/>
        <v>-0.21347811096149266</v>
      </c>
      <c r="R7767">
        <f t="shared" si="1267"/>
        <v>-0.43943343787840777</v>
      </c>
      <c r="S7767">
        <f t="shared" si="1268"/>
        <v>-0.17195069280712155</v>
      </c>
      <c r="T7767">
        <f t="shared" si="1269"/>
        <v>-0.33236505787318477</v>
      </c>
      <c r="U7767">
        <f t="shared" si="1270"/>
        <v>182868.02659556709</v>
      </c>
      <c r="V7767">
        <f t="shared" si="1271"/>
        <v>189558556.33624274</v>
      </c>
    </row>
    <row r="7768" spans="2:22" x14ac:dyDescent="0.25">
      <c r="B7768">
        <v>-118.2</v>
      </c>
      <c r="C7768">
        <v>33.92</v>
      </c>
      <c r="D7768">
        <v>39</v>
      </c>
      <c r="E7768">
        <v>1050</v>
      </c>
      <c r="F7768">
        <v>217</v>
      </c>
      <c r="G7768">
        <v>895</v>
      </c>
      <c r="H7768">
        <v>207</v>
      </c>
      <c r="I7768">
        <v>3.1537999999999999</v>
      </c>
      <c r="J7768">
        <v>155600</v>
      </c>
      <c r="M7768">
        <f t="shared" si="1262"/>
        <v>0.67325749685706415</v>
      </c>
      <c r="N7768">
        <f t="shared" si="1263"/>
        <v>-0.80231236886561252</v>
      </c>
      <c r="O7768">
        <f t="shared" si="1264"/>
        <v>0.8554711128641771</v>
      </c>
      <c r="P7768">
        <f t="shared" si="1265"/>
        <v>-0.72812452359256652</v>
      </c>
      <c r="Q7768">
        <f t="shared" si="1266"/>
        <v>-0.77259012307945651</v>
      </c>
      <c r="R7768">
        <f t="shared" si="1267"/>
        <v>-0.48633344322754685</v>
      </c>
      <c r="S7768">
        <f t="shared" si="1268"/>
        <v>-0.77416267899306745</v>
      </c>
      <c r="T7768">
        <f t="shared" si="1269"/>
        <v>-0.32676786803098584</v>
      </c>
      <c r="U7768">
        <f t="shared" si="1270"/>
        <v>179267.5494277064</v>
      </c>
      <c r="V7768">
        <f t="shared" si="1271"/>
        <v>560152895.91292548</v>
      </c>
    </row>
    <row r="7769" spans="2:22" x14ac:dyDescent="0.25">
      <c r="B7769">
        <v>-118.18</v>
      </c>
      <c r="C7769">
        <v>33.909999999999997</v>
      </c>
      <c r="D7769">
        <v>36</v>
      </c>
      <c r="E7769">
        <v>1138</v>
      </c>
      <c r="F7769">
        <v>238</v>
      </c>
      <c r="G7769">
        <v>878</v>
      </c>
      <c r="H7769">
        <v>224</v>
      </c>
      <c r="I7769">
        <v>2.0625</v>
      </c>
      <c r="J7769">
        <v>134400</v>
      </c>
      <c r="M7769">
        <f t="shared" si="1262"/>
        <v>0.68322146269889572</v>
      </c>
      <c r="N7769">
        <f t="shared" si="1263"/>
        <v>-0.80695892755081244</v>
      </c>
      <c r="O7769">
        <f t="shared" si="1264"/>
        <v>0.61580541605999639</v>
      </c>
      <c r="P7769">
        <f t="shared" si="1265"/>
        <v>-0.68752153284195139</v>
      </c>
      <c r="Q7769">
        <f t="shared" si="1266"/>
        <v>-0.72262692199657463</v>
      </c>
      <c r="R7769">
        <f t="shared" si="1267"/>
        <v>-0.50137684116972359</v>
      </c>
      <c r="S7769">
        <f t="shared" si="1268"/>
        <v>-0.72965135827497585</v>
      </c>
      <c r="T7769">
        <f t="shared" si="1269"/>
        <v>-1.0208830128936783</v>
      </c>
      <c r="U7769">
        <f t="shared" si="1270"/>
        <v>127537.65408020605</v>
      </c>
      <c r="V7769">
        <f t="shared" si="1271"/>
        <v>47091791.522912703</v>
      </c>
    </row>
    <row r="7770" spans="2:22" x14ac:dyDescent="0.25">
      <c r="B7770">
        <v>-117.07</v>
      </c>
      <c r="C7770">
        <v>32.799999999999997</v>
      </c>
      <c r="D7770">
        <v>36</v>
      </c>
      <c r="E7770">
        <v>2028</v>
      </c>
      <c r="F7770">
        <v>349</v>
      </c>
      <c r="G7770">
        <v>820</v>
      </c>
      <c r="H7770">
        <v>352</v>
      </c>
      <c r="I7770">
        <v>3.9828000000000001</v>
      </c>
      <c r="J7770">
        <v>168900</v>
      </c>
      <c r="M7770">
        <f t="shared" si="1262"/>
        <v>1.2362215669206651</v>
      </c>
      <c r="N7770">
        <f t="shared" si="1263"/>
        <v>-1.322726941607739</v>
      </c>
      <c r="O7770">
        <f t="shared" si="1264"/>
        <v>0.61580541605999639</v>
      </c>
      <c r="P7770">
        <f t="shared" si="1265"/>
        <v>-0.27687764911413998</v>
      </c>
      <c r="Q7770">
        <f t="shared" si="1266"/>
        <v>-0.45853571627277045</v>
      </c>
      <c r="R7770">
        <f t="shared" si="1267"/>
        <v>-0.55270137532538521</v>
      </c>
      <c r="S7770">
        <f t="shared" si="1268"/>
        <v>-0.39450729639757981</v>
      </c>
      <c r="T7770">
        <f t="shared" si="1269"/>
        <v>0.20051285687616363</v>
      </c>
      <c r="U7770">
        <f t="shared" si="1270"/>
        <v>213279.89032950945</v>
      </c>
      <c r="V7770">
        <f t="shared" si="1271"/>
        <v>1969574665.6592863</v>
      </c>
    </row>
    <row r="7771" spans="2:22" x14ac:dyDescent="0.25">
      <c r="B7771">
        <v>-118.51</v>
      </c>
      <c r="C7771">
        <v>34.43</v>
      </c>
      <c r="D7771">
        <v>15</v>
      </c>
      <c r="E7771">
        <v>8510</v>
      </c>
      <c r="F7771">
        <v>1258</v>
      </c>
      <c r="G7771">
        <v>3733</v>
      </c>
      <c r="H7771">
        <v>1233</v>
      </c>
      <c r="I7771">
        <v>6.1082000000000001</v>
      </c>
      <c r="J7771">
        <v>253700</v>
      </c>
      <c r="M7771">
        <f t="shared" si="1262"/>
        <v>0.51881602630864287</v>
      </c>
      <c r="N7771">
        <f t="shared" si="1263"/>
        <v>-0.56533787592053908</v>
      </c>
      <c r="O7771">
        <f t="shared" si="1264"/>
        <v>-1.0618544615692682</v>
      </c>
      <c r="P7771">
        <f t="shared" si="1265"/>
        <v>2.7139017377663923</v>
      </c>
      <c r="Q7771">
        <f t="shared" si="1266"/>
        <v>1.704157130600545</v>
      </c>
      <c r="R7771">
        <f t="shared" si="1267"/>
        <v>2.0250291073546558</v>
      </c>
      <c r="S7771">
        <f t="shared" si="1268"/>
        <v>1.9122264419929347</v>
      </c>
      <c r="T7771">
        <f t="shared" si="1269"/>
        <v>1.5523614126272556</v>
      </c>
      <c r="U7771">
        <f t="shared" si="1270"/>
        <v>293760.63964470022</v>
      </c>
      <c r="V7771">
        <f t="shared" si="1271"/>
        <v>1604854848.7425268</v>
      </c>
    </row>
    <row r="7772" spans="2:22" x14ac:dyDescent="0.25">
      <c r="B7772">
        <v>-115.22</v>
      </c>
      <c r="C7772">
        <v>33.54</v>
      </c>
      <c r="D7772">
        <v>18</v>
      </c>
      <c r="E7772">
        <v>1706</v>
      </c>
      <c r="F7772">
        <v>397</v>
      </c>
      <c r="G7772">
        <v>3424</v>
      </c>
      <c r="H7772">
        <v>283</v>
      </c>
      <c r="I7772">
        <v>1.625</v>
      </c>
      <c r="J7772">
        <v>53500</v>
      </c>
      <c r="M7772">
        <f t="shared" si="1262"/>
        <v>2.1578884072902667</v>
      </c>
      <c r="N7772">
        <f t="shared" si="1263"/>
        <v>-0.97888159890312021</v>
      </c>
      <c r="O7772">
        <f t="shared" si="1264"/>
        <v>-0.82218876476508762</v>
      </c>
      <c r="P7772">
        <f t="shared" si="1265"/>
        <v>-0.42544768345161782</v>
      </c>
      <c r="Q7772">
        <f t="shared" si="1266"/>
        <v>-0.34433411379761186</v>
      </c>
      <c r="R7772">
        <f t="shared" si="1267"/>
        <v>1.7515932271115617</v>
      </c>
      <c r="S7772">
        <f t="shared" si="1268"/>
        <v>-0.5751708922533636</v>
      </c>
      <c r="T7772">
        <f t="shared" si="1269"/>
        <v>-1.2991523942530003</v>
      </c>
      <c r="U7772">
        <f t="shared" si="1270"/>
        <v>79288.478047916986</v>
      </c>
      <c r="V7772">
        <f t="shared" si="1271"/>
        <v>665045600.02789629</v>
      </c>
    </row>
    <row r="7773" spans="2:22" x14ac:dyDescent="0.25">
      <c r="B7773">
        <v>-121.08</v>
      </c>
      <c r="C7773">
        <v>40.19</v>
      </c>
      <c r="D7773">
        <v>11</v>
      </c>
      <c r="E7773">
        <v>919</v>
      </c>
      <c r="F7773">
        <v>199</v>
      </c>
      <c r="G7773">
        <v>69</v>
      </c>
      <c r="H7773">
        <v>43</v>
      </c>
      <c r="I7773">
        <v>1.6943999999999999</v>
      </c>
      <c r="J7773">
        <v>137500</v>
      </c>
      <c r="M7773">
        <f t="shared" si="1262"/>
        <v>-0.76155358436696619</v>
      </c>
      <c r="N7773">
        <f t="shared" si="1263"/>
        <v>2.1110799267532419</v>
      </c>
      <c r="O7773">
        <f t="shared" si="1264"/>
        <v>-1.3814087239748425</v>
      </c>
      <c r="P7773">
        <f t="shared" si="1265"/>
        <v>-0.78856761209632298</v>
      </c>
      <c r="Q7773">
        <f t="shared" si="1266"/>
        <v>-0.81541572400764095</v>
      </c>
      <c r="R7773">
        <f t="shared" si="1267"/>
        <v>-1.2172656020650729</v>
      </c>
      <c r="S7773">
        <f t="shared" si="1268"/>
        <v>-1.2035660082734811</v>
      </c>
      <c r="T7773">
        <f t="shared" si="1269"/>
        <v>-1.2550109198156587</v>
      </c>
      <c r="U7773">
        <f t="shared" si="1270"/>
        <v>62077.21712124339</v>
      </c>
      <c r="V7773">
        <f t="shared" si="1271"/>
        <v>5688596177.1760616</v>
      </c>
    </row>
    <row r="7774" spans="2:22" x14ac:dyDescent="0.25">
      <c r="B7774">
        <v>-121.46</v>
      </c>
      <c r="C7774">
        <v>38.700000000000003</v>
      </c>
      <c r="D7774">
        <v>32</v>
      </c>
      <c r="E7774">
        <v>965</v>
      </c>
      <c r="F7774">
        <v>183</v>
      </c>
      <c r="G7774">
        <v>568</v>
      </c>
      <c r="H7774">
        <v>188</v>
      </c>
      <c r="I7774">
        <v>3.8611</v>
      </c>
      <c r="J7774">
        <v>93900</v>
      </c>
      <c r="M7774">
        <f t="shared" si="1262"/>
        <v>-0.9508689353618015</v>
      </c>
      <c r="N7774">
        <f t="shared" si="1263"/>
        <v>1.418742682658811</v>
      </c>
      <c r="O7774">
        <f t="shared" si="1264"/>
        <v>0.29625115365442217</v>
      </c>
      <c r="P7774">
        <f t="shared" si="1265"/>
        <v>-0.76734332147668327</v>
      </c>
      <c r="Q7774">
        <f t="shared" si="1266"/>
        <v>-0.85348292483269383</v>
      </c>
      <c r="R7774">
        <f t="shared" si="1267"/>
        <v>-0.77569762717412194</v>
      </c>
      <c r="S7774">
        <f t="shared" si="1268"/>
        <v>-0.82391062567799345</v>
      </c>
      <c r="T7774">
        <f t="shared" si="1269"/>
        <v>0.12310626553575332</v>
      </c>
      <c r="U7774">
        <f t="shared" si="1270"/>
        <v>194785.91676075125</v>
      </c>
      <c r="V7774">
        <f t="shared" si="1271"/>
        <v>10177968200.65723</v>
      </c>
    </row>
    <row r="7775" spans="2:22" x14ac:dyDescent="0.25">
      <c r="B7775">
        <v>-116.52</v>
      </c>
      <c r="C7775">
        <v>33.97</v>
      </c>
      <c r="D7775">
        <v>13</v>
      </c>
      <c r="E7775">
        <v>3921</v>
      </c>
      <c r="F7775">
        <v>754</v>
      </c>
      <c r="G7775">
        <v>1902</v>
      </c>
      <c r="H7775">
        <v>665</v>
      </c>
      <c r="I7775">
        <v>3.3616000000000001</v>
      </c>
      <c r="J7775">
        <v>89600</v>
      </c>
      <c r="M7775">
        <f t="shared" si="1262"/>
        <v>1.5102306275710866</v>
      </c>
      <c r="N7775">
        <f t="shared" si="1263"/>
        <v>-0.77907957543962625</v>
      </c>
      <c r="O7775">
        <f t="shared" si="1264"/>
        <v>-1.2216315927720554</v>
      </c>
      <c r="P7775">
        <f t="shared" si="1265"/>
        <v>0.59654804964624997</v>
      </c>
      <c r="Q7775">
        <f t="shared" si="1266"/>
        <v>0.50504030461138005</v>
      </c>
      <c r="R7775">
        <f t="shared" si="1267"/>
        <v>0.40476665840609577</v>
      </c>
      <c r="S7775">
        <f t="shared" si="1268"/>
        <v>0.42502466741199008</v>
      </c>
      <c r="T7775">
        <f t="shared" si="1269"/>
        <v>-0.19459786243906096</v>
      </c>
      <c r="U7775">
        <f t="shared" si="1270"/>
        <v>155715.17523764505</v>
      </c>
      <c r="V7775">
        <f t="shared" si="1271"/>
        <v>4371216396.7045126</v>
      </c>
    </row>
    <row r="7776" spans="2:22" x14ac:dyDescent="0.25">
      <c r="B7776">
        <v>-122.27</v>
      </c>
      <c r="C7776">
        <v>37.880000000000003</v>
      </c>
      <c r="D7776">
        <v>37</v>
      </c>
      <c r="E7776">
        <v>2619</v>
      </c>
      <c r="F7776">
        <v>682</v>
      </c>
      <c r="G7776">
        <v>1152</v>
      </c>
      <c r="H7776">
        <v>616</v>
      </c>
      <c r="I7776">
        <v>2.52</v>
      </c>
      <c r="J7776">
        <v>277800</v>
      </c>
      <c r="M7776">
        <f t="shared" si="1262"/>
        <v>-1.3544095519560617</v>
      </c>
      <c r="N7776">
        <f t="shared" si="1263"/>
        <v>1.0377248704726127</v>
      </c>
      <c r="O7776">
        <f t="shared" si="1264"/>
        <v>0.69569398166138996</v>
      </c>
      <c r="P7776">
        <f t="shared" si="1265"/>
        <v>-4.1916544139865225E-3</v>
      </c>
      <c r="Q7776">
        <f t="shared" si="1266"/>
        <v>0.33373790089864214</v>
      </c>
      <c r="R7776">
        <f t="shared" si="1267"/>
        <v>-0.25891266257228751</v>
      </c>
      <c r="S7776">
        <f t="shared" si="1268"/>
        <v>0.29672733122454942</v>
      </c>
      <c r="T7776">
        <f t="shared" si="1269"/>
        <v>-0.7298927455293589</v>
      </c>
      <c r="U7776">
        <f t="shared" si="1270"/>
        <v>163852.36277719302</v>
      </c>
      <c r="V7776">
        <f t="shared" si="1271"/>
        <v>12984064028.660427</v>
      </c>
    </row>
    <row r="7777" spans="2:22" x14ac:dyDescent="0.25">
      <c r="B7777">
        <v>-119.83</v>
      </c>
      <c r="C7777">
        <v>36.83</v>
      </c>
      <c r="D7777">
        <v>14</v>
      </c>
      <c r="E7777">
        <v>2351</v>
      </c>
      <c r="F7777">
        <v>341</v>
      </c>
      <c r="G7777">
        <v>1128</v>
      </c>
      <c r="H7777">
        <v>363</v>
      </c>
      <c r="I7777">
        <v>6.9903000000000004</v>
      </c>
      <c r="J7777">
        <v>141200</v>
      </c>
      <c r="M7777">
        <f t="shared" si="1262"/>
        <v>-0.13880571925236868</v>
      </c>
      <c r="N7777">
        <f t="shared" si="1263"/>
        <v>0.54983620852686932</v>
      </c>
      <c r="O7777">
        <f t="shared" si="1264"/>
        <v>-1.1417430271706619</v>
      </c>
      <c r="P7777">
        <f t="shared" si="1265"/>
        <v>-0.12784621715449604</v>
      </c>
      <c r="Q7777">
        <f t="shared" si="1266"/>
        <v>-0.47756931668529684</v>
      </c>
      <c r="R7777">
        <f t="shared" si="1267"/>
        <v>-0.28015040084359577</v>
      </c>
      <c r="S7777">
        <f t="shared" si="1268"/>
        <v>-0.36570585357999114</v>
      </c>
      <c r="T7777">
        <f t="shared" si="1269"/>
        <v>2.1134160898776737</v>
      </c>
      <c r="U7777">
        <f t="shared" si="1270"/>
        <v>298870.30929426185</v>
      </c>
      <c r="V7777">
        <f t="shared" si="1271"/>
        <v>24859926432.948196</v>
      </c>
    </row>
    <row r="7778" spans="2:22" x14ac:dyDescent="0.25">
      <c r="B7778">
        <v>-117.85</v>
      </c>
      <c r="C7778">
        <v>33.729999999999997</v>
      </c>
      <c r="D7778">
        <v>28</v>
      </c>
      <c r="E7778">
        <v>1499</v>
      </c>
      <c r="F7778">
        <v>574</v>
      </c>
      <c r="G7778">
        <v>3328</v>
      </c>
      <c r="H7778">
        <v>595</v>
      </c>
      <c r="I7778">
        <v>2.4539</v>
      </c>
      <c r="J7778">
        <v>115000</v>
      </c>
      <c r="M7778">
        <f t="shared" si="1262"/>
        <v>0.84762689908915567</v>
      </c>
      <c r="N7778">
        <f t="shared" si="1263"/>
        <v>-0.89059698388436803</v>
      </c>
      <c r="O7778">
        <f t="shared" si="1264"/>
        <v>-2.3303108751152046E-2</v>
      </c>
      <c r="P7778">
        <f t="shared" si="1265"/>
        <v>-0.52095699123999639</v>
      </c>
      <c r="Q7778">
        <f t="shared" si="1266"/>
        <v>7.6784295329535374E-2</v>
      </c>
      <c r="R7778">
        <f t="shared" si="1267"/>
        <v>1.6666422740263285</v>
      </c>
      <c r="S7778">
        <f t="shared" si="1268"/>
        <v>0.24174275857278912</v>
      </c>
      <c r="T7778">
        <f t="shared" si="1269"/>
        <v>-0.7719352737758759</v>
      </c>
      <c r="U7778">
        <f t="shared" si="1270"/>
        <v>139984.74553846801</v>
      </c>
      <c r="V7778">
        <f t="shared" si="1271"/>
        <v>624237509.621997</v>
      </c>
    </row>
    <row r="7779" spans="2:22" x14ac:dyDescent="0.25">
      <c r="B7779">
        <v>-122.24</v>
      </c>
      <c r="C7779">
        <v>38.25</v>
      </c>
      <c r="D7779">
        <v>33</v>
      </c>
      <c r="E7779">
        <v>213</v>
      </c>
      <c r="F7779">
        <v>36</v>
      </c>
      <c r="G7779">
        <v>91</v>
      </c>
      <c r="H7779">
        <v>33</v>
      </c>
      <c r="I7779">
        <v>4.9166999999999996</v>
      </c>
      <c r="J7779">
        <v>187500</v>
      </c>
      <c r="M7779">
        <f t="shared" ref="M7779:M7839" si="1272">STANDARDIZE(B7779,$B$4,$B$5)</f>
        <v>-1.3394636031933109</v>
      </c>
      <c r="N7779">
        <f t="shared" ref="N7779:N7839" si="1273">STANDARDIZE(C7779,$C$4,$C$5)</f>
        <v>1.2096475418249204</v>
      </c>
      <c r="O7779">
        <f t="shared" ref="O7779:O7839" si="1274">STANDARDIZE(D7779,$D$4,$D$5)</f>
        <v>0.37613971925581574</v>
      </c>
      <c r="P7779">
        <f t="shared" ref="P7779:P7839" si="1275">STANDARDIZE(E7779,$E$4,$E$5)</f>
        <v>-1.1143143333455756</v>
      </c>
      <c r="Q7779">
        <f t="shared" ref="Q7779:Q7839" si="1276">STANDARDIZE(F7779,$F$4,$F$5)</f>
        <v>-1.203225332412867</v>
      </c>
      <c r="R7779">
        <f t="shared" ref="R7779:R7839" si="1277">STANDARDIZE(G7779,$G$4,$G$5)</f>
        <v>-1.1977976753163737</v>
      </c>
      <c r="S7779">
        <f t="shared" ref="S7779:S7839" si="1278">STANDARDIZE(H7779,$H$4,$H$5)</f>
        <v>-1.2297491381076526</v>
      </c>
      <c r="T7779">
        <f t="shared" ref="T7779:T7839" si="1279">STANDARDIZE(I7779,$I$4,$I$5)</f>
        <v>0.79451462887952495</v>
      </c>
      <c r="U7779">
        <f t="shared" ref="U7779:U7839" si="1280">SUMPRODUCT(M7779:T7779,$M$5:$T$5) + $U$5</f>
        <v>236906.65530301427</v>
      </c>
      <c r="V7779">
        <f t="shared" ref="V7779:V7839" si="1281">(J7779-U7779)^2</f>
        <v>2441017588.2308679</v>
      </c>
    </row>
    <row r="7780" spans="2:22" x14ac:dyDescent="0.25">
      <c r="B7780">
        <v>-122.46</v>
      </c>
      <c r="C7780">
        <v>37.76</v>
      </c>
      <c r="D7780">
        <v>28</v>
      </c>
      <c r="E7780">
        <v>1072</v>
      </c>
      <c r="F7780">
        <v>165</v>
      </c>
      <c r="G7780">
        <v>363</v>
      </c>
      <c r="H7780">
        <v>168</v>
      </c>
      <c r="I7780">
        <v>6.1635999999999997</v>
      </c>
      <c r="J7780">
        <v>367700</v>
      </c>
      <c r="M7780">
        <f t="shared" si="1272"/>
        <v>-1.4490672274534795</v>
      </c>
      <c r="N7780">
        <f t="shared" si="1273"/>
        <v>0.98196616625024014</v>
      </c>
      <c r="O7780">
        <f t="shared" si="1274"/>
        <v>-2.3303108751152046E-2</v>
      </c>
      <c r="P7780">
        <f t="shared" si="1275"/>
        <v>-0.71797377590491274</v>
      </c>
      <c r="Q7780">
        <f t="shared" si="1276"/>
        <v>-0.89630852576087827</v>
      </c>
      <c r="R7780">
        <f t="shared" si="1277"/>
        <v>-0.95710330824154677</v>
      </c>
      <c r="S7780">
        <f t="shared" si="1278"/>
        <v>-0.87627688534633652</v>
      </c>
      <c r="T7780">
        <f t="shared" si="1279"/>
        <v>1.5875982668610986</v>
      </c>
      <c r="U7780">
        <f t="shared" si="1280"/>
        <v>284796.55534433172</v>
      </c>
      <c r="V7780">
        <f t="shared" si="1281"/>
        <v>6872981135.7754536</v>
      </c>
    </row>
    <row r="7781" spans="2:22" x14ac:dyDescent="0.25">
      <c r="B7781">
        <v>-118.43</v>
      </c>
      <c r="C7781">
        <v>34.229999999999997</v>
      </c>
      <c r="D7781">
        <v>35</v>
      </c>
      <c r="E7781">
        <v>1225</v>
      </c>
      <c r="F7781">
        <v>228</v>
      </c>
      <c r="G7781">
        <v>720</v>
      </c>
      <c r="H7781">
        <v>231</v>
      </c>
      <c r="I7781">
        <v>3.4013</v>
      </c>
      <c r="J7781">
        <v>176500</v>
      </c>
      <c r="M7781">
        <f t="shared" si="1272"/>
        <v>0.55867188967597625</v>
      </c>
      <c r="N7781">
        <f t="shared" si="1273"/>
        <v>-0.65826904962449118</v>
      </c>
      <c r="O7781">
        <f t="shared" si="1274"/>
        <v>0.53591685045860282</v>
      </c>
      <c r="P7781">
        <f t="shared" si="1275"/>
        <v>-0.64737993971350238</v>
      </c>
      <c r="Q7781">
        <f t="shared" si="1276"/>
        <v>-0.74641892251223263</v>
      </c>
      <c r="R7781">
        <f t="shared" si="1277"/>
        <v>-0.6411919514558363</v>
      </c>
      <c r="S7781">
        <f t="shared" si="1278"/>
        <v>-0.71132316739105572</v>
      </c>
      <c r="T7781">
        <f t="shared" si="1279"/>
        <v>-0.16934690371914088</v>
      </c>
      <c r="U7781">
        <f t="shared" si="1280"/>
        <v>182458.8730356282</v>
      </c>
      <c r="V7781">
        <f t="shared" si="1281"/>
        <v>35508167.854736879</v>
      </c>
    </row>
    <row r="7782" spans="2:22" x14ac:dyDescent="0.25">
      <c r="B7782">
        <v>-121.18</v>
      </c>
      <c r="C7782">
        <v>38.69</v>
      </c>
      <c r="D7782">
        <v>7</v>
      </c>
      <c r="E7782">
        <v>7104</v>
      </c>
      <c r="F7782">
        <v>970</v>
      </c>
      <c r="G7782">
        <v>2772</v>
      </c>
      <c r="H7782">
        <v>920</v>
      </c>
      <c r="I7782">
        <v>6.3528000000000002</v>
      </c>
      <c r="J7782">
        <v>274500</v>
      </c>
      <c r="M7782">
        <f t="shared" si="1272"/>
        <v>-0.81137341357613824</v>
      </c>
      <c r="N7782">
        <f t="shared" si="1273"/>
        <v>1.414096123973611</v>
      </c>
      <c r="O7782">
        <f t="shared" si="1274"/>
        <v>-1.7009629863804168</v>
      </c>
      <c r="P7782">
        <f t="shared" si="1275"/>
        <v>2.0651766810008834</v>
      </c>
      <c r="Q7782">
        <f t="shared" si="1276"/>
        <v>1.0189475157495935</v>
      </c>
      <c r="R7782">
        <f t="shared" si="1277"/>
        <v>1.1746346707410205</v>
      </c>
      <c r="S7782">
        <f t="shared" si="1278"/>
        <v>1.092694478183365</v>
      </c>
      <c r="T7782">
        <f t="shared" si="1279"/>
        <v>1.707937848468376</v>
      </c>
      <c r="U7782">
        <f t="shared" si="1280"/>
        <v>279089.71996483271</v>
      </c>
      <c r="V7782">
        <f t="shared" si="1281"/>
        <v>21065529.355583951</v>
      </c>
    </row>
    <row r="7783" spans="2:22" x14ac:dyDescent="0.25">
      <c r="B7783">
        <v>-117.14</v>
      </c>
      <c r="C7783">
        <v>32.92</v>
      </c>
      <c r="D7783">
        <v>6</v>
      </c>
      <c r="E7783">
        <v>3069</v>
      </c>
      <c r="F7783">
        <v>750</v>
      </c>
      <c r="G7783">
        <v>1541</v>
      </c>
      <c r="H7783">
        <v>736</v>
      </c>
      <c r="I7783">
        <v>3.8140000000000001</v>
      </c>
      <c r="J7783">
        <v>132500</v>
      </c>
      <c r="M7783">
        <f t="shared" si="1272"/>
        <v>1.2013476864742441</v>
      </c>
      <c r="N7783">
        <f t="shared" si="1273"/>
        <v>-1.2669682373853663</v>
      </c>
      <c r="O7783">
        <f t="shared" si="1274"/>
        <v>-1.7808515519818102</v>
      </c>
      <c r="P7783">
        <f t="shared" si="1275"/>
        <v>0.20343727556074961</v>
      </c>
      <c r="Q7783">
        <f t="shared" si="1276"/>
        <v>0.49552350440511678</v>
      </c>
      <c r="R7783">
        <f t="shared" si="1277"/>
        <v>8.5315678575167281E-2</v>
      </c>
      <c r="S7783">
        <f t="shared" si="1278"/>
        <v>0.61092488923460819</v>
      </c>
      <c r="T7783">
        <f t="shared" si="1279"/>
        <v>9.3148578993984085E-2</v>
      </c>
      <c r="U7783">
        <f t="shared" si="1280"/>
        <v>161346.58398322889</v>
      </c>
      <c r="V7783">
        <f t="shared" si="1281"/>
        <v>832125407.5014776</v>
      </c>
    </row>
    <row r="7784" spans="2:22" x14ac:dyDescent="0.25">
      <c r="B7784">
        <v>-121.28</v>
      </c>
      <c r="C7784">
        <v>38.14</v>
      </c>
      <c r="D7784">
        <v>37</v>
      </c>
      <c r="E7784">
        <v>3278</v>
      </c>
      <c r="F7784">
        <v>623</v>
      </c>
      <c r="G7784">
        <v>1431</v>
      </c>
      <c r="H7784">
        <v>575</v>
      </c>
      <c r="I7784">
        <v>3.3986999999999998</v>
      </c>
      <c r="J7784">
        <v>99500</v>
      </c>
      <c r="M7784">
        <f t="shared" si="1272"/>
        <v>-0.86119324278530318</v>
      </c>
      <c r="N7784">
        <f t="shared" si="1273"/>
        <v>1.1585353962877478</v>
      </c>
      <c r="O7784">
        <f t="shared" si="1274"/>
        <v>0.69569398166138996</v>
      </c>
      <c r="P7784">
        <f t="shared" si="1275"/>
        <v>0.29986937859346041</v>
      </c>
      <c r="Q7784">
        <f t="shared" si="1276"/>
        <v>0.19336509785625974</v>
      </c>
      <c r="R7784">
        <f t="shared" si="1277"/>
        <v>-1.2023955168328933E-2</v>
      </c>
      <c r="S7784">
        <f t="shared" si="1278"/>
        <v>0.18937649890444599</v>
      </c>
      <c r="T7784">
        <f t="shared" si="1279"/>
        <v>-0.17100061889979065</v>
      </c>
      <c r="U7784">
        <f t="shared" si="1280"/>
        <v>199418.77483469553</v>
      </c>
      <c r="V7784">
        <f t="shared" si="1281"/>
        <v>9983761564.4665852</v>
      </c>
    </row>
    <row r="7785" spans="2:22" x14ac:dyDescent="0.25">
      <c r="B7785">
        <v>-119.54</v>
      </c>
      <c r="C7785">
        <v>36.51</v>
      </c>
      <c r="D7785">
        <v>36</v>
      </c>
      <c r="E7785">
        <v>49</v>
      </c>
      <c r="F7785">
        <v>7</v>
      </c>
      <c r="G7785">
        <v>28</v>
      </c>
      <c r="H7785">
        <v>2</v>
      </c>
      <c r="I7785">
        <v>4.625</v>
      </c>
      <c r="J7785">
        <v>162500</v>
      </c>
      <c r="M7785">
        <f t="shared" si="1272"/>
        <v>5.6717854542139706E-3</v>
      </c>
      <c r="N7785">
        <f t="shared" si="1273"/>
        <v>0.40114633060054794</v>
      </c>
      <c r="O7785">
        <f t="shared" si="1274"/>
        <v>0.61580541605999639</v>
      </c>
      <c r="P7785">
        <f t="shared" si="1275"/>
        <v>-1.1899835433808128</v>
      </c>
      <c r="Q7785">
        <f t="shared" si="1276"/>
        <v>-1.2722221339082753</v>
      </c>
      <c r="R7785">
        <f t="shared" si="1277"/>
        <v>-1.2535467382785579</v>
      </c>
      <c r="S7785">
        <f t="shared" si="1278"/>
        <v>-1.3109168405935845</v>
      </c>
      <c r="T7785">
        <f t="shared" si="1279"/>
        <v>0.6089805064966356</v>
      </c>
      <c r="U7785">
        <f t="shared" si="1280"/>
        <v>229288.49143266556</v>
      </c>
      <c r="V7785">
        <f t="shared" si="1281"/>
        <v>4460702587.8512402</v>
      </c>
    </row>
    <row r="7786" spans="2:22" x14ac:dyDescent="0.25">
      <c r="B7786">
        <v>-118.1</v>
      </c>
      <c r="C7786">
        <v>34.090000000000003</v>
      </c>
      <c r="D7786">
        <v>42</v>
      </c>
      <c r="E7786">
        <v>1460</v>
      </c>
      <c r="F7786">
        <v>289</v>
      </c>
      <c r="G7786">
        <v>829</v>
      </c>
      <c r="H7786">
        <v>273</v>
      </c>
      <c r="I7786">
        <v>4.875</v>
      </c>
      <c r="J7786">
        <v>227300</v>
      </c>
      <c r="M7786">
        <f t="shared" si="1272"/>
        <v>0.7230773260662362</v>
      </c>
      <c r="N7786">
        <f t="shared" si="1273"/>
        <v>-0.72332087121725364</v>
      </c>
      <c r="O7786">
        <f t="shared" si="1274"/>
        <v>1.0951368096683578</v>
      </c>
      <c r="P7786">
        <f t="shared" si="1275"/>
        <v>-0.53895149850447355</v>
      </c>
      <c r="Q7786">
        <f t="shared" si="1276"/>
        <v>-0.60128771936671865</v>
      </c>
      <c r="R7786">
        <f t="shared" si="1277"/>
        <v>-0.54473722347364462</v>
      </c>
      <c r="S7786">
        <f t="shared" si="1278"/>
        <v>-0.60135402208753519</v>
      </c>
      <c r="T7786">
        <f t="shared" si="1279"/>
        <v>0.7679915815591053</v>
      </c>
      <c r="U7786">
        <f t="shared" si="1280"/>
        <v>261013.32469758304</v>
      </c>
      <c r="V7786">
        <f t="shared" si="1281"/>
        <v>1136588262.1646626</v>
      </c>
    </row>
    <row r="7787" spans="2:22" x14ac:dyDescent="0.25">
      <c r="B7787">
        <v>-119.78</v>
      </c>
      <c r="C7787">
        <v>36.799999999999997</v>
      </c>
      <c r="D7787">
        <v>34</v>
      </c>
      <c r="E7787">
        <v>3426</v>
      </c>
      <c r="F7787">
        <v>623</v>
      </c>
      <c r="G7787">
        <v>1938</v>
      </c>
      <c r="H7787">
        <v>647</v>
      </c>
      <c r="I7787">
        <v>2.8994</v>
      </c>
      <c r="J7787">
        <v>66000</v>
      </c>
      <c r="M7787">
        <f t="shared" si="1272"/>
        <v>-0.11389580464778619</v>
      </c>
      <c r="N7787">
        <f t="shared" si="1273"/>
        <v>0.53589653247127611</v>
      </c>
      <c r="O7787">
        <f t="shared" si="1274"/>
        <v>0.45602828485720931</v>
      </c>
      <c r="P7787">
        <f t="shared" si="1275"/>
        <v>0.36815622667404024</v>
      </c>
      <c r="Q7787">
        <f t="shared" si="1276"/>
        <v>0.19336509785625974</v>
      </c>
      <c r="R7787">
        <f t="shared" si="1277"/>
        <v>0.43662326581305816</v>
      </c>
      <c r="S7787">
        <f t="shared" si="1278"/>
        <v>0.37789503371048122</v>
      </c>
      <c r="T7787">
        <f t="shared" si="1279"/>
        <v>-0.48857753801455495</v>
      </c>
      <c r="U7787">
        <f t="shared" si="1280"/>
        <v>172277.13652031415</v>
      </c>
      <c r="V7787">
        <f t="shared" si="1281"/>
        <v>11294829746.957491</v>
      </c>
    </row>
    <row r="7788" spans="2:22" x14ac:dyDescent="0.25">
      <c r="B7788">
        <v>-117.99</v>
      </c>
      <c r="C7788">
        <v>34.119999999999997</v>
      </c>
      <c r="D7788">
        <v>37</v>
      </c>
      <c r="E7788">
        <v>1527</v>
      </c>
      <c r="F7788">
        <v>331</v>
      </c>
      <c r="G7788">
        <v>1504</v>
      </c>
      <c r="H7788">
        <v>324</v>
      </c>
      <c r="I7788">
        <v>3.2856999999999998</v>
      </c>
      <c r="J7788">
        <v>130100</v>
      </c>
      <c r="M7788">
        <f t="shared" si="1272"/>
        <v>0.77787913819632049</v>
      </c>
      <c r="N7788">
        <f t="shared" si="1273"/>
        <v>-0.70938119516166376</v>
      </c>
      <c r="O7788">
        <f t="shared" si="1274"/>
        <v>0.69569398166138996</v>
      </c>
      <c r="P7788">
        <f t="shared" si="1275"/>
        <v>-0.50803785781934618</v>
      </c>
      <c r="Q7788">
        <f t="shared" si="1276"/>
        <v>-0.50136131720095489</v>
      </c>
      <c r="R7788">
        <f t="shared" si="1277"/>
        <v>5.2574165406900374E-2</v>
      </c>
      <c r="S7788">
        <f t="shared" si="1278"/>
        <v>-0.4678200599332602</v>
      </c>
      <c r="T7788">
        <f t="shared" si="1279"/>
        <v>-0.24287362482802693</v>
      </c>
      <c r="U7788">
        <f t="shared" si="1280"/>
        <v>184836.18669028184</v>
      </c>
      <c r="V7788">
        <f t="shared" si="1281"/>
        <v>2996050133.3933873</v>
      </c>
    </row>
    <row r="7789" spans="2:22" x14ac:dyDescent="0.25">
      <c r="B7789">
        <v>-119</v>
      </c>
      <c r="C7789">
        <v>35.36</v>
      </c>
      <c r="D7789">
        <v>39</v>
      </c>
      <c r="E7789">
        <v>896</v>
      </c>
      <c r="F7789">
        <v>217</v>
      </c>
      <c r="G7789">
        <v>805</v>
      </c>
      <c r="H7789">
        <v>197</v>
      </c>
      <c r="I7789">
        <v>1.25</v>
      </c>
      <c r="J7789">
        <v>42500</v>
      </c>
      <c r="M7789">
        <f t="shared" si="1272"/>
        <v>0.27469886318372322</v>
      </c>
      <c r="N7789">
        <f t="shared" si="1273"/>
        <v>-0.13320791819716821</v>
      </c>
      <c r="O7789">
        <f t="shared" si="1274"/>
        <v>0.8554711128641771</v>
      </c>
      <c r="P7789">
        <f t="shared" si="1275"/>
        <v>-0.79917975740614289</v>
      </c>
      <c r="Q7789">
        <f t="shared" si="1276"/>
        <v>-0.77259012307945651</v>
      </c>
      <c r="R7789">
        <f t="shared" si="1277"/>
        <v>-0.56597496174495288</v>
      </c>
      <c r="S7789">
        <f t="shared" si="1278"/>
        <v>-0.80034580882723905</v>
      </c>
      <c r="T7789">
        <f t="shared" si="1279"/>
        <v>-1.5376690068467047</v>
      </c>
      <c r="U7789">
        <f t="shared" si="1280"/>
        <v>97938.539790213399</v>
      </c>
      <c r="V7789">
        <f t="shared" si="1281"/>
        <v>3073431694.0710745</v>
      </c>
    </row>
    <row r="7790" spans="2:22" x14ac:dyDescent="0.25">
      <c r="B7790">
        <v>-122.49</v>
      </c>
      <c r="C7790">
        <v>37.729999999999997</v>
      </c>
      <c r="D7790">
        <v>37</v>
      </c>
      <c r="E7790">
        <v>1399</v>
      </c>
      <c r="F7790">
        <v>224</v>
      </c>
      <c r="G7790">
        <v>530</v>
      </c>
      <c r="H7790">
        <v>235</v>
      </c>
      <c r="I7790">
        <v>3.9218999999999999</v>
      </c>
      <c r="J7790">
        <v>433300</v>
      </c>
      <c r="M7790">
        <f t="shared" si="1272"/>
        <v>-1.4640131762162305</v>
      </c>
      <c r="N7790">
        <f t="shared" si="1273"/>
        <v>0.96802649019464704</v>
      </c>
      <c r="O7790">
        <f t="shared" si="1274"/>
        <v>0.69569398166138996</v>
      </c>
      <c r="P7790">
        <f t="shared" si="1275"/>
        <v>-0.56709675345660449</v>
      </c>
      <c r="Q7790">
        <f t="shared" si="1276"/>
        <v>-0.75593572271849585</v>
      </c>
      <c r="R7790">
        <f t="shared" si="1277"/>
        <v>-0.80932404610369346</v>
      </c>
      <c r="S7790">
        <f t="shared" si="1278"/>
        <v>-0.70084991545738706</v>
      </c>
      <c r="T7790">
        <f t="shared" si="1279"/>
        <v>0.16177775899094593</v>
      </c>
      <c r="U7790">
        <f t="shared" si="1280"/>
        <v>208439.52143449913</v>
      </c>
      <c r="V7790">
        <f t="shared" si="1281"/>
        <v>50562234820.706078</v>
      </c>
    </row>
    <row r="7791" spans="2:22" x14ac:dyDescent="0.25">
      <c r="B7791">
        <v>-118.3</v>
      </c>
      <c r="C7791">
        <v>34</v>
      </c>
      <c r="D7791">
        <v>40</v>
      </c>
      <c r="E7791">
        <v>1131</v>
      </c>
      <c r="F7791">
        <v>281</v>
      </c>
      <c r="G7791">
        <v>859</v>
      </c>
      <c r="H7791">
        <v>230</v>
      </c>
      <c r="I7791">
        <v>1.1806000000000001</v>
      </c>
      <c r="J7791">
        <v>134600</v>
      </c>
      <c r="M7791">
        <f t="shared" si="1272"/>
        <v>0.62343766764789921</v>
      </c>
      <c r="N7791">
        <f t="shared" si="1273"/>
        <v>-0.76513989938403304</v>
      </c>
      <c r="O7791">
        <f t="shared" si="1274"/>
        <v>0.93535967846557067</v>
      </c>
      <c r="P7791">
        <f t="shared" si="1275"/>
        <v>-0.69075131619711394</v>
      </c>
      <c r="Q7791">
        <f t="shared" si="1276"/>
        <v>-0.6203213197792451</v>
      </c>
      <c r="R7791">
        <f t="shared" si="1277"/>
        <v>-0.51819005063450929</v>
      </c>
      <c r="S7791">
        <f t="shared" si="1278"/>
        <v>-0.71394148037447291</v>
      </c>
      <c r="T7791">
        <f t="shared" si="1279"/>
        <v>-1.5818104812840463</v>
      </c>
      <c r="U7791">
        <f t="shared" si="1280"/>
        <v>99049.260749214955</v>
      </c>
      <c r="V7791">
        <f t="shared" si="1281"/>
        <v>1263855061.2773085</v>
      </c>
    </row>
    <row r="7792" spans="2:22" x14ac:dyDescent="0.25">
      <c r="B7792">
        <v>-121.37</v>
      </c>
      <c r="C7792">
        <v>38.57</v>
      </c>
      <c r="D7792">
        <v>16</v>
      </c>
      <c r="E7792">
        <v>3895</v>
      </c>
      <c r="F7792">
        <v>896</v>
      </c>
      <c r="G7792">
        <v>1762</v>
      </c>
      <c r="H7792">
        <v>855</v>
      </c>
      <c r="I7792">
        <v>2.6635</v>
      </c>
      <c r="J7792">
        <v>135800</v>
      </c>
      <c r="M7792">
        <f t="shared" si="1272"/>
        <v>-0.9060310890735559</v>
      </c>
      <c r="N7792">
        <f t="shared" si="1273"/>
        <v>1.3583374197512417</v>
      </c>
      <c r="O7792">
        <f t="shared" si="1274"/>
        <v>-0.98196589596787476</v>
      </c>
      <c r="P7792">
        <f t="shared" si="1275"/>
        <v>0.5845517114699319</v>
      </c>
      <c r="Q7792">
        <f t="shared" si="1276"/>
        <v>0.84288671193372411</v>
      </c>
      <c r="R7792">
        <f t="shared" si="1277"/>
        <v>0.28087985182346425</v>
      </c>
      <c r="S7792">
        <f t="shared" si="1278"/>
        <v>0.92250413426124978</v>
      </c>
      <c r="T7792">
        <f t="shared" si="1279"/>
        <v>-0.63862038844350133</v>
      </c>
      <c r="U7792">
        <f t="shared" si="1280"/>
        <v>136448.69424838905</v>
      </c>
      <c r="V7792">
        <f t="shared" si="1281"/>
        <v>420804.22789302835</v>
      </c>
    </row>
    <row r="7793" spans="2:22" x14ac:dyDescent="0.25">
      <c r="B7793">
        <v>-121.84</v>
      </c>
      <c r="C7793">
        <v>36.6</v>
      </c>
      <c r="D7793">
        <v>30</v>
      </c>
      <c r="E7793">
        <v>2958</v>
      </c>
      <c r="F7793">
        <v>691</v>
      </c>
      <c r="G7793">
        <v>1616</v>
      </c>
      <c r="H7793">
        <v>666</v>
      </c>
      <c r="I7793">
        <v>3.4643000000000002</v>
      </c>
      <c r="J7793">
        <v>191800</v>
      </c>
      <c r="M7793">
        <f t="shared" si="1272"/>
        <v>-1.140184286356644</v>
      </c>
      <c r="N7793">
        <f t="shared" si="1273"/>
        <v>0.4429653587673274</v>
      </c>
      <c r="O7793">
        <f t="shared" si="1274"/>
        <v>0.13647402245163506</v>
      </c>
      <c r="P7793">
        <f t="shared" si="1275"/>
        <v>0.15222213950031468</v>
      </c>
      <c r="Q7793">
        <f t="shared" si="1276"/>
        <v>0.35515070136273441</v>
      </c>
      <c r="R7793">
        <f t="shared" si="1277"/>
        <v>0.15168361067300562</v>
      </c>
      <c r="S7793">
        <f t="shared" si="1278"/>
        <v>0.42764298039540721</v>
      </c>
      <c r="T7793">
        <f t="shared" si="1279"/>
        <v>-0.1292761128033984</v>
      </c>
      <c r="U7793">
        <f t="shared" si="1280"/>
        <v>190931.78469488898</v>
      </c>
      <c r="V7793">
        <f t="shared" si="1281"/>
        <v>753797.81602902454</v>
      </c>
    </row>
    <row r="7794" spans="2:22" x14ac:dyDescent="0.25">
      <c r="B7794">
        <v>-117.94</v>
      </c>
      <c r="C7794">
        <v>33.86</v>
      </c>
      <c r="D7794">
        <v>36</v>
      </c>
      <c r="E7794">
        <v>2824</v>
      </c>
      <c r="F7794">
        <v>493</v>
      </c>
      <c r="G7794">
        <v>1394</v>
      </c>
      <c r="H7794">
        <v>507</v>
      </c>
      <c r="I7794">
        <v>4.6477000000000004</v>
      </c>
      <c r="J7794">
        <v>194700</v>
      </c>
      <c r="M7794">
        <f t="shared" si="1272"/>
        <v>0.80278905280090296</v>
      </c>
      <c r="N7794">
        <f t="shared" si="1273"/>
        <v>-0.83019172097679883</v>
      </c>
      <c r="O7794">
        <f t="shared" si="1274"/>
        <v>0.61580541605999639</v>
      </c>
      <c r="P7794">
        <f t="shared" si="1275"/>
        <v>9.039485813005993E-2</v>
      </c>
      <c r="Q7794">
        <f t="shared" si="1276"/>
        <v>-0.11593090884729472</v>
      </c>
      <c r="R7794">
        <f t="shared" si="1277"/>
        <v>-4.4765468336595844E-2</v>
      </c>
      <c r="S7794">
        <f t="shared" si="1278"/>
        <v>1.1331216032079379E-2</v>
      </c>
      <c r="T7794">
        <f t="shared" si="1279"/>
        <v>0.62341871211230815</v>
      </c>
      <c r="U7794">
        <f t="shared" si="1280"/>
        <v>246494.78306958883</v>
      </c>
      <c r="V7794">
        <f t="shared" si="1281"/>
        <v>2682699553.2257652</v>
      </c>
    </row>
    <row r="7795" spans="2:22" x14ac:dyDescent="0.25">
      <c r="B7795">
        <v>-120.8</v>
      </c>
      <c r="C7795">
        <v>35.33</v>
      </c>
      <c r="D7795">
        <v>20</v>
      </c>
      <c r="E7795">
        <v>2200</v>
      </c>
      <c r="F7795">
        <v>393</v>
      </c>
      <c r="G7795">
        <v>996</v>
      </c>
      <c r="H7795">
        <v>365</v>
      </c>
      <c r="I7795">
        <v>3.5870000000000002</v>
      </c>
      <c r="J7795">
        <v>330000</v>
      </c>
      <c r="M7795">
        <f t="shared" si="1272"/>
        <v>-0.6220580625812957</v>
      </c>
      <c r="N7795">
        <f t="shared" si="1273"/>
        <v>-0.14714759425276136</v>
      </c>
      <c r="O7795">
        <f t="shared" si="1274"/>
        <v>-0.66241163356230048</v>
      </c>
      <c r="P7795">
        <f t="shared" si="1275"/>
        <v>-0.19751725810157417</v>
      </c>
      <c r="Q7795">
        <f t="shared" si="1276"/>
        <v>-0.35385091400387508</v>
      </c>
      <c r="R7795">
        <f t="shared" si="1277"/>
        <v>-0.39695796133579125</v>
      </c>
      <c r="S7795">
        <f t="shared" si="1278"/>
        <v>-0.36046922761315681</v>
      </c>
      <c r="T7795">
        <f t="shared" si="1279"/>
        <v>-5.1233477162738281E-2</v>
      </c>
      <c r="U7795">
        <f t="shared" si="1280"/>
        <v>166844.74468818511</v>
      </c>
      <c r="V7795">
        <f t="shared" si="1281"/>
        <v>26619637335.863503</v>
      </c>
    </row>
    <row r="7796" spans="2:22" x14ac:dyDescent="0.25">
      <c r="B7796">
        <v>-117.69</v>
      </c>
      <c r="C7796">
        <v>33.549999999999997</v>
      </c>
      <c r="D7796">
        <v>4</v>
      </c>
      <c r="E7796">
        <v>1764</v>
      </c>
      <c r="F7796">
        <v>220</v>
      </c>
      <c r="G7796">
        <v>705</v>
      </c>
      <c r="H7796">
        <v>224</v>
      </c>
      <c r="I7796">
        <v>8.3275000000000006</v>
      </c>
      <c r="J7796">
        <v>384200</v>
      </c>
      <c r="M7796">
        <f t="shared" si="1272"/>
        <v>0.92733862582382243</v>
      </c>
      <c r="N7796">
        <f t="shared" si="1273"/>
        <v>-0.97423504021792362</v>
      </c>
      <c r="O7796">
        <f t="shared" si="1274"/>
        <v>-1.9406286831845974</v>
      </c>
      <c r="P7796">
        <f t="shared" si="1275"/>
        <v>-0.39868662136598515</v>
      </c>
      <c r="Q7796">
        <f t="shared" si="1276"/>
        <v>-0.76545252292475907</v>
      </c>
      <c r="R7796">
        <f t="shared" si="1277"/>
        <v>-0.65446553787540396</v>
      </c>
      <c r="S7796">
        <f t="shared" si="1278"/>
        <v>-0.72965135827497585</v>
      </c>
      <c r="T7796">
        <f t="shared" si="1279"/>
        <v>2.9639345281718117</v>
      </c>
      <c r="U7796">
        <f t="shared" si="1280"/>
        <v>332579.11289462098</v>
      </c>
      <c r="V7796">
        <f t="shared" si="1281"/>
        <v>2664715985.5462861</v>
      </c>
    </row>
    <row r="7797" spans="2:22" x14ac:dyDescent="0.25">
      <c r="B7797">
        <v>-118.45</v>
      </c>
      <c r="C7797">
        <v>34.200000000000003</v>
      </c>
      <c r="D7797">
        <v>27</v>
      </c>
      <c r="E7797">
        <v>1572</v>
      </c>
      <c r="F7797">
        <v>450</v>
      </c>
      <c r="G7797">
        <v>1039</v>
      </c>
      <c r="H7797">
        <v>455</v>
      </c>
      <c r="I7797">
        <v>2.5562</v>
      </c>
      <c r="J7797">
        <v>190500</v>
      </c>
      <c r="M7797">
        <f t="shared" si="1272"/>
        <v>0.54870792383414468</v>
      </c>
      <c r="N7797">
        <f t="shared" si="1273"/>
        <v>-0.67220872568008094</v>
      </c>
      <c r="O7797">
        <f t="shared" si="1274"/>
        <v>-0.1031916743525456</v>
      </c>
      <c r="P7797">
        <f t="shared" si="1275"/>
        <v>-0.4872749648218726</v>
      </c>
      <c r="Q7797">
        <f t="shared" si="1276"/>
        <v>-0.21823651106462427</v>
      </c>
      <c r="R7797">
        <f t="shared" si="1277"/>
        <v>-0.35890701359969729</v>
      </c>
      <c r="S7797">
        <f t="shared" si="1278"/>
        <v>-0.12482105910561274</v>
      </c>
      <c r="T7797">
        <f t="shared" si="1279"/>
        <v>-0.70686794186031332</v>
      </c>
      <c r="U7797">
        <f t="shared" si="1280"/>
        <v>138275.02166027654</v>
      </c>
      <c r="V7797">
        <f t="shared" si="1281"/>
        <v>2727448362.5845842</v>
      </c>
    </row>
    <row r="7798" spans="2:22" x14ac:dyDescent="0.25">
      <c r="B7798">
        <v>-117.87</v>
      </c>
      <c r="C7798">
        <v>33.869999999999997</v>
      </c>
      <c r="D7798">
        <v>16</v>
      </c>
      <c r="E7798">
        <v>1332</v>
      </c>
      <c r="F7798">
        <v>368</v>
      </c>
      <c r="G7798">
        <v>1534</v>
      </c>
      <c r="H7798">
        <v>295</v>
      </c>
      <c r="I7798">
        <v>3.0226999999999999</v>
      </c>
      <c r="J7798">
        <v>297100</v>
      </c>
      <c r="M7798">
        <f t="shared" si="1272"/>
        <v>0.837662933247317</v>
      </c>
      <c r="N7798">
        <f t="shared" si="1273"/>
        <v>-0.82554516229160224</v>
      </c>
      <c r="O7798">
        <f t="shared" si="1274"/>
        <v>-0.98196589596787476</v>
      </c>
      <c r="P7798">
        <f t="shared" si="1275"/>
        <v>-0.59801039414173185</v>
      </c>
      <c r="Q7798">
        <f t="shared" si="1276"/>
        <v>-0.41333091529302018</v>
      </c>
      <c r="R7798">
        <f t="shared" si="1277"/>
        <v>7.9121338246035705E-2</v>
      </c>
      <c r="S7798">
        <f t="shared" si="1278"/>
        <v>-0.54375113645235773</v>
      </c>
      <c r="T7798">
        <f t="shared" si="1279"/>
        <v>-0.41015327579374494</v>
      </c>
      <c r="U7798">
        <f t="shared" si="1280"/>
        <v>134153.77462931187</v>
      </c>
      <c r="V7798">
        <f t="shared" si="1281"/>
        <v>26551472362.555088</v>
      </c>
    </row>
    <row r="7799" spans="2:22" x14ac:dyDescent="0.25">
      <c r="B7799">
        <v>-117.55</v>
      </c>
      <c r="C7799">
        <v>33.950000000000003</v>
      </c>
      <c r="D7799">
        <v>17</v>
      </c>
      <c r="E7799">
        <v>3196</v>
      </c>
      <c r="F7799">
        <v>444</v>
      </c>
      <c r="G7799">
        <v>1581</v>
      </c>
      <c r="H7799">
        <v>462</v>
      </c>
      <c r="I7799">
        <v>5.9333</v>
      </c>
      <c r="J7799">
        <v>229400</v>
      </c>
      <c r="M7799">
        <f t="shared" si="1272"/>
        <v>0.99708638671665772</v>
      </c>
      <c r="N7799">
        <f t="shared" si="1273"/>
        <v>-0.78837269281001943</v>
      </c>
      <c r="O7799">
        <f t="shared" si="1274"/>
        <v>-0.90207733036648119</v>
      </c>
      <c r="P7799">
        <f t="shared" si="1275"/>
        <v>0.26203477357584182</v>
      </c>
      <c r="Q7799">
        <f t="shared" si="1276"/>
        <v>-0.2325117113740191</v>
      </c>
      <c r="R7799">
        <f t="shared" si="1277"/>
        <v>0.12071190902734773</v>
      </c>
      <c r="S7799">
        <f t="shared" si="1278"/>
        <v>-0.10649286822169265</v>
      </c>
      <c r="T7799">
        <f t="shared" si="1279"/>
        <v>1.4411172645135519</v>
      </c>
      <c r="U7799">
        <f t="shared" si="1280"/>
        <v>262969.01598485501</v>
      </c>
      <c r="V7799">
        <f t="shared" si="1281"/>
        <v>1126878834.1914511</v>
      </c>
    </row>
    <row r="7800" spans="2:22" x14ac:dyDescent="0.25">
      <c r="B7800">
        <v>-117.25</v>
      </c>
      <c r="C7800">
        <v>34.130000000000003</v>
      </c>
      <c r="D7800">
        <v>37</v>
      </c>
      <c r="E7800">
        <v>2498</v>
      </c>
      <c r="F7800">
        <v>472</v>
      </c>
      <c r="G7800">
        <v>1291</v>
      </c>
      <c r="H7800">
        <v>487</v>
      </c>
      <c r="I7800">
        <v>3</v>
      </c>
      <c r="J7800">
        <v>83400</v>
      </c>
      <c r="M7800">
        <f t="shared" si="1272"/>
        <v>1.1465458743441597</v>
      </c>
      <c r="N7800">
        <f t="shared" si="1273"/>
        <v>-0.70473463647646384</v>
      </c>
      <c r="O7800">
        <f t="shared" si="1274"/>
        <v>0.69569398166138996</v>
      </c>
      <c r="P7800">
        <f t="shared" si="1275"/>
        <v>-6.0020766696082237E-2</v>
      </c>
      <c r="Q7800">
        <f t="shared" si="1276"/>
        <v>-0.16589410993017659</v>
      </c>
      <c r="R7800">
        <f t="shared" si="1277"/>
        <v>-0.13591076175096048</v>
      </c>
      <c r="S7800">
        <f t="shared" si="1278"/>
        <v>-4.1035043636263743E-2</v>
      </c>
      <c r="T7800">
        <f t="shared" si="1279"/>
        <v>-0.42459148140941716</v>
      </c>
      <c r="U7800">
        <f t="shared" si="1280"/>
        <v>177341.90311648126</v>
      </c>
      <c r="V7800">
        <f t="shared" si="1281"/>
        <v>8825081161.1463528</v>
      </c>
    </row>
    <row r="7801" spans="2:22" x14ac:dyDescent="0.25">
      <c r="B7801">
        <v>-121.82</v>
      </c>
      <c r="C7801">
        <v>37.81</v>
      </c>
      <c r="D7801">
        <v>12</v>
      </c>
      <c r="E7801">
        <v>4711</v>
      </c>
      <c r="F7801">
        <v>659</v>
      </c>
      <c r="G7801">
        <v>2089</v>
      </c>
      <c r="H7801">
        <v>621</v>
      </c>
      <c r="I7801">
        <v>8.3209</v>
      </c>
      <c r="J7801">
        <v>485400</v>
      </c>
      <c r="M7801">
        <f t="shared" si="1272"/>
        <v>-1.1302203205148054</v>
      </c>
      <c r="N7801">
        <f t="shared" si="1273"/>
        <v>1.0051989596762299</v>
      </c>
      <c r="O7801">
        <f t="shared" si="1274"/>
        <v>-1.301520158373449</v>
      </c>
      <c r="P7801">
        <f t="shared" si="1275"/>
        <v>0.96105217115745345</v>
      </c>
      <c r="Q7801">
        <f t="shared" si="1276"/>
        <v>0.27901629971262865</v>
      </c>
      <c r="R7801">
        <f t="shared" si="1277"/>
        <v>0.57024403577003935</v>
      </c>
      <c r="S7801">
        <f t="shared" si="1278"/>
        <v>0.30981889614163516</v>
      </c>
      <c r="T7801">
        <f t="shared" si="1279"/>
        <v>2.9597366357901622</v>
      </c>
      <c r="U7801">
        <f t="shared" si="1280"/>
        <v>362461.96723361593</v>
      </c>
      <c r="V7801">
        <f t="shared" si="1281"/>
        <v>15113759900.468523</v>
      </c>
    </row>
    <row r="7802" spans="2:22" x14ac:dyDescent="0.25">
      <c r="B7802">
        <v>-122.01</v>
      </c>
      <c r="C7802">
        <v>37.950000000000003</v>
      </c>
      <c r="D7802">
        <v>8</v>
      </c>
      <c r="E7802">
        <v>3866</v>
      </c>
      <c r="F7802">
        <v>539</v>
      </c>
      <c r="G7802">
        <v>1555</v>
      </c>
      <c r="H7802">
        <v>513</v>
      </c>
      <c r="I7802">
        <v>6.0900999999999996</v>
      </c>
      <c r="J7802">
        <v>298200</v>
      </c>
      <c r="M7802">
        <f t="shared" si="1272"/>
        <v>-1.22487799601223</v>
      </c>
      <c r="N7802">
        <f t="shared" si="1273"/>
        <v>1.0702507812689956</v>
      </c>
      <c r="O7802">
        <f t="shared" si="1274"/>
        <v>-1.6210744207790231</v>
      </c>
      <c r="P7802">
        <f t="shared" si="1275"/>
        <v>0.57117118042711557</v>
      </c>
      <c r="Q7802">
        <f t="shared" si="1276"/>
        <v>-6.4877064752677576E-3</v>
      </c>
      <c r="R7802">
        <f t="shared" si="1277"/>
        <v>9.7704359233430446E-2</v>
      </c>
      <c r="S7802">
        <f t="shared" si="1278"/>
        <v>2.7041093932582316E-2</v>
      </c>
      <c r="T7802">
        <f t="shared" si="1279"/>
        <v>1.5408490107927326</v>
      </c>
      <c r="U7802">
        <f t="shared" si="1280"/>
        <v>255405.51409064716</v>
      </c>
      <c r="V7802">
        <f t="shared" si="1281"/>
        <v>1831368024.2457983</v>
      </c>
    </row>
    <row r="7803" spans="2:22" x14ac:dyDescent="0.25">
      <c r="B7803">
        <v>-117.89</v>
      </c>
      <c r="C7803">
        <v>34.119999999999997</v>
      </c>
      <c r="D7803">
        <v>35</v>
      </c>
      <c r="E7803">
        <v>1566</v>
      </c>
      <c r="F7803">
        <v>321</v>
      </c>
      <c r="G7803">
        <v>1396</v>
      </c>
      <c r="H7803">
        <v>317</v>
      </c>
      <c r="I7803">
        <v>4.05</v>
      </c>
      <c r="J7803">
        <v>141300</v>
      </c>
      <c r="M7803">
        <f t="shared" si="1272"/>
        <v>0.82769896740548543</v>
      </c>
      <c r="N7803">
        <f t="shared" si="1273"/>
        <v>-0.70938119516166376</v>
      </c>
      <c r="O7803">
        <f t="shared" si="1274"/>
        <v>0.53591685045860282</v>
      </c>
      <c r="P7803">
        <f t="shared" si="1275"/>
        <v>-0.49004335055486908</v>
      </c>
      <c r="Q7803">
        <f t="shared" si="1276"/>
        <v>-0.52515331771661289</v>
      </c>
      <c r="R7803">
        <f t="shared" si="1277"/>
        <v>-4.2995656813986823E-2</v>
      </c>
      <c r="S7803">
        <f t="shared" si="1278"/>
        <v>-0.48614825081718027</v>
      </c>
      <c r="T7803">
        <f t="shared" si="1279"/>
        <v>0.2432550338529553</v>
      </c>
      <c r="U7803">
        <f t="shared" si="1280"/>
        <v>213277.86459950809</v>
      </c>
      <c r="V7803">
        <f t="shared" si="1281"/>
        <v>5180812992.3051195</v>
      </c>
    </row>
    <row r="7804" spans="2:22" x14ac:dyDescent="0.25">
      <c r="B7804">
        <v>-117.95</v>
      </c>
      <c r="C7804">
        <v>34.07</v>
      </c>
      <c r="D7804">
        <v>37</v>
      </c>
      <c r="E7804">
        <v>1375</v>
      </c>
      <c r="F7804">
        <v>260</v>
      </c>
      <c r="G7804">
        <v>951</v>
      </c>
      <c r="H7804">
        <v>272</v>
      </c>
      <c r="I7804">
        <v>3.2082999999999999</v>
      </c>
      <c r="J7804">
        <v>195200</v>
      </c>
      <c r="M7804">
        <f t="shared" si="1272"/>
        <v>0.79780706987998362</v>
      </c>
      <c r="N7804">
        <f t="shared" si="1273"/>
        <v>-0.73261398858765014</v>
      </c>
      <c r="O7804">
        <f t="shared" si="1274"/>
        <v>0.69569398166138996</v>
      </c>
      <c r="P7804">
        <f t="shared" si="1275"/>
        <v>-0.57817029638859041</v>
      </c>
      <c r="Q7804">
        <f t="shared" si="1276"/>
        <v>-0.67028452086212698</v>
      </c>
      <c r="R7804">
        <f t="shared" si="1277"/>
        <v>-0.43677872059449424</v>
      </c>
      <c r="S7804">
        <f t="shared" si="1278"/>
        <v>-0.60397233507095238</v>
      </c>
      <c r="T7804">
        <f t="shared" si="1279"/>
        <v>-0.29210345366736751</v>
      </c>
      <c r="U7804">
        <f t="shared" si="1280"/>
        <v>179157.72280127695</v>
      </c>
      <c r="V7804">
        <f t="shared" si="1281"/>
        <v>257354657.72066951</v>
      </c>
    </row>
    <row r="7805" spans="2:22" x14ac:dyDescent="0.25">
      <c r="B7805">
        <v>-119.27</v>
      </c>
      <c r="C7805">
        <v>34.29</v>
      </c>
      <c r="D7805">
        <v>32</v>
      </c>
      <c r="E7805">
        <v>2274</v>
      </c>
      <c r="F7805">
        <v>406</v>
      </c>
      <c r="G7805">
        <v>982</v>
      </c>
      <c r="H7805">
        <v>393</v>
      </c>
      <c r="I7805">
        <v>5.3254000000000001</v>
      </c>
      <c r="J7805">
        <v>385200</v>
      </c>
      <c r="M7805">
        <f t="shared" si="1272"/>
        <v>0.14018532431897213</v>
      </c>
      <c r="N7805">
        <f t="shared" si="1273"/>
        <v>-0.63038969751330487</v>
      </c>
      <c r="O7805">
        <f t="shared" si="1274"/>
        <v>0.29625115365442217</v>
      </c>
      <c r="P7805">
        <f t="shared" si="1275"/>
        <v>-0.16337383406128422</v>
      </c>
      <c r="Q7805">
        <f t="shared" si="1276"/>
        <v>-0.32292131333351964</v>
      </c>
      <c r="R7805">
        <f t="shared" si="1277"/>
        <v>-0.40934664199405441</v>
      </c>
      <c r="S7805">
        <f t="shared" si="1278"/>
        <v>-0.28715646407747641</v>
      </c>
      <c r="T7805">
        <f t="shared" si="1279"/>
        <v>1.0544659343916507</v>
      </c>
      <c r="U7805">
        <f t="shared" si="1280"/>
        <v>264789.89716429519</v>
      </c>
      <c r="V7805">
        <f t="shared" si="1281"/>
        <v>14498592864.905006</v>
      </c>
    </row>
    <row r="7806" spans="2:22" x14ac:dyDescent="0.25">
      <c r="B7806">
        <v>-117.38</v>
      </c>
      <c r="C7806">
        <v>34.06</v>
      </c>
      <c r="D7806">
        <v>17</v>
      </c>
      <c r="E7806">
        <v>3139</v>
      </c>
      <c r="F7806">
        <v>569</v>
      </c>
      <c r="G7806">
        <v>1612</v>
      </c>
      <c r="H7806">
        <v>516</v>
      </c>
      <c r="I7806">
        <v>3.3571</v>
      </c>
      <c r="J7806">
        <v>112300</v>
      </c>
      <c r="M7806">
        <f t="shared" si="1272"/>
        <v>1.0817800963722437</v>
      </c>
      <c r="N7806">
        <f t="shared" si="1273"/>
        <v>-0.73726054727284673</v>
      </c>
      <c r="O7806">
        <f t="shared" si="1274"/>
        <v>-0.90207733036648119</v>
      </c>
      <c r="P7806">
        <f t="shared" si="1275"/>
        <v>0.23573510911237522</v>
      </c>
      <c r="Q7806">
        <f t="shared" si="1276"/>
        <v>6.4888295071706348E-2</v>
      </c>
      <c r="R7806">
        <f t="shared" si="1277"/>
        <v>0.14814398762778758</v>
      </c>
      <c r="S7806">
        <f t="shared" si="1278"/>
        <v>3.4896032882833786E-2</v>
      </c>
      <c r="T7806">
        <f t="shared" si="1279"/>
        <v>-0.19746006179018552</v>
      </c>
      <c r="U7806">
        <f t="shared" si="1280"/>
        <v>157091.57773236651</v>
      </c>
      <c r="V7806">
        <f t="shared" si="1281"/>
        <v>2006285435.7546313</v>
      </c>
    </row>
    <row r="7807" spans="2:22" x14ac:dyDescent="0.25">
      <c r="B7807">
        <v>-117.62</v>
      </c>
      <c r="C7807">
        <v>33.43</v>
      </c>
      <c r="D7807">
        <v>23</v>
      </c>
      <c r="E7807">
        <v>4052</v>
      </c>
      <c r="F7807">
        <v>955</v>
      </c>
      <c r="G7807">
        <v>1950</v>
      </c>
      <c r="H7807">
        <v>859</v>
      </c>
      <c r="I7807">
        <v>4.0647000000000002</v>
      </c>
      <c r="J7807">
        <v>240600</v>
      </c>
      <c r="M7807">
        <f t="shared" si="1272"/>
        <v>0.96221250627023658</v>
      </c>
      <c r="N7807">
        <f t="shared" si="1273"/>
        <v>-1.0299937444402929</v>
      </c>
      <c r="O7807">
        <f t="shared" si="1274"/>
        <v>-0.42274593675811983</v>
      </c>
      <c r="P7807">
        <f t="shared" si="1275"/>
        <v>0.65699113815000654</v>
      </c>
      <c r="Q7807">
        <f t="shared" si="1276"/>
        <v>0.98325951497610653</v>
      </c>
      <c r="R7807">
        <f t="shared" si="1277"/>
        <v>0.44724213494871229</v>
      </c>
      <c r="S7807">
        <f t="shared" si="1278"/>
        <v>0.93297738619491832</v>
      </c>
      <c r="T7807">
        <f t="shared" si="1279"/>
        <v>0.25260488506662876</v>
      </c>
      <c r="U7807">
        <f t="shared" si="1280"/>
        <v>211839.17497124255</v>
      </c>
      <c r="V7807">
        <f t="shared" si="1281"/>
        <v>827185056.33480084</v>
      </c>
    </row>
    <row r="7808" spans="2:22" x14ac:dyDescent="0.25">
      <c r="B7808">
        <v>-120.83</v>
      </c>
      <c r="C7808">
        <v>37.51</v>
      </c>
      <c r="D7808">
        <v>13</v>
      </c>
      <c r="E7808">
        <v>3795</v>
      </c>
      <c r="F7808">
        <v>604</v>
      </c>
      <c r="G7808">
        <v>1639</v>
      </c>
      <c r="H7808">
        <v>609</v>
      </c>
      <c r="I7808">
        <v>4.6635</v>
      </c>
      <c r="J7808">
        <v>198400</v>
      </c>
      <c r="M7808">
        <f t="shared" si="1272"/>
        <v>-0.63700401134404661</v>
      </c>
      <c r="N7808">
        <f t="shared" si="1273"/>
        <v>0.86580219912030176</v>
      </c>
      <c r="O7808">
        <f t="shared" si="1274"/>
        <v>-1.2216315927720554</v>
      </c>
      <c r="P7808">
        <f t="shared" si="1275"/>
        <v>0.53841194925332392</v>
      </c>
      <c r="Q7808">
        <f t="shared" si="1276"/>
        <v>0.14816029687650947</v>
      </c>
      <c r="R7808">
        <f t="shared" si="1277"/>
        <v>0.17203644318300937</v>
      </c>
      <c r="S7808">
        <f t="shared" si="1278"/>
        <v>0.27839914034062929</v>
      </c>
      <c r="T7808">
        <f t="shared" si="1279"/>
        <v>0.63346821205625592</v>
      </c>
      <c r="U7808">
        <f t="shared" si="1280"/>
        <v>206320.19557371893</v>
      </c>
      <c r="V7808">
        <f t="shared" si="1281"/>
        <v>62729497.92595689</v>
      </c>
    </row>
    <row r="7809" spans="2:22" x14ac:dyDescent="0.25">
      <c r="B7809">
        <v>-120.83</v>
      </c>
      <c r="C7809">
        <v>38.74</v>
      </c>
      <c r="D7809">
        <v>17</v>
      </c>
      <c r="E7809">
        <v>3685</v>
      </c>
      <c r="F7809">
        <v>775</v>
      </c>
      <c r="G7809">
        <v>1714</v>
      </c>
      <c r="H7809">
        <v>734</v>
      </c>
      <c r="I7809">
        <v>2.2269000000000001</v>
      </c>
      <c r="J7809">
        <v>128300</v>
      </c>
      <c r="M7809">
        <f t="shared" si="1272"/>
        <v>-0.63700401134404661</v>
      </c>
      <c r="N7809">
        <f t="shared" si="1273"/>
        <v>1.4373289173996007</v>
      </c>
      <c r="O7809">
        <f t="shared" si="1274"/>
        <v>-0.90207733036648119</v>
      </c>
      <c r="P7809">
        <f t="shared" si="1275"/>
        <v>0.48765821081505506</v>
      </c>
      <c r="Q7809">
        <f t="shared" si="1276"/>
        <v>0.55500350569426193</v>
      </c>
      <c r="R7809">
        <f t="shared" si="1277"/>
        <v>0.23840437528084771</v>
      </c>
      <c r="S7809">
        <f t="shared" si="1278"/>
        <v>0.60568826326777381</v>
      </c>
      <c r="T7809">
        <f t="shared" si="1279"/>
        <v>-0.91631732993259829</v>
      </c>
      <c r="U7809">
        <f t="shared" si="1280"/>
        <v>115692.34766938354</v>
      </c>
      <c r="V7809">
        <f t="shared" si="1281"/>
        <v>158952897.28969866</v>
      </c>
    </row>
    <row r="7810" spans="2:22" x14ac:dyDescent="0.25">
      <c r="B7810">
        <v>-118.31</v>
      </c>
      <c r="C7810">
        <v>33.979999999999997</v>
      </c>
      <c r="D7810">
        <v>52</v>
      </c>
      <c r="E7810">
        <v>1975</v>
      </c>
      <c r="F7810">
        <v>379</v>
      </c>
      <c r="G7810">
        <v>1043</v>
      </c>
      <c r="H7810">
        <v>371</v>
      </c>
      <c r="I7810">
        <v>2.3976999999999999</v>
      </c>
      <c r="J7810">
        <v>112200</v>
      </c>
      <c r="M7810">
        <f t="shared" si="1272"/>
        <v>0.61845568472697987</v>
      </c>
      <c r="N7810">
        <f t="shared" si="1273"/>
        <v>-0.77443301675442955</v>
      </c>
      <c r="O7810">
        <f t="shared" si="1274"/>
        <v>1.8940224656822933</v>
      </c>
      <c r="P7810">
        <f t="shared" si="1275"/>
        <v>-0.30133172308894224</v>
      </c>
      <c r="Q7810">
        <f t="shared" si="1276"/>
        <v>-0.38715971472579636</v>
      </c>
      <c r="R7810">
        <f t="shared" si="1277"/>
        <v>-0.35536739055447925</v>
      </c>
      <c r="S7810">
        <f t="shared" si="1278"/>
        <v>-0.34475934971265387</v>
      </c>
      <c r="T7810">
        <f t="shared" si="1279"/>
        <v>-0.80768096344991913</v>
      </c>
      <c r="U7810">
        <f t="shared" si="1280"/>
        <v>177564.59182811764</v>
      </c>
      <c r="V7810">
        <f t="shared" si="1281"/>
        <v>4272529864.8564234</v>
      </c>
    </row>
    <row r="7811" spans="2:22" x14ac:dyDescent="0.25">
      <c r="B7811">
        <v>-118.32</v>
      </c>
      <c r="C7811">
        <v>34.1</v>
      </c>
      <c r="D7811">
        <v>43</v>
      </c>
      <c r="E7811">
        <v>1615</v>
      </c>
      <c r="F7811">
        <v>734</v>
      </c>
      <c r="G7811">
        <v>1460</v>
      </c>
      <c r="H7811">
        <v>644</v>
      </c>
      <c r="I7811">
        <v>1.4005000000000001</v>
      </c>
      <c r="J7811">
        <v>193800</v>
      </c>
      <c r="M7811">
        <f t="shared" si="1272"/>
        <v>0.61347370180606764</v>
      </c>
      <c r="N7811">
        <f t="shared" si="1273"/>
        <v>-0.71867431253205705</v>
      </c>
      <c r="O7811">
        <f t="shared" si="1274"/>
        <v>1.1750253752697513</v>
      </c>
      <c r="P7811">
        <f t="shared" si="1275"/>
        <v>-0.46743486706873111</v>
      </c>
      <c r="Q7811">
        <f t="shared" si="1276"/>
        <v>0.45745630358006395</v>
      </c>
      <c r="R7811">
        <f t="shared" si="1277"/>
        <v>1.3638311909501889E-2</v>
      </c>
      <c r="S7811">
        <f t="shared" si="1278"/>
        <v>0.37004009476022975</v>
      </c>
      <c r="T7811">
        <f t="shared" si="1279"/>
        <v>-1.4419443396590981</v>
      </c>
      <c r="U7811">
        <f t="shared" si="1280"/>
        <v>129389.06934847339</v>
      </c>
      <c r="V7811">
        <f t="shared" si="1281"/>
        <v>4148767987.3957696</v>
      </c>
    </row>
    <row r="7812" spans="2:22" x14ac:dyDescent="0.25">
      <c r="B7812">
        <v>-118.46</v>
      </c>
      <c r="C7812">
        <v>34.159999999999997</v>
      </c>
      <c r="D7812">
        <v>38</v>
      </c>
      <c r="E7812">
        <v>1495</v>
      </c>
      <c r="F7812">
        <v>300</v>
      </c>
      <c r="G7812">
        <v>598</v>
      </c>
      <c r="H7812">
        <v>280</v>
      </c>
      <c r="I7812">
        <v>3.4698000000000002</v>
      </c>
      <c r="J7812">
        <v>265400</v>
      </c>
      <c r="M7812">
        <f t="shared" si="1272"/>
        <v>0.54372594091323245</v>
      </c>
      <c r="N7812">
        <f t="shared" si="1273"/>
        <v>-0.69079496042087407</v>
      </c>
      <c r="O7812">
        <f t="shared" si="1274"/>
        <v>0.77558254726278353</v>
      </c>
      <c r="P7812">
        <f t="shared" si="1275"/>
        <v>-0.52280258172866079</v>
      </c>
      <c r="Q7812">
        <f t="shared" si="1276"/>
        <v>-0.57511651879949477</v>
      </c>
      <c r="R7812">
        <f t="shared" si="1277"/>
        <v>-0.74915045433498662</v>
      </c>
      <c r="S7812">
        <f t="shared" si="1278"/>
        <v>-0.58302583120361506</v>
      </c>
      <c r="T7812">
        <f t="shared" si="1279"/>
        <v>-0.12577786915202405</v>
      </c>
      <c r="U7812">
        <f t="shared" si="1280"/>
        <v>193602.45527975043</v>
      </c>
      <c r="V7812">
        <f t="shared" si="1281"/>
        <v>5154887427.8562374</v>
      </c>
    </row>
    <row r="7813" spans="2:22" x14ac:dyDescent="0.25">
      <c r="B7813">
        <v>-118.29</v>
      </c>
      <c r="C7813">
        <v>33.950000000000003</v>
      </c>
      <c r="D7813">
        <v>40</v>
      </c>
      <c r="E7813">
        <v>2808</v>
      </c>
      <c r="F7813">
        <v>695</v>
      </c>
      <c r="G7813">
        <v>2357</v>
      </c>
      <c r="H7813">
        <v>627</v>
      </c>
      <c r="I7813">
        <v>1.9655</v>
      </c>
      <c r="J7813">
        <v>102300</v>
      </c>
      <c r="M7813">
        <f t="shared" si="1272"/>
        <v>0.62841965056881144</v>
      </c>
      <c r="N7813">
        <f t="shared" si="1273"/>
        <v>-0.78837269281001943</v>
      </c>
      <c r="O7813">
        <f t="shared" si="1274"/>
        <v>0.93535967846557067</v>
      </c>
      <c r="P7813">
        <f t="shared" si="1275"/>
        <v>8.3012496175402656E-2</v>
      </c>
      <c r="Q7813">
        <f t="shared" si="1276"/>
        <v>0.36466750156899758</v>
      </c>
      <c r="R7813">
        <f t="shared" si="1277"/>
        <v>0.80739877979964836</v>
      </c>
      <c r="S7813">
        <f t="shared" si="1278"/>
        <v>0.32552877404213815</v>
      </c>
      <c r="T7813">
        <f t="shared" si="1279"/>
        <v>-1.0825793100179166</v>
      </c>
      <c r="U7813">
        <f t="shared" si="1280"/>
        <v>146410.73536374274</v>
      </c>
      <c r="V7813">
        <f t="shared" si="1281"/>
        <v>1945756974.3301446</v>
      </c>
    </row>
    <row r="7814" spans="2:22" x14ac:dyDescent="0.25">
      <c r="B7814">
        <v>-120.81</v>
      </c>
      <c r="C7814">
        <v>35.19</v>
      </c>
      <c r="D7814">
        <v>14</v>
      </c>
      <c r="E7814">
        <v>3414</v>
      </c>
      <c r="F7814">
        <v>802</v>
      </c>
      <c r="G7814">
        <v>1236</v>
      </c>
      <c r="H7814">
        <v>632</v>
      </c>
      <c r="I7814">
        <v>3.7635000000000001</v>
      </c>
      <c r="J7814">
        <v>336200</v>
      </c>
      <c r="M7814">
        <f t="shared" si="1272"/>
        <v>-0.62704004550221504</v>
      </c>
      <c r="N7814">
        <f t="shared" si="1273"/>
        <v>-0.21219941584552715</v>
      </c>
      <c r="O7814">
        <f t="shared" si="1274"/>
        <v>-1.1417430271706619</v>
      </c>
      <c r="P7814">
        <f t="shared" si="1275"/>
        <v>0.36261945520804728</v>
      </c>
      <c r="Q7814">
        <f t="shared" si="1276"/>
        <v>0.61924190708653859</v>
      </c>
      <c r="R7814">
        <f t="shared" si="1277"/>
        <v>-0.1845805786227086</v>
      </c>
      <c r="S7814">
        <f t="shared" si="1278"/>
        <v>0.33862033895922389</v>
      </c>
      <c r="T7814">
        <f t="shared" si="1279"/>
        <v>6.102834183136522E-2</v>
      </c>
      <c r="U7814">
        <f t="shared" si="1280"/>
        <v>176424.9178419153</v>
      </c>
      <c r="V7814">
        <f t="shared" si="1281"/>
        <v>25528076878.622715</v>
      </c>
    </row>
    <row r="7815" spans="2:22" x14ac:dyDescent="0.25">
      <c r="B7815">
        <v>-118.25</v>
      </c>
      <c r="C7815">
        <v>34.07</v>
      </c>
      <c r="D7815">
        <v>18</v>
      </c>
      <c r="E7815">
        <v>4297</v>
      </c>
      <c r="F7815">
        <v>1420</v>
      </c>
      <c r="G7815">
        <v>4332</v>
      </c>
      <c r="H7815">
        <v>1286</v>
      </c>
      <c r="I7815">
        <v>2.2545000000000002</v>
      </c>
      <c r="J7815">
        <v>192500</v>
      </c>
      <c r="M7815">
        <f t="shared" si="1272"/>
        <v>0.64834758225248168</v>
      </c>
      <c r="N7815">
        <f t="shared" si="1273"/>
        <v>-0.73261398858765014</v>
      </c>
      <c r="O7815">
        <f t="shared" si="1274"/>
        <v>-0.82218876476508762</v>
      </c>
      <c r="P7815">
        <f t="shared" si="1275"/>
        <v>0.77003355558069619</v>
      </c>
      <c r="Q7815">
        <f t="shared" si="1276"/>
        <v>2.0895875389542051</v>
      </c>
      <c r="R7815">
        <f t="shared" si="1277"/>
        <v>2.555087658376058</v>
      </c>
      <c r="S7815">
        <f t="shared" si="1278"/>
        <v>2.0509970301140439</v>
      </c>
      <c r="T7815">
        <f t="shared" si="1279"/>
        <v>-0.89876250724570161</v>
      </c>
      <c r="U7815">
        <f t="shared" si="1280"/>
        <v>140357.00905771385</v>
      </c>
      <c r="V7815">
        <f t="shared" si="1281"/>
        <v>2718891504.4073358</v>
      </c>
    </row>
    <row r="7816" spans="2:22" x14ac:dyDescent="0.25">
      <c r="B7816">
        <v>-120.24</v>
      </c>
      <c r="C7816">
        <v>39.35</v>
      </c>
      <c r="D7816">
        <v>8</v>
      </c>
      <c r="E7816">
        <v>4195</v>
      </c>
      <c r="F7816">
        <v>725</v>
      </c>
      <c r="G7816">
        <v>291</v>
      </c>
      <c r="H7816">
        <v>115</v>
      </c>
      <c r="I7816">
        <v>3.4792000000000001</v>
      </c>
      <c r="J7816">
        <v>180800</v>
      </c>
      <c r="M7816">
        <f t="shared" si="1272"/>
        <v>-0.34306701900995495</v>
      </c>
      <c r="N7816">
        <f t="shared" si="1273"/>
        <v>1.7207689971966502</v>
      </c>
      <c r="O7816">
        <f t="shared" si="1274"/>
        <v>-1.6210744207790231</v>
      </c>
      <c r="P7816">
        <f t="shared" si="1275"/>
        <v>0.72297099811975596</v>
      </c>
      <c r="Q7816">
        <f t="shared" si="1276"/>
        <v>0.43604350311597173</v>
      </c>
      <c r="R7816">
        <f t="shared" si="1277"/>
        <v>-1.0208165230554715</v>
      </c>
      <c r="S7816">
        <f t="shared" si="1278"/>
        <v>-1.0150474734674459</v>
      </c>
      <c r="T7816">
        <f t="shared" si="1279"/>
        <v>-0.11979905272967527</v>
      </c>
      <c r="U7816">
        <f t="shared" si="1280"/>
        <v>150083.64144932863</v>
      </c>
      <c r="V7816">
        <f t="shared" si="1281"/>
        <v>943494682.61340225</v>
      </c>
    </row>
    <row r="7817" spans="2:22" x14ac:dyDescent="0.25">
      <c r="B7817">
        <v>-117.07</v>
      </c>
      <c r="C7817">
        <v>33.15</v>
      </c>
      <c r="D7817">
        <v>15</v>
      </c>
      <c r="E7817">
        <v>2994</v>
      </c>
      <c r="F7817">
        <v>522</v>
      </c>
      <c r="G7817">
        <v>1231</v>
      </c>
      <c r="H7817">
        <v>503</v>
      </c>
      <c r="I7817">
        <v>3.2023999999999999</v>
      </c>
      <c r="J7817">
        <v>180400</v>
      </c>
      <c r="M7817">
        <f t="shared" si="1272"/>
        <v>1.2362215669206651</v>
      </c>
      <c r="N7817">
        <f t="shared" si="1273"/>
        <v>-1.1600973876258245</v>
      </c>
      <c r="O7817">
        <f t="shared" si="1274"/>
        <v>-1.0618544615692682</v>
      </c>
      <c r="P7817">
        <f t="shared" si="1275"/>
        <v>0.16883245389829357</v>
      </c>
      <c r="Q7817">
        <f t="shared" si="1276"/>
        <v>-4.6934107351886419E-2</v>
      </c>
      <c r="R7817">
        <f t="shared" si="1277"/>
        <v>-0.18900510742923116</v>
      </c>
      <c r="S7817">
        <f t="shared" si="1278"/>
        <v>8.5796409841075395E-4</v>
      </c>
      <c r="T7817">
        <f t="shared" si="1279"/>
        <v>-0.29585611503884179</v>
      </c>
      <c r="U7817">
        <f t="shared" si="1280"/>
        <v>145038.10614103172</v>
      </c>
      <c r="V7817">
        <f t="shared" si="1281"/>
        <v>1250463537.2929385</v>
      </c>
    </row>
    <row r="7818" spans="2:22" x14ac:dyDescent="0.25">
      <c r="B7818">
        <v>-121.26</v>
      </c>
      <c r="C7818">
        <v>38.68</v>
      </c>
      <c r="D7818">
        <v>13</v>
      </c>
      <c r="E7818">
        <v>4256</v>
      </c>
      <c r="F7818">
        <v>619</v>
      </c>
      <c r="G7818">
        <v>1948</v>
      </c>
      <c r="H7818">
        <v>622</v>
      </c>
      <c r="I7818">
        <v>5.2050999999999998</v>
      </c>
      <c r="J7818">
        <v>167400</v>
      </c>
      <c r="M7818">
        <f t="shared" si="1272"/>
        <v>-0.85122927694347161</v>
      </c>
      <c r="N7818">
        <f t="shared" si="1273"/>
        <v>1.4094495652884145</v>
      </c>
      <c r="O7818">
        <f t="shared" si="1274"/>
        <v>-1.2216315927720554</v>
      </c>
      <c r="P7818">
        <f t="shared" si="1275"/>
        <v>0.7511162530718869</v>
      </c>
      <c r="Q7818">
        <f t="shared" si="1276"/>
        <v>0.18384829764999652</v>
      </c>
      <c r="R7818">
        <f t="shared" si="1277"/>
        <v>0.44547232342610327</v>
      </c>
      <c r="S7818">
        <f t="shared" si="1278"/>
        <v>0.31243720912505235</v>
      </c>
      <c r="T7818">
        <f t="shared" si="1279"/>
        <v>0.97794980507159013</v>
      </c>
      <c r="U7818">
        <f t="shared" si="1280"/>
        <v>229958.12230229838</v>
      </c>
      <c r="V7818">
        <f t="shared" si="1281"/>
        <v>3913518665.9893212</v>
      </c>
    </row>
    <row r="7819" spans="2:22" x14ac:dyDescent="0.25">
      <c r="B7819">
        <v>-118.2</v>
      </c>
      <c r="C7819">
        <v>34.1</v>
      </c>
      <c r="D7819">
        <v>30</v>
      </c>
      <c r="E7819">
        <v>3643</v>
      </c>
      <c r="F7819">
        <v>1197</v>
      </c>
      <c r="G7819">
        <v>4336</v>
      </c>
      <c r="H7819">
        <v>1163</v>
      </c>
      <c r="I7819">
        <v>2.0699999999999998</v>
      </c>
      <c r="J7819">
        <v>154500</v>
      </c>
      <c r="M7819">
        <f t="shared" si="1272"/>
        <v>0.67325749685706415</v>
      </c>
      <c r="N7819">
        <f t="shared" si="1273"/>
        <v>-0.71867431253205705</v>
      </c>
      <c r="O7819">
        <f t="shared" si="1274"/>
        <v>0.13647402245163506</v>
      </c>
      <c r="P7819">
        <f t="shared" si="1275"/>
        <v>0.46827951068407969</v>
      </c>
      <c r="Q7819">
        <f t="shared" si="1276"/>
        <v>1.5590259274550311</v>
      </c>
      <c r="R7819">
        <f t="shared" si="1277"/>
        <v>2.558627281421276</v>
      </c>
      <c r="S7819">
        <f t="shared" si="1278"/>
        <v>1.7289445331537339</v>
      </c>
      <c r="T7819">
        <f t="shared" si="1279"/>
        <v>-1.0161126806418044</v>
      </c>
      <c r="U7819">
        <f t="shared" si="1280"/>
        <v>148272.84644672344</v>
      </c>
      <c r="V7819">
        <f t="shared" si="1281"/>
        <v>38777441.376084834</v>
      </c>
    </row>
    <row r="7820" spans="2:22" x14ac:dyDescent="0.25">
      <c r="B7820">
        <v>-118.45</v>
      </c>
      <c r="C7820">
        <v>33.99</v>
      </c>
      <c r="D7820">
        <v>52</v>
      </c>
      <c r="E7820">
        <v>1829</v>
      </c>
      <c r="F7820">
        <v>472</v>
      </c>
      <c r="G7820">
        <v>779</v>
      </c>
      <c r="H7820">
        <v>424</v>
      </c>
      <c r="I7820">
        <v>3.1606999999999998</v>
      </c>
      <c r="J7820">
        <v>339000</v>
      </c>
      <c r="M7820">
        <f t="shared" si="1272"/>
        <v>0.54870792383414468</v>
      </c>
      <c r="N7820">
        <f t="shared" si="1273"/>
        <v>-0.76978645806922963</v>
      </c>
      <c r="O7820">
        <f t="shared" si="1274"/>
        <v>1.8940224656822933</v>
      </c>
      <c r="P7820">
        <f t="shared" si="1275"/>
        <v>-0.36869577592518993</v>
      </c>
      <c r="Q7820">
        <f t="shared" si="1276"/>
        <v>-0.16589410993017659</v>
      </c>
      <c r="R7820">
        <f t="shared" si="1277"/>
        <v>-0.58898251153887016</v>
      </c>
      <c r="S7820">
        <f t="shared" si="1278"/>
        <v>-0.20598876159154458</v>
      </c>
      <c r="T7820">
        <f t="shared" si="1279"/>
        <v>-0.32237916235926178</v>
      </c>
      <c r="U7820">
        <f t="shared" si="1280"/>
        <v>213266.3645061928</v>
      </c>
      <c r="V7820">
        <f t="shared" si="1281"/>
        <v>15808947094.489574</v>
      </c>
    </row>
    <row r="7821" spans="2:22" x14ac:dyDescent="0.25">
      <c r="B7821">
        <v>-119.55</v>
      </c>
      <c r="C7821">
        <v>36.6</v>
      </c>
      <c r="D7821">
        <v>18</v>
      </c>
      <c r="E7821">
        <v>2379</v>
      </c>
      <c r="F7821">
        <v>448</v>
      </c>
      <c r="G7821">
        <v>1638</v>
      </c>
      <c r="H7821">
        <v>436</v>
      </c>
      <c r="I7821">
        <v>2.3090000000000002</v>
      </c>
      <c r="J7821">
        <v>57100</v>
      </c>
      <c r="M7821">
        <f t="shared" si="1272"/>
        <v>6.8980253330172222E-4</v>
      </c>
      <c r="N7821">
        <f t="shared" si="1273"/>
        <v>0.4429653587673274</v>
      </c>
      <c r="O7821">
        <f t="shared" si="1274"/>
        <v>-0.82218876476508762</v>
      </c>
      <c r="P7821">
        <f t="shared" si="1275"/>
        <v>-0.11492708373384579</v>
      </c>
      <c r="Q7821">
        <f t="shared" si="1276"/>
        <v>-0.22299491116775588</v>
      </c>
      <c r="R7821">
        <f t="shared" si="1277"/>
        <v>0.17115153742170486</v>
      </c>
      <c r="S7821">
        <f t="shared" si="1278"/>
        <v>-0.17456900579053872</v>
      </c>
      <c r="T7821">
        <f t="shared" si="1279"/>
        <v>-0.86409809288208317</v>
      </c>
      <c r="U7821">
        <f t="shared" si="1280"/>
        <v>110212.34162667629</v>
      </c>
      <c r="V7821">
        <f t="shared" si="1281"/>
        <v>2820920833.0687714</v>
      </c>
    </row>
    <row r="7822" spans="2:22" x14ac:dyDescent="0.25">
      <c r="B7822">
        <v>-122.09</v>
      </c>
      <c r="C7822">
        <v>37.659999999999997</v>
      </c>
      <c r="D7822">
        <v>39</v>
      </c>
      <c r="E7822">
        <v>1160</v>
      </c>
      <c r="F7822">
        <v>259</v>
      </c>
      <c r="G7822">
        <v>725</v>
      </c>
      <c r="H7822">
        <v>274</v>
      </c>
      <c r="I7822">
        <v>2.2222</v>
      </c>
      <c r="J7822">
        <v>158300</v>
      </c>
      <c r="M7822">
        <f t="shared" si="1272"/>
        <v>-1.2647338593795634</v>
      </c>
      <c r="N7822">
        <f t="shared" si="1273"/>
        <v>0.93550057939826414</v>
      </c>
      <c r="O7822">
        <f t="shared" si="1274"/>
        <v>0.8554711128641771</v>
      </c>
      <c r="P7822">
        <f t="shared" si="1275"/>
        <v>-0.67737078515429761</v>
      </c>
      <c r="Q7822">
        <f t="shared" si="1276"/>
        <v>-0.67266372091369275</v>
      </c>
      <c r="R7822">
        <f t="shared" si="1277"/>
        <v>-0.63676742264931374</v>
      </c>
      <c r="S7822">
        <f t="shared" si="1278"/>
        <v>-0.598735709104118</v>
      </c>
      <c r="T7822">
        <f t="shared" si="1279"/>
        <v>-0.91930673814377284</v>
      </c>
      <c r="U7822">
        <f t="shared" si="1280"/>
        <v>140873.40241509568</v>
      </c>
      <c r="V7822">
        <f t="shared" si="1281"/>
        <v>303686303.38619298</v>
      </c>
    </row>
    <row r="7823" spans="2:22" x14ac:dyDescent="0.25">
      <c r="B7823">
        <v>-118.21</v>
      </c>
      <c r="C7823">
        <v>33.79</v>
      </c>
      <c r="D7823">
        <v>39</v>
      </c>
      <c r="E7823">
        <v>1598</v>
      </c>
      <c r="F7823">
        <v>458</v>
      </c>
      <c r="G7823">
        <v>1691</v>
      </c>
      <c r="H7823">
        <v>399</v>
      </c>
      <c r="I7823">
        <v>2.3605</v>
      </c>
      <c r="J7823">
        <v>141800</v>
      </c>
      <c r="M7823">
        <f t="shared" si="1272"/>
        <v>0.66827551393615192</v>
      </c>
      <c r="N7823">
        <f t="shared" si="1273"/>
        <v>-0.86271763177318173</v>
      </c>
      <c r="O7823">
        <f t="shared" si="1274"/>
        <v>0.8554711128641771</v>
      </c>
      <c r="P7823">
        <f t="shared" si="1275"/>
        <v>-0.47527862664555448</v>
      </c>
      <c r="Q7823">
        <f t="shared" si="1276"/>
        <v>-0.19920291065209786</v>
      </c>
      <c r="R7823">
        <f t="shared" si="1277"/>
        <v>0.21805154277084396</v>
      </c>
      <c r="S7823">
        <f t="shared" si="1278"/>
        <v>-0.27144658617697348</v>
      </c>
      <c r="T7823">
        <f t="shared" si="1279"/>
        <v>-0.83134181141921448</v>
      </c>
      <c r="U7823">
        <f t="shared" si="1280"/>
        <v>153429.736501451</v>
      </c>
      <c r="V7823">
        <f t="shared" si="1281"/>
        <v>135250771.09318173</v>
      </c>
    </row>
    <row r="7824" spans="2:22" x14ac:dyDescent="0.25">
      <c r="B7824">
        <v>-121.28</v>
      </c>
      <c r="C7824">
        <v>38.64</v>
      </c>
      <c r="D7824">
        <v>24</v>
      </c>
      <c r="E7824">
        <v>3459</v>
      </c>
      <c r="F7824">
        <v>573</v>
      </c>
      <c r="G7824">
        <v>1336</v>
      </c>
      <c r="H7824">
        <v>544</v>
      </c>
      <c r="I7824">
        <v>4.8661000000000003</v>
      </c>
      <c r="J7824">
        <v>186200</v>
      </c>
      <c r="M7824">
        <f t="shared" si="1272"/>
        <v>-0.86119324278530318</v>
      </c>
      <c r="N7824">
        <f t="shared" si="1273"/>
        <v>1.3908633305476246</v>
      </c>
      <c r="O7824">
        <f t="shared" si="1274"/>
        <v>-0.34285737115672626</v>
      </c>
      <c r="P7824">
        <f t="shared" si="1275"/>
        <v>0.38338234820552092</v>
      </c>
      <c r="Q7824">
        <f t="shared" si="1276"/>
        <v>7.4405095277969568E-2</v>
      </c>
      <c r="R7824">
        <f t="shared" si="1277"/>
        <v>-9.6090002492257492E-2</v>
      </c>
      <c r="S7824">
        <f t="shared" si="1278"/>
        <v>0.10820879641851416</v>
      </c>
      <c r="T7824">
        <f t="shared" si="1279"/>
        <v>0.76233078728688153</v>
      </c>
      <c r="U7824">
        <f t="shared" si="1280"/>
        <v>235249.7614376783</v>
      </c>
      <c r="V7824">
        <f t="shared" si="1281"/>
        <v>2405879097.0931535</v>
      </c>
    </row>
    <row r="7825" spans="2:22" x14ac:dyDescent="0.25">
      <c r="B7825">
        <v>-117.94</v>
      </c>
      <c r="C7825">
        <v>33.82</v>
      </c>
      <c r="D7825">
        <v>34</v>
      </c>
      <c r="E7825">
        <v>1347</v>
      </c>
      <c r="F7825">
        <v>212</v>
      </c>
      <c r="G7825">
        <v>676</v>
      </c>
      <c r="H7825">
        <v>201</v>
      </c>
      <c r="I7825">
        <v>3.8828</v>
      </c>
      <c r="J7825">
        <v>215400</v>
      </c>
      <c r="M7825">
        <f t="shared" si="1272"/>
        <v>0.80278905280090296</v>
      </c>
      <c r="N7825">
        <f t="shared" si="1273"/>
        <v>-0.84877795571758863</v>
      </c>
      <c r="O7825">
        <f t="shared" si="1274"/>
        <v>0.45602828485720931</v>
      </c>
      <c r="P7825">
        <f t="shared" si="1275"/>
        <v>-0.59108942980924062</v>
      </c>
      <c r="Q7825">
        <f t="shared" si="1276"/>
        <v>-0.78448612333728551</v>
      </c>
      <c r="R7825">
        <f t="shared" si="1277"/>
        <v>-0.68012780495323477</v>
      </c>
      <c r="S7825">
        <f t="shared" si="1278"/>
        <v>-0.78987255689357039</v>
      </c>
      <c r="T7825">
        <f t="shared" si="1279"/>
        <v>0.13690842685117571</v>
      </c>
      <c r="U7825">
        <f t="shared" si="1280"/>
        <v>200556.39170764241</v>
      </c>
      <c r="V7825">
        <f t="shared" si="1281"/>
        <v>220332707.13694698</v>
      </c>
    </row>
    <row r="7826" spans="2:22" x14ac:dyDescent="0.25">
      <c r="B7826">
        <v>-118.38</v>
      </c>
      <c r="C7826">
        <v>33.83</v>
      </c>
      <c r="D7826">
        <v>20</v>
      </c>
      <c r="E7826">
        <v>2270</v>
      </c>
      <c r="F7826">
        <v>498</v>
      </c>
      <c r="G7826">
        <v>1070</v>
      </c>
      <c r="H7826">
        <v>521</v>
      </c>
      <c r="I7826">
        <v>4.4615</v>
      </c>
      <c r="J7826">
        <v>384800</v>
      </c>
      <c r="M7826">
        <f t="shared" si="1272"/>
        <v>0.58358180428056583</v>
      </c>
      <c r="N7826">
        <f t="shared" si="1273"/>
        <v>-0.84413139703239204</v>
      </c>
      <c r="O7826">
        <f t="shared" si="1274"/>
        <v>-0.66241163356230048</v>
      </c>
      <c r="P7826">
        <f t="shared" si="1275"/>
        <v>-0.16521942454994853</v>
      </c>
      <c r="Q7826">
        <f t="shared" si="1276"/>
        <v>-0.10403490858946571</v>
      </c>
      <c r="R7826">
        <f t="shared" si="1277"/>
        <v>-0.33147493499925745</v>
      </c>
      <c r="S7826">
        <f t="shared" si="1278"/>
        <v>4.7987597799919568E-2</v>
      </c>
      <c r="T7826">
        <f t="shared" si="1279"/>
        <v>0.50498726340578048</v>
      </c>
      <c r="U7826">
        <f t="shared" si="1280"/>
        <v>207710.63233093667</v>
      </c>
      <c r="V7826">
        <f t="shared" si="1281"/>
        <v>31360644141.428692</v>
      </c>
    </row>
    <row r="7827" spans="2:22" x14ac:dyDescent="0.25">
      <c r="B7827">
        <v>-122.37</v>
      </c>
      <c r="C7827">
        <v>37.950000000000003</v>
      </c>
      <c r="D7827">
        <v>35</v>
      </c>
      <c r="E7827">
        <v>215</v>
      </c>
      <c r="F7827">
        <v>45</v>
      </c>
      <c r="G7827">
        <v>100</v>
      </c>
      <c r="H7827">
        <v>34</v>
      </c>
      <c r="I7827">
        <v>1.6023000000000001</v>
      </c>
      <c r="J7827">
        <v>81300</v>
      </c>
      <c r="M7827">
        <f t="shared" si="1272"/>
        <v>-1.4042293811652338</v>
      </c>
      <c r="N7827">
        <f t="shared" si="1273"/>
        <v>1.0702507812689956</v>
      </c>
      <c r="O7827">
        <f t="shared" si="1274"/>
        <v>0.53591685045860282</v>
      </c>
      <c r="P7827">
        <f t="shared" si="1275"/>
        <v>-1.1133915381012436</v>
      </c>
      <c r="Q7827">
        <f t="shared" si="1276"/>
        <v>-1.1818125319487747</v>
      </c>
      <c r="R7827">
        <f t="shared" si="1277"/>
        <v>-1.1898335234646331</v>
      </c>
      <c r="S7827">
        <f t="shared" si="1278"/>
        <v>-1.2271308251242354</v>
      </c>
      <c r="T7827">
        <f t="shared" si="1279"/>
        <v>-1.3135905998686725</v>
      </c>
      <c r="U7827">
        <f t="shared" si="1280"/>
        <v>99493.091433549169</v>
      </c>
      <c r="V7827">
        <f t="shared" si="1281"/>
        <v>330988575.90948015</v>
      </c>
    </row>
    <row r="7828" spans="2:22" x14ac:dyDescent="0.25">
      <c r="B7828">
        <v>-118.31</v>
      </c>
      <c r="C7828">
        <v>34.159999999999997</v>
      </c>
      <c r="D7828">
        <v>38</v>
      </c>
      <c r="E7828">
        <v>2347</v>
      </c>
      <c r="F7828">
        <v>665</v>
      </c>
      <c r="G7828">
        <v>1317</v>
      </c>
      <c r="H7828">
        <v>547</v>
      </c>
      <c r="I7828">
        <v>3.2111999999999998</v>
      </c>
      <c r="J7828">
        <v>349300</v>
      </c>
      <c r="M7828">
        <f t="shared" si="1272"/>
        <v>0.61845568472697987</v>
      </c>
      <c r="N7828">
        <f t="shared" si="1273"/>
        <v>-0.69079496042087407</v>
      </c>
      <c r="O7828">
        <f t="shared" si="1274"/>
        <v>0.77558254726278353</v>
      </c>
      <c r="P7828">
        <f t="shared" si="1275"/>
        <v>-0.12969180764316035</v>
      </c>
      <c r="Q7828">
        <f t="shared" si="1276"/>
        <v>0.29329150002202348</v>
      </c>
      <c r="R7828">
        <f t="shared" si="1277"/>
        <v>-0.1129032119570432</v>
      </c>
      <c r="S7828">
        <f t="shared" si="1278"/>
        <v>0.11606373536876563</v>
      </c>
      <c r="T7828">
        <f t="shared" si="1279"/>
        <v>-0.29025892519664287</v>
      </c>
      <c r="U7828">
        <f t="shared" si="1280"/>
        <v>194749.28436870614</v>
      </c>
      <c r="V7828">
        <f t="shared" si="1281"/>
        <v>23885923702.145061</v>
      </c>
    </row>
    <row r="7829" spans="2:22" x14ac:dyDescent="0.25">
      <c r="B7829">
        <v>-116.95</v>
      </c>
      <c r="C7829">
        <v>32.74</v>
      </c>
      <c r="D7829">
        <v>7</v>
      </c>
      <c r="E7829">
        <v>2722</v>
      </c>
      <c r="F7829">
        <v>578</v>
      </c>
      <c r="G7829">
        <v>1429</v>
      </c>
      <c r="H7829">
        <v>574</v>
      </c>
      <c r="I7829">
        <v>3.9582999999999999</v>
      </c>
      <c r="J7829">
        <v>141700</v>
      </c>
      <c r="M7829">
        <f t="shared" si="1272"/>
        <v>1.2960053619716616</v>
      </c>
      <c r="N7829">
        <f t="shared" si="1273"/>
        <v>-1.3506062937189218</v>
      </c>
      <c r="O7829">
        <f t="shared" si="1274"/>
        <v>-1.7009629863804168</v>
      </c>
      <c r="P7829">
        <f t="shared" si="1275"/>
        <v>4.333230066911975E-2</v>
      </c>
      <c r="Q7829">
        <f t="shared" si="1276"/>
        <v>8.630109553579858E-2</v>
      </c>
      <c r="R7829">
        <f t="shared" si="1277"/>
        <v>-1.3793766690937955E-2</v>
      </c>
      <c r="S7829">
        <f t="shared" si="1278"/>
        <v>0.18675818592102886</v>
      </c>
      <c r="T7829">
        <f t="shared" si="1279"/>
        <v>0.1849297715200415</v>
      </c>
      <c r="U7829">
        <f t="shared" si="1280"/>
        <v>163702.05139335329</v>
      </c>
      <c r="V7829">
        <f t="shared" si="1281"/>
        <v>484090265.51575959</v>
      </c>
    </row>
    <row r="7830" spans="2:22" x14ac:dyDescent="0.25">
      <c r="B7830">
        <v>-117.94</v>
      </c>
      <c r="C7830">
        <v>34.08</v>
      </c>
      <c r="D7830">
        <v>34</v>
      </c>
      <c r="E7830">
        <v>1970</v>
      </c>
      <c r="F7830">
        <v>476</v>
      </c>
      <c r="G7830">
        <v>1269</v>
      </c>
      <c r="H7830">
        <v>406</v>
      </c>
      <c r="I7830">
        <v>4.0640000000000001</v>
      </c>
      <c r="J7830">
        <v>201200</v>
      </c>
      <c r="M7830">
        <f t="shared" si="1272"/>
        <v>0.80278905280090296</v>
      </c>
      <c r="N7830">
        <f t="shared" si="1273"/>
        <v>-0.72796742990245356</v>
      </c>
      <c r="O7830">
        <f t="shared" si="1274"/>
        <v>0.45602828485720931</v>
      </c>
      <c r="P7830">
        <f t="shared" si="1275"/>
        <v>-0.30363871119977265</v>
      </c>
      <c r="Q7830">
        <f t="shared" si="1276"/>
        <v>-0.15637730972391339</v>
      </c>
      <c r="R7830">
        <f t="shared" si="1277"/>
        <v>-0.15537868849965972</v>
      </c>
      <c r="S7830">
        <f t="shared" si="1278"/>
        <v>-0.25311839529305341</v>
      </c>
      <c r="T7830">
        <f t="shared" si="1279"/>
        <v>0.25215965405645374</v>
      </c>
      <c r="U7830">
        <f t="shared" si="1280"/>
        <v>217116.92729484633</v>
      </c>
      <c r="V7830">
        <f t="shared" si="1281"/>
        <v>253348574.50942421</v>
      </c>
    </row>
    <row r="7831" spans="2:22" x14ac:dyDescent="0.25">
      <c r="B7831">
        <v>-122.51</v>
      </c>
      <c r="C7831">
        <v>37.53</v>
      </c>
      <c r="D7831">
        <v>17</v>
      </c>
      <c r="E7831">
        <v>1574</v>
      </c>
      <c r="F7831">
        <v>262</v>
      </c>
      <c r="G7831">
        <v>672</v>
      </c>
      <c r="H7831">
        <v>241</v>
      </c>
      <c r="I7831">
        <v>7.2929000000000004</v>
      </c>
      <c r="J7831">
        <v>355800</v>
      </c>
      <c r="M7831">
        <f t="shared" si="1272"/>
        <v>-1.473977142058069</v>
      </c>
      <c r="N7831">
        <f t="shared" si="1273"/>
        <v>0.87509531649069827</v>
      </c>
      <c r="O7831">
        <f t="shared" si="1274"/>
        <v>-0.90207733036648119</v>
      </c>
      <c r="P7831">
        <f t="shared" si="1275"/>
        <v>-0.48635216957754041</v>
      </c>
      <c r="Q7831">
        <f t="shared" si="1276"/>
        <v>-0.66552612075899531</v>
      </c>
      <c r="R7831">
        <f t="shared" si="1277"/>
        <v>-0.68366742799845281</v>
      </c>
      <c r="S7831">
        <f t="shared" si="1278"/>
        <v>-0.68514003755688413</v>
      </c>
      <c r="T7831">
        <f t="shared" si="1279"/>
        <v>2.3058830951332872</v>
      </c>
      <c r="U7831">
        <f t="shared" si="1280"/>
        <v>314969.7723450592</v>
      </c>
      <c r="V7831">
        <f t="shared" si="1281"/>
        <v>1667107490.3542924</v>
      </c>
    </row>
    <row r="7832" spans="2:22" x14ac:dyDescent="0.25">
      <c r="B7832">
        <v>-116.41</v>
      </c>
      <c r="C7832">
        <v>33.74</v>
      </c>
      <c r="D7832">
        <v>17</v>
      </c>
      <c r="E7832">
        <v>4289</v>
      </c>
      <c r="F7832">
        <v>893</v>
      </c>
      <c r="G7832">
        <v>958</v>
      </c>
      <c r="H7832">
        <v>440</v>
      </c>
      <c r="I7832">
        <v>2.4659</v>
      </c>
      <c r="J7832">
        <v>177800</v>
      </c>
      <c r="M7832">
        <f t="shared" si="1272"/>
        <v>1.5650324397011708</v>
      </c>
      <c r="N7832">
        <f t="shared" si="1273"/>
        <v>-0.88595042519916811</v>
      </c>
      <c r="O7832">
        <f t="shared" si="1274"/>
        <v>-0.90207733036648119</v>
      </c>
      <c r="P7832">
        <f t="shared" si="1275"/>
        <v>0.76634237460336752</v>
      </c>
      <c r="Q7832">
        <f t="shared" si="1276"/>
        <v>0.83574911177902667</v>
      </c>
      <c r="R7832">
        <f t="shared" si="1277"/>
        <v>-0.43058438026536267</v>
      </c>
      <c r="S7832">
        <f t="shared" si="1278"/>
        <v>-0.16409575385687009</v>
      </c>
      <c r="T7832">
        <f t="shared" si="1279"/>
        <v>-0.7643027421728773</v>
      </c>
      <c r="U7832">
        <f t="shared" si="1280"/>
        <v>129844.46571652265</v>
      </c>
      <c r="V7832">
        <f t="shared" si="1281"/>
        <v>2299733268.4137712</v>
      </c>
    </row>
    <row r="7833" spans="2:22" x14ac:dyDescent="0.25">
      <c r="B7833">
        <v>-121.82</v>
      </c>
      <c r="C7833">
        <v>37.31</v>
      </c>
      <c r="D7833">
        <v>15</v>
      </c>
      <c r="E7833">
        <v>1504</v>
      </c>
      <c r="F7833">
        <v>294</v>
      </c>
      <c r="G7833">
        <v>1267</v>
      </c>
      <c r="H7833">
        <v>291</v>
      </c>
      <c r="I7833">
        <v>5.5145</v>
      </c>
      <c r="J7833">
        <v>219400</v>
      </c>
      <c r="M7833">
        <f t="shared" si="1272"/>
        <v>-1.1302203205148054</v>
      </c>
      <c r="N7833">
        <f t="shared" si="1273"/>
        <v>0.772871025416353</v>
      </c>
      <c r="O7833">
        <f t="shared" si="1274"/>
        <v>-1.0618544615692682</v>
      </c>
      <c r="P7833">
        <f t="shared" si="1275"/>
        <v>-0.51865000312916609</v>
      </c>
      <c r="Q7833">
        <f t="shared" si="1276"/>
        <v>-0.58939171910888966</v>
      </c>
      <c r="R7833">
        <f t="shared" si="1277"/>
        <v>-0.15714850002226874</v>
      </c>
      <c r="S7833">
        <f t="shared" si="1278"/>
        <v>-0.55422438838602639</v>
      </c>
      <c r="T7833">
        <f t="shared" si="1279"/>
        <v>1.1747419115689026</v>
      </c>
      <c r="U7833">
        <f t="shared" si="1280"/>
        <v>236192.22738295686</v>
      </c>
      <c r="V7833">
        <f t="shared" si="1281"/>
        <v>281978900.48092616</v>
      </c>
    </row>
    <row r="7834" spans="2:22" x14ac:dyDescent="0.25">
      <c r="B7834">
        <v>-118.29</v>
      </c>
      <c r="C7834">
        <v>33.880000000000003</v>
      </c>
      <c r="D7834">
        <v>27</v>
      </c>
      <c r="E7834">
        <v>2082</v>
      </c>
      <c r="F7834">
        <v>612</v>
      </c>
      <c r="G7834">
        <v>2009</v>
      </c>
      <c r="H7834">
        <v>548</v>
      </c>
      <c r="I7834">
        <v>2.9062999999999999</v>
      </c>
      <c r="J7834">
        <v>184100</v>
      </c>
      <c r="M7834">
        <f t="shared" si="1272"/>
        <v>0.62841965056881144</v>
      </c>
      <c r="N7834">
        <f t="shared" si="1273"/>
        <v>-0.82089860360640232</v>
      </c>
      <c r="O7834">
        <f t="shared" si="1274"/>
        <v>-0.1031916743525456</v>
      </c>
      <c r="P7834">
        <f t="shared" si="1275"/>
        <v>-0.25196217751717165</v>
      </c>
      <c r="Q7834">
        <f t="shared" si="1276"/>
        <v>0.16719389728903591</v>
      </c>
      <c r="R7834">
        <f t="shared" si="1277"/>
        <v>0.49945157486567848</v>
      </c>
      <c r="S7834">
        <f t="shared" si="1278"/>
        <v>0.11868204835218278</v>
      </c>
      <c r="T7834">
        <f t="shared" si="1279"/>
        <v>-0.48418883234283083</v>
      </c>
      <c r="U7834">
        <f t="shared" si="1280"/>
        <v>158643.20611231663</v>
      </c>
      <c r="V7834">
        <f t="shared" si="1281"/>
        <v>648048355.03999317</v>
      </c>
    </row>
    <row r="7835" spans="2:22" x14ac:dyDescent="0.25">
      <c r="B7835">
        <v>-118.15</v>
      </c>
      <c r="C7835">
        <v>33.979999999999997</v>
      </c>
      <c r="D7835">
        <v>37</v>
      </c>
      <c r="E7835">
        <v>1184</v>
      </c>
      <c r="F7835">
        <v>290</v>
      </c>
      <c r="G7835">
        <v>1320</v>
      </c>
      <c r="H7835">
        <v>276</v>
      </c>
      <c r="I7835">
        <v>2.2999999999999998</v>
      </c>
      <c r="J7835">
        <v>165600</v>
      </c>
      <c r="M7835">
        <f t="shared" si="1272"/>
        <v>0.69816741146164663</v>
      </c>
      <c r="N7835">
        <f t="shared" si="1273"/>
        <v>-0.77443301675442955</v>
      </c>
      <c r="O7835">
        <f t="shared" si="1274"/>
        <v>0.69569398166138996</v>
      </c>
      <c r="P7835">
        <f t="shared" si="1275"/>
        <v>-0.66629724222231168</v>
      </c>
      <c r="Q7835">
        <f t="shared" si="1276"/>
        <v>-0.59890851931515288</v>
      </c>
      <c r="R7835">
        <f t="shared" si="1277"/>
        <v>-0.11024849467312967</v>
      </c>
      <c r="S7835">
        <f t="shared" si="1278"/>
        <v>-0.59349908313728372</v>
      </c>
      <c r="T7835">
        <f t="shared" si="1279"/>
        <v>-0.86982249158433234</v>
      </c>
      <c r="U7835">
        <f t="shared" si="1280"/>
        <v>141358.01609949555</v>
      </c>
      <c r="V7835">
        <f t="shared" si="1281"/>
        <v>587673783.4323169</v>
      </c>
    </row>
    <row r="7836" spans="2:22" x14ac:dyDescent="0.25">
      <c r="B7836">
        <v>-121.45</v>
      </c>
      <c r="C7836">
        <v>38.700000000000003</v>
      </c>
      <c r="D7836">
        <v>24</v>
      </c>
      <c r="E7836">
        <v>2159</v>
      </c>
      <c r="F7836">
        <v>369</v>
      </c>
      <c r="G7836">
        <v>1141</v>
      </c>
      <c r="H7836">
        <v>355</v>
      </c>
      <c r="I7836">
        <v>3.9853000000000001</v>
      </c>
      <c r="J7836">
        <v>90400</v>
      </c>
      <c r="M7836">
        <f t="shared" si="1272"/>
        <v>-0.94588695244088927</v>
      </c>
      <c r="N7836">
        <f t="shared" si="1273"/>
        <v>1.418742682658811</v>
      </c>
      <c r="O7836">
        <f t="shared" si="1274"/>
        <v>-0.34285737115672626</v>
      </c>
      <c r="P7836">
        <f t="shared" si="1275"/>
        <v>-0.21643456061038346</v>
      </c>
      <c r="Q7836">
        <f t="shared" si="1276"/>
        <v>-0.41095171524145435</v>
      </c>
      <c r="R7836">
        <f t="shared" si="1277"/>
        <v>-0.26864662594663713</v>
      </c>
      <c r="S7836">
        <f t="shared" si="1278"/>
        <v>-0.38665235744732834</v>
      </c>
      <c r="T7836">
        <f t="shared" si="1279"/>
        <v>0.20210296762678831</v>
      </c>
      <c r="U7836">
        <f t="shared" si="1280"/>
        <v>190807.24686739605</v>
      </c>
      <c r="V7836">
        <f t="shared" si="1281"/>
        <v>10081615223.490215</v>
      </c>
    </row>
    <row r="7837" spans="2:22" x14ac:dyDescent="0.25">
      <c r="B7837">
        <v>-122.3</v>
      </c>
      <c r="C7837">
        <v>41.31</v>
      </c>
      <c r="D7837">
        <v>29</v>
      </c>
      <c r="E7837">
        <v>4059</v>
      </c>
      <c r="F7837">
        <v>787</v>
      </c>
      <c r="G7837">
        <v>1700</v>
      </c>
      <c r="H7837">
        <v>702</v>
      </c>
      <c r="I7837">
        <v>2.4525999999999999</v>
      </c>
      <c r="J7837">
        <v>97100</v>
      </c>
      <c r="M7837">
        <f t="shared" si="1272"/>
        <v>-1.3693555007188127</v>
      </c>
      <c r="N7837">
        <f t="shared" si="1273"/>
        <v>2.6314944994953682</v>
      </c>
      <c r="O7837">
        <f t="shared" si="1274"/>
        <v>5.6585456850241508E-2</v>
      </c>
      <c r="P7837">
        <f t="shared" si="1275"/>
        <v>0.66022092150516909</v>
      </c>
      <c r="Q7837">
        <f t="shared" si="1276"/>
        <v>0.58355390631305148</v>
      </c>
      <c r="R7837">
        <f t="shared" si="1277"/>
        <v>0.22601569462258456</v>
      </c>
      <c r="S7837">
        <f t="shared" si="1278"/>
        <v>0.52190224779842487</v>
      </c>
      <c r="T7837">
        <f t="shared" si="1279"/>
        <v>-0.77276213136620076</v>
      </c>
      <c r="U7837">
        <f t="shared" si="1280"/>
        <v>148982.63187070785</v>
      </c>
      <c r="V7837">
        <f t="shared" si="1281"/>
        <v>2691807489.8313894</v>
      </c>
    </row>
    <row r="7838" spans="2:22" x14ac:dyDescent="0.25">
      <c r="B7838">
        <v>-117.01</v>
      </c>
      <c r="C7838">
        <v>32.81</v>
      </c>
      <c r="D7838">
        <v>21</v>
      </c>
      <c r="E7838">
        <v>4203</v>
      </c>
      <c r="F7838">
        <v>618</v>
      </c>
      <c r="G7838">
        <v>1620</v>
      </c>
      <c r="H7838">
        <v>600</v>
      </c>
      <c r="I7838">
        <v>5.3441000000000001</v>
      </c>
      <c r="J7838">
        <v>193500</v>
      </c>
      <c r="M7838">
        <f t="shared" si="1272"/>
        <v>1.2661134644461598</v>
      </c>
      <c r="N7838">
        <f t="shared" si="1273"/>
        <v>-1.3180803829225389</v>
      </c>
      <c r="O7838">
        <f t="shared" si="1274"/>
        <v>-0.58252306796090692</v>
      </c>
      <c r="P7838">
        <f t="shared" si="1275"/>
        <v>0.72666217909708464</v>
      </c>
      <c r="Q7838">
        <f t="shared" si="1276"/>
        <v>0.18146909759843072</v>
      </c>
      <c r="R7838">
        <f t="shared" si="1277"/>
        <v>0.15522323371822366</v>
      </c>
      <c r="S7838">
        <f t="shared" si="1278"/>
        <v>0.25483432348987489</v>
      </c>
      <c r="T7838">
        <f t="shared" si="1279"/>
        <v>1.0663599628063234</v>
      </c>
      <c r="U7838">
        <f t="shared" si="1280"/>
        <v>251361.10222858563</v>
      </c>
      <c r="V7838">
        <f t="shared" si="1281"/>
        <v>3347907151.1068373</v>
      </c>
    </row>
    <row r="7839" spans="2:22" x14ac:dyDescent="0.25">
      <c r="B7839">
        <v>-122.46</v>
      </c>
      <c r="C7839">
        <v>37.630000000000003</v>
      </c>
      <c r="D7839">
        <v>22</v>
      </c>
      <c r="E7839">
        <v>6728</v>
      </c>
      <c r="F7839">
        <v>1382</v>
      </c>
      <c r="G7839">
        <v>3783</v>
      </c>
      <c r="H7839">
        <v>1310</v>
      </c>
      <c r="I7839">
        <v>5.0479000000000003</v>
      </c>
      <c r="J7839">
        <v>280400</v>
      </c>
      <c r="M7839">
        <f t="shared" si="1272"/>
        <v>-1.4490672274534795</v>
      </c>
      <c r="N7839">
        <f t="shared" si="1273"/>
        <v>0.92156090334267426</v>
      </c>
      <c r="O7839">
        <f t="shared" si="1274"/>
        <v>-0.50263450235951335</v>
      </c>
      <c r="P7839">
        <f t="shared" si="1275"/>
        <v>1.8916911750664374</v>
      </c>
      <c r="Q7839">
        <f t="shared" si="1276"/>
        <v>1.9991779369947047</v>
      </c>
      <c r="R7839">
        <f t="shared" si="1277"/>
        <v>2.0692743954198813</v>
      </c>
      <c r="S7839">
        <f t="shared" si="1278"/>
        <v>2.1138365417160556</v>
      </c>
      <c r="T7839">
        <f t="shared" si="1279"/>
        <v>0.87796364107230951</v>
      </c>
      <c r="U7839">
        <f t="shared" si="1280"/>
        <v>266168.96217264578</v>
      </c>
      <c r="V7839">
        <f t="shared" si="1281"/>
        <v>202522437.64358661</v>
      </c>
    </row>
    <row r="7840" spans="2:22" x14ac:dyDescent="0.25">
      <c r="B7840">
        <v>-118.13</v>
      </c>
      <c r="C7840">
        <v>34.01</v>
      </c>
      <c r="D7840">
        <v>43</v>
      </c>
      <c r="E7840">
        <v>782</v>
      </c>
      <c r="F7840">
        <v>207</v>
      </c>
      <c r="G7840">
        <v>827</v>
      </c>
      <c r="H7840">
        <v>223</v>
      </c>
      <c r="I7840">
        <v>3.1537999999999999</v>
      </c>
      <c r="J7840">
        <v>154300</v>
      </c>
      <c r="M7840">
        <f t="shared" ref="M7840:M7900" si="1282">STANDARDIZE(B7840,$B$4,$B$5)</f>
        <v>0.7081313773034853</v>
      </c>
      <c r="N7840">
        <f t="shared" ref="N7840:N7900" si="1283">STANDARDIZE(C7840,$C$4,$C$5)</f>
        <v>-0.76049334069883645</v>
      </c>
      <c r="O7840">
        <f t="shared" ref="O7840:O7900" si="1284">STANDARDIZE(D7840,$D$4,$D$5)</f>
        <v>1.1750253752697513</v>
      </c>
      <c r="P7840">
        <f t="shared" ref="P7840:P7900" si="1285">STANDARDIZE(E7840,$E$4,$E$5)</f>
        <v>-0.85177908633307597</v>
      </c>
      <c r="Q7840">
        <f t="shared" ref="Q7840:Q7900" si="1286">STANDARDIZE(F7840,$F$4,$F$5)</f>
        <v>-0.79638212359511451</v>
      </c>
      <c r="R7840">
        <f t="shared" ref="R7840:R7900" si="1287">STANDARDIZE(G7840,$G$4,$G$5)</f>
        <v>-0.54650703499625364</v>
      </c>
      <c r="S7840">
        <f t="shared" ref="S7840:S7900" si="1288">STANDARDIZE(H7840,$H$4,$H$5)</f>
        <v>-0.73226967125839293</v>
      </c>
      <c r="T7840">
        <f t="shared" ref="T7840:T7900" si="1289">STANDARDIZE(I7840,$I$4,$I$5)</f>
        <v>-0.32676786803098584</v>
      </c>
      <c r="U7840">
        <f t="shared" ref="U7840:U7900" si="1290">SUMPRODUCT(M7840:T7840,$M$5:$T$5) + $U$5</f>
        <v>186682.65352351643</v>
      </c>
      <c r="V7840">
        <f t="shared" ref="V7840:V7900" si="1291">(J7840-U7840)^2</f>
        <v>1048636249.2241113</v>
      </c>
    </row>
    <row r="7841" spans="2:22" x14ac:dyDescent="0.25">
      <c r="B7841">
        <v>-122.46</v>
      </c>
      <c r="C7841">
        <v>37.78</v>
      </c>
      <c r="D7841">
        <v>52</v>
      </c>
      <c r="E7841">
        <v>4140</v>
      </c>
      <c r="F7841">
        <v>984</v>
      </c>
      <c r="G7841">
        <v>2030</v>
      </c>
      <c r="H7841">
        <v>892</v>
      </c>
      <c r="I7841">
        <v>3.4236</v>
      </c>
      <c r="J7841">
        <v>376800</v>
      </c>
      <c r="M7841">
        <f t="shared" si="1282"/>
        <v>-1.4490672274534795</v>
      </c>
      <c r="N7841">
        <f t="shared" si="1283"/>
        <v>0.99125928362063664</v>
      </c>
      <c r="O7841">
        <f t="shared" si="1284"/>
        <v>1.8940224656822933</v>
      </c>
      <c r="P7841">
        <f t="shared" si="1285"/>
        <v>0.69759412890062156</v>
      </c>
      <c r="Q7841">
        <f t="shared" si="1286"/>
        <v>1.0522563164715149</v>
      </c>
      <c r="R7841">
        <f t="shared" si="1287"/>
        <v>0.51803459585307321</v>
      </c>
      <c r="S7841">
        <f t="shared" si="1288"/>
        <v>1.0193817146476845</v>
      </c>
      <c r="T7841">
        <f t="shared" si="1289"/>
        <v>-0.15516311582356859</v>
      </c>
      <c r="U7841">
        <f t="shared" si="1290"/>
        <v>241602.41064941164</v>
      </c>
      <c r="V7841">
        <f t="shared" si="1291"/>
        <v>18278388166.210323</v>
      </c>
    </row>
    <row r="7842" spans="2:22" x14ac:dyDescent="0.25">
      <c r="B7842">
        <v>-122.91</v>
      </c>
      <c r="C7842">
        <v>39.049999999999997</v>
      </c>
      <c r="D7842">
        <v>20</v>
      </c>
      <c r="E7842">
        <v>1128</v>
      </c>
      <c r="F7842">
        <v>229</v>
      </c>
      <c r="G7842">
        <v>621</v>
      </c>
      <c r="H7842">
        <v>210</v>
      </c>
      <c r="I7842">
        <v>3.2216</v>
      </c>
      <c r="J7842">
        <v>93500</v>
      </c>
      <c r="M7842">
        <f t="shared" si="1282"/>
        <v>-1.6732564588947361</v>
      </c>
      <c r="N7842">
        <f t="shared" si="1283"/>
        <v>1.5813722366407221</v>
      </c>
      <c r="O7842">
        <f t="shared" si="1284"/>
        <v>-0.66241163356230048</v>
      </c>
      <c r="P7842">
        <f t="shared" si="1285"/>
        <v>-0.69213550906361221</v>
      </c>
      <c r="Q7842">
        <f t="shared" si="1286"/>
        <v>-0.74403972246066685</v>
      </c>
      <c r="R7842">
        <f t="shared" si="1287"/>
        <v>-0.72879762182498287</v>
      </c>
      <c r="S7842">
        <f t="shared" si="1288"/>
        <v>-0.76630774004281599</v>
      </c>
      <c r="T7842">
        <f t="shared" si="1289"/>
        <v>-0.28364406447404406</v>
      </c>
      <c r="U7842">
        <f t="shared" si="1290"/>
        <v>145756.09873414092</v>
      </c>
      <c r="V7842">
        <f t="shared" si="1291"/>
        <v>2730699854.9122844</v>
      </c>
    </row>
    <row r="7843" spans="2:22" x14ac:dyDescent="0.25">
      <c r="B7843">
        <v>-117.2</v>
      </c>
      <c r="C7843">
        <v>33.71</v>
      </c>
      <c r="D7843">
        <v>24</v>
      </c>
      <c r="E7843">
        <v>4210</v>
      </c>
      <c r="F7843">
        <v>920</v>
      </c>
      <c r="G7843">
        <v>1283</v>
      </c>
      <c r="H7843">
        <v>829</v>
      </c>
      <c r="I7843">
        <v>2.0880999999999998</v>
      </c>
      <c r="J7843">
        <v>83300</v>
      </c>
      <c r="M7843">
        <f t="shared" si="1282"/>
        <v>1.1714557889487422</v>
      </c>
      <c r="N7843">
        <f t="shared" si="1283"/>
        <v>-0.89989010125476132</v>
      </c>
      <c r="O7843">
        <f t="shared" si="1284"/>
        <v>-0.34285737115672626</v>
      </c>
      <c r="P7843">
        <f t="shared" si="1285"/>
        <v>0.72989196245224719</v>
      </c>
      <c r="Q7843">
        <f t="shared" si="1286"/>
        <v>0.89998751317130343</v>
      </c>
      <c r="R7843">
        <f t="shared" si="1287"/>
        <v>-0.14299000784139657</v>
      </c>
      <c r="S7843">
        <f t="shared" si="1288"/>
        <v>0.85442799669240366</v>
      </c>
      <c r="T7843">
        <f t="shared" si="1289"/>
        <v>-1.0046002788072816</v>
      </c>
      <c r="U7843">
        <f t="shared" si="1290"/>
        <v>128168.23817246992</v>
      </c>
      <c r="V7843">
        <f t="shared" si="1291"/>
        <v>2013158796.7014871</v>
      </c>
    </row>
    <row r="7844" spans="2:22" x14ac:dyDescent="0.25">
      <c r="B7844">
        <v>-119.69</v>
      </c>
      <c r="C7844">
        <v>36.75</v>
      </c>
      <c r="D7844">
        <v>6</v>
      </c>
      <c r="E7844">
        <v>1926</v>
      </c>
      <c r="F7844">
        <v>303</v>
      </c>
      <c r="G7844">
        <v>965</v>
      </c>
      <c r="H7844">
        <v>316</v>
      </c>
      <c r="I7844">
        <v>4.7462999999999997</v>
      </c>
      <c r="J7844">
        <v>93100</v>
      </c>
      <c r="M7844">
        <f t="shared" si="1282"/>
        <v>-6.9057958359533475E-2</v>
      </c>
      <c r="N7844">
        <f t="shared" si="1283"/>
        <v>0.51266373904528983</v>
      </c>
      <c r="O7844">
        <f t="shared" si="1284"/>
        <v>-1.7808515519818102</v>
      </c>
      <c r="P7844">
        <f t="shared" si="1285"/>
        <v>-0.32394020657508016</v>
      </c>
      <c r="Q7844">
        <f t="shared" si="1286"/>
        <v>-0.56797891864479744</v>
      </c>
      <c r="R7844">
        <f t="shared" si="1287"/>
        <v>-0.42439003993623109</v>
      </c>
      <c r="S7844">
        <f t="shared" si="1288"/>
        <v>-0.48876656380059746</v>
      </c>
      <c r="T7844">
        <f t="shared" si="1289"/>
        <v>0.68613268011694573</v>
      </c>
      <c r="U7844">
        <f t="shared" si="1290"/>
        <v>186240.25574830172</v>
      </c>
      <c r="V7844">
        <f t="shared" si="1291"/>
        <v>8675107240.8590508</v>
      </c>
    </row>
    <row r="7845" spans="2:22" x14ac:dyDescent="0.25">
      <c r="B7845">
        <v>-120.39</v>
      </c>
      <c r="C7845">
        <v>38.03</v>
      </c>
      <c r="D7845">
        <v>20</v>
      </c>
      <c r="E7845">
        <v>1551</v>
      </c>
      <c r="F7845">
        <v>309</v>
      </c>
      <c r="G7845">
        <v>647</v>
      </c>
      <c r="H7845">
        <v>228</v>
      </c>
      <c r="I7845">
        <v>2.6093999999999999</v>
      </c>
      <c r="J7845">
        <v>139100</v>
      </c>
      <c r="M7845">
        <f t="shared" si="1282"/>
        <v>-0.41779676282370948</v>
      </c>
      <c r="N7845">
        <f t="shared" si="1283"/>
        <v>1.107423250750575</v>
      </c>
      <c r="O7845">
        <f t="shared" si="1284"/>
        <v>-0.66241163356230048</v>
      </c>
      <c r="P7845">
        <f t="shared" si="1285"/>
        <v>-0.49696431488736026</v>
      </c>
      <c r="Q7845">
        <f t="shared" si="1286"/>
        <v>-0.55370371833540255</v>
      </c>
      <c r="R7845">
        <f t="shared" si="1287"/>
        <v>-0.70579007203106559</v>
      </c>
      <c r="S7845">
        <f t="shared" si="1288"/>
        <v>-0.71917810634130719</v>
      </c>
      <c r="T7845">
        <f t="shared" si="1289"/>
        <v>-0.67303038508701973</v>
      </c>
      <c r="U7845">
        <f t="shared" si="1290"/>
        <v>122276.02772619951</v>
      </c>
      <c r="V7845">
        <f t="shared" si="1291"/>
        <v>283046043.06960773</v>
      </c>
    </row>
    <row r="7846" spans="2:22" x14ac:dyDescent="0.25">
      <c r="B7846">
        <v>-121.87</v>
      </c>
      <c r="C7846">
        <v>39.74</v>
      </c>
      <c r="D7846">
        <v>7</v>
      </c>
      <c r="E7846">
        <v>1737</v>
      </c>
      <c r="F7846">
        <v>290</v>
      </c>
      <c r="G7846">
        <v>747</v>
      </c>
      <c r="H7846">
        <v>265</v>
      </c>
      <c r="I7846">
        <v>3.9</v>
      </c>
      <c r="J7846">
        <v>147000</v>
      </c>
      <c r="M7846">
        <f t="shared" si="1282"/>
        <v>-1.1551302351193948</v>
      </c>
      <c r="N7846">
        <f t="shared" si="1283"/>
        <v>1.9019847859193544</v>
      </c>
      <c r="O7846">
        <f t="shared" si="1284"/>
        <v>-1.7009629863804168</v>
      </c>
      <c r="P7846">
        <f t="shared" si="1285"/>
        <v>-0.41114435716446934</v>
      </c>
      <c r="Q7846">
        <f t="shared" si="1286"/>
        <v>-0.59890851931515288</v>
      </c>
      <c r="R7846">
        <f t="shared" si="1287"/>
        <v>-0.6172994959006145</v>
      </c>
      <c r="S7846">
        <f t="shared" si="1288"/>
        <v>-0.6223005259548724</v>
      </c>
      <c r="T7846">
        <f t="shared" si="1289"/>
        <v>0.14784838881547355</v>
      </c>
      <c r="U7846">
        <f t="shared" si="1290"/>
        <v>151589.89588196401</v>
      </c>
      <c r="V7846">
        <f t="shared" si="1291"/>
        <v>21067144.207270179</v>
      </c>
    </row>
    <row r="7847" spans="2:22" x14ac:dyDescent="0.25">
      <c r="B7847">
        <v>-122.01</v>
      </c>
      <c r="C7847">
        <v>37.97</v>
      </c>
      <c r="D7847">
        <v>34</v>
      </c>
      <c r="E7847">
        <v>3259</v>
      </c>
      <c r="F7847">
        <v>498</v>
      </c>
      <c r="G7847">
        <v>1250</v>
      </c>
      <c r="H7847">
        <v>478</v>
      </c>
      <c r="I7847">
        <v>5.3794000000000004</v>
      </c>
      <c r="J7847">
        <v>206200</v>
      </c>
      <c r="M7847">
        <f t="shared" si="1282"/>
        <v>-1.22487799601223</v>
      </c>
      <c r="N7847">
        <f t="shared" si="1283"/>
        <v>1.0795438986393888</v>
      </c>
      <c r="O7847">
        <f t="shared" si="1284"/>
        <v>0.45602828485720931</v>
      </c>
      <c r="P7847">
        <f t="shared" si="1285"/>
        <v>0.29110282377230484</v>
      </c>
      <c r="Q7847">
        <f t="shared" si="1286"/>
        <v>-0.10403490858946571</v>
      </c>
      <c r="R7847">
        <f t="shared" si="1287"/>
        <v>-0.17219189796444545</v>
      </c>
      <c r="S7847">
        <f t="shared" si="1288"/>
        <v>-6.4599860487018157E-2</v>
      </c>
      <c r="T7847">
        <f t="shared" si="1289"/>
        <v>1.0888123266051444</v>
      </c>
      <c r="U7847">
        <f t="shared" si="1290"/>
        <v>274044.96242819109</v>
      </c>
      <c r="V7847">
        <f t="shared" si="1291"/>
        <v>4602938926.8826609</v>
      </c>
    </row>
    <row r="7848" spans="2:22" x14ac:dyDescent="0.25">
      <c r="B7848">
        <v>-117.67</v>
      </c>
      <c r="C7848">
        <v>33.54</v>
      </c>
      <c r="D7848">
        <v>15</v>
      </c>
      <c r="E7848">
        <v>2423</v>
      </c>
      <c r="F7848">
        <v>435</v>
      </c>
      <c r="G7848">
        <v>1366</v>
      </c>
      <c r="H7848">
        <v>423</v>
      </c>
      <c r="I7848">
        <v>4.8906000000000001</v>
      </c>
      <c r="J7848">
        <v>181800</v>
      </c>
      <c r="M7848">
        <f t="shared" si="1282"/>
        <v>0.93730259166565411</v>
      </c>
      <c r="N7848">
        <f t="shared" si="1283"/>
        <v>-0.97888159890312021</v>
      </c>
      <c r="O7848">
        <f t="shared" si="1284"/>
        <v>-1.0618544615692682</v>
      </c>
      <c r="P7848">
        <f t="shared" si="1285"/>
        <v>-9.4625588358538265E-2</v>
      </c>
      <c r="Q7848">
        <f t="shared" si="1286"/>
        <v>-0.25392451183811132</v>
      </c>
      <c r="R7848">
        <f t="shared" si="1287"/>
        <v>-6.9542829653122154E-2</v>
      </c>
      <c r="S7848">
        <f t="shared" si="1288"/>
        <v>-0.20860707457496175</v>
      </c>
      <c r="T7848">
        <f t="shared" si="1289"/>
        <v>0.77791387264300338</v>
      </c>
      <c r="U7848">
        <f t="shared" si="1290"/>
        <v>214250.27367813894</v>
      </c>
      <c r="V7848">
        <f t="shared" si="1291"/>
        <v>1053020261.7861168</v>
      </c>
    </row>
    <row r="7849" spans="2:22" x14ac:dyDescent="0.25">
      <c r="B7849">
        <v>-122.26</v>
      </c>
      <c r="C7849">
        <v>37.83</v>
      </c>
      <c r="D7849">
        <v>51</v>
      </c>
      <c r="E7849">
        <v>936</v>
      </c>
      <c r="F7849">
        <v>311</v>
      </c>
      <c r="G7849">
        <v>517</v>
      </c>
      <c r="H7849">
        <v>249</v>
      </c>
      <c r="I7849">
        <v>1.2851999999999999</v>
      </c>
      <c r="J7849">
        <v>150000</v>
      </c>
      <c r="M7849">
        <f t="shared" si="1282"/>
        <v>-1.3494275690351496</v>
      </c>
      <c r="N7849">
        <f t="shared" si="1283"/>
        <v>1.014492077046623</v>
      </c>
      <c r="O7849">
        <f t="shared" si="1284"/>
        <v>1.8141339000808998</v>
      </c>
      <c r="P7849">
        <f t="shared" si="1285"/>
        <v>-0.78072385251949961</v>
      </c>
      <c r="Q7849">
        <f t="shared" si="1286"/>
        <v>-0.548945318232271</v>
      </c>
      <c r="R7849">
        <f t="shared" si="1287"/>
        <v>-0.8208278210006521</v>
      </c>
      <c r="S7849">
        <f t="shared" si="1288"/>
        <v>-0.66419353368954692</v>
      </c>
      <c r="T7849">
        <f t="shared" si="1289"/>
        <v>-1.515280247477909</v>
      </c>
      <c r="U7849">
        <f t="shared" si="1290"/>
        <v>125830.24331677958</v>
      </c>
      <c r="V7849">
        <f t="shared" si="1291"/>
        <v>584177138.12607801</v>
      </c>
    </row>
    <row r="7850" spans="2:22" x14ac:dyDescent="0.25">
      <c r="B7850">
        <v>-121.46</v>
      </c>
      <c r="C7850">
        <v>38.56</v>
      </c>
      <c r="D7850">
        <v>52</v>
      </c>
      <c r="E7850">
        <v>907</v>
      </c>
      <c r="F7850">
        <v>180</v>
      </c>
      <c r="G7850">
        <v>479</v>
      </c>
      <c r="H7850">
        <v>177</v>
      </c>
      <c r="I7850">
        <v>2.2124999999999999</v>
      </c>
      <c r="J7850">
        <v>104000</v>
      </c>
      <c r="M7850">
        <f t="shared" si="1282"/>
        <v>-0.9508689353618015</v>
      </c>
      <c r="N7850">
        <f t="shared" si="1283"/>
        <v>1.3536908610660452</v>
      </c>
      <c r="O7850">
        <f t="shared" si="1284"/>
        <v>1.8940224656822933</v>
      </c>
      <c r="P7850">
        <f t="shared" si="1285"/>
        <v>-0.79410438356231594</v>
      </c>
      <c r="Q7850">
        <f t="shared" si="1286"/>
        <v>-0.86062052498739128</v>
      </c>
      <c r="R7850">
        <f t="shared" si="1287"/>
        <v>-0.85445423993022351</v>
      </c>
      <c r="S7850">
        <f t="shared" si="1288"/>
        <v>-0.85271206849558212</v>
      </c>
      <c r="T7850">
        <f t="shared" si="1289"/>
        <v>-0.92547636785619669</v>
      </c>
      <c r="U7850">
        <f t="shared" si="1290"/>
        <v>163004.67792860954</v>
      </c>
      <c r="V7850">
        <f t="shared" si="1291"/>
        <v>3481552017.4589419</v>
      </c>
    </row>
    <row r="7851" spans="2:22" x14ac:dyDescent="0.25">
      <c r="B7851">
        <v>-117.37</v>
      </c>
      <c r="C7851">
        <v>34</v>
      </c>
      <c r="D7851">
        <v>36</v>
      </c>
      <c r="E7851">
        <v>730</v>
      </c>
      <c r="F7851">
        <v>155</v>
      </c>
      <c r="G7851">
        <v>476</v>
      </c>
      <c r="H7851">
        <v>142</v>
      </c>
      <c r="I7851">
        <v>2.4306000000000001</v>
      </c>
      <c r="J7851">
        <v>88900</v>
      </c>
      <c r="M7851">
        <f t="shared" si="1282"/>
        <v>1.086762079293156</v>
      </c>
      <c r="N7851">
        <f t="shared" si="1283"/>
        <v>-0.76513989938403304</v>
      </c>
      <c r="O7851">
        <f t="shared" si="1284"/>
        <v>0.61580541605999639</v>
      </c>
      <c r="P7851">
        <f t="shared" si="1285"/>
        <v>-0.87577176268571222</v>
      </c>
      <c r="Q7851">
        <f t="shared" si="1286"/>
        <v>-0.92010052627653638</v>
      </c>
      <c r="R7851">
        <f t="shared" si="1287"/>
        <v>-0.85710895721413705</v>
      </c>
      <c r="S7851">
        <f t="shared" si="1288"/>
        <v>-0.94435302291518264</v>
      </c>
      <c r="T7851">
        <f t="shared" si="1289"/>
        <v>-0.78675510597169795</v>
      </c>
      <c r="U7851">
        <f t="shared" si="1290"/>
        <v>140489.72113105594</v>
      </c>
      <c r="V7851">
        <f t="shared" si="1291"/>
        <v>2661499326.3801193</v>
      </c>
    </row>
    <row r="7852" spans="2:22" x14ac:dyDescent="0.25">
      <c r="B7852">
        <v>-117.75</v>
      </c>
      <c r="C7852">
        <v>34.06</v>
      </c>
      <c r="D7852">
        <v>52</v>
      </c>
      <c r="E7852">
        <v>1171</v>
      </c>
      <c r="F7852">
        <v>318</v>
      </c>
      <c r="G7852">
        <v>1126</v>
      </c>
      <c r="H7852">
        <v>276</v>
      </c>
      <c r="I7852">
        <v>1.9762</v>
      </c>
      <c r="J7852">
        <v>105800</v>
      </c>
      <c r="M7852">
        <f t="shared" si="1282"/>
        <v>0.89744672829832062</v>
      </c>
      <c r="N7852">
        <f t="shared" si="1283"/>
        <v>-0.73726054727284673</v>
      </c>
      <c r="O7852">
        <f t="shared" si="1284"/>
        <v>1.8940224656822933</v>
      </c>
      <c r="P7852">
        <f t="shared" si="1285"/>
        <v>-0.67229541131047077</v>
      </c>
      <c r="Q7852">
        <f t="shared" si="1286"/>
        <v>-0.53229091787131033</v>
      </c>
      <c r="R7852">
        <f t="shared" si="1287"/>
        <v>-0.28192021236620479</v>
      </c>
      <c r="S7852">
        <f t="shared" si="1288"/>
        <v>-0.59349908313728372</v>
      </c>
      <c r="T7852">
        <f t="shared" si="1289"/>
        <v>-1.075773636005243</v>
      </c>
      <c r="U7852">
        <f t="shared" si="1290"/>
        <v>157520.45294315083</v>
      </c>
      <c r="V7852">
        <f t="shared" si="1291"/>
        <v>2675005252.6446791</v>
      </c>
    </row>
    <row r="7853" spans="2:22" x14ac:dyDescent="0.25">
      <c r="B7853">
        <v>-117.95</v>
      </c>
      <c r="C7853">
        <v>33.630000000000003</v>
      </c>
      <c r="D7853">
        <v>17</v>
      </c>
      <c r="E7853">
        <v>6745</v>
      </c>
      <c r="F7853">
        <v>1547</v>
      </c>
      <c r="G7853">
        <v>2688</v>
      </c>
      <c r="H7853">
        <v>1535</v>
      </c>
      <c r="I7853">
        <v>3.9916999999999998</v>
      </c>
      <c r="J7853">
        <v>271600</v>
      </c>
      <c r="M7853">
        <f t="shared" si="1282"/>
        <v>0.79780706987998362</v>
      </c>
      <c r="N7853">
        <f t="shared" si="1283"/>
        <v>-0.93706257073634081</v>
      </c>
      <c r="O7853">
        <f t="shared" si="1284"/>
        <v>-0.90207733036648119</v>
      </c>
      <c r="P7853">
        <f t="shared" si="1285"/>
        <v>1.8995349346432606</v>
      </c>
      <c r="Q7853">
        <f t="shared" si="1286"/>
        <v>2.3917459455030623</v>
      </c>
      <c r="R7853">
        <f t="shared" si="1287"/>
        <v>1.1003025867914416</v>
      </c>
      <c r="S7853">
        <f t="shared" si="1288"/>
        <v>2.7029569629849162</v>
      </c>
      <c r="T7853">
        <f t="shared" si="1289"/>
        <v>0.20617365114838737</v>
      </c>
      <c r="U7853">
        <f t="shared" si="1290"/>
        <v>216874.68200188942</v>
      </c>
      <c r="V7853">
        <f t="shared" si="1291"/>
        <v>2994860429.9943256</v>
      </c>
    </row>
    <row r="7854" spans="2:22" x14ac:dyDescent="0.25">
      <c r="B7854">
        <v>-122.56</v>
      </c>
      <c r="C7854">
        <v>37.9</v>
      </c>
      <c r="D7854">
        <v>36</v>
      </c>
      <c r="E7854">
        <v>1760</v>
      </c>
      <c r="F7854">
        <v>283</v>
      </c>
      <c r="G7854">
        <v>562</v>
      </c>
      <c r="H7854">
        <v>246</v>
      </c>
      <c r="I7854">
        <v>6.7545999999999999</v>
      </c>
      <c r="J7854">
        <v>402400</v>
      </c>
      <c r="M7854">
        <f t="shared" si="1282"/>
        <v>-1.4988870566626515</v>
      </c>
      <c r="N7854">
        <f t="shared" si="1283"/>
        <v>1.0470179878430059</v>
      </c>
      <c r="O7854">
        <f t="shared" si="1284"/>
        <v>0.61580541605999639</v>
      </c>
      <c r="P7854">
        <f t="shared" si="1285"/>
        <v>-0.40053221185464949</v>
      </c>
      <c r="Q7854">
        <f t="shared" si="1286"/>
        <v>-0.61556291967611343</v>
      </c>
      <c r="R7854">
        <f t="shared" si="1287"/>
        <v>-0.781007061741949</v>
      </c>
      <c r="S7854">
        <f t="shared" si="1288"/>
        <v>-0.67204847263979839</v>
      </c>
      <c r="T7854">
        <f t="shared" si="1289"/>
        <v>1.963500448308777</v>
      </c>
      <c r="U7854">
        <f t="shared" si="1290"/>
        <v>329484.2816154043</v>
      </c>
      <c r="V7854">
        <f t="shared" si="1291"/>
        <v>5316701987.5416679</v>
      </c>
    </row>
    <row r="7855" spans="2:22" x14ac:dyDescent="0.25">
      <c r="B7855">
        <v>-120.08</v>
      </c>
      <c r="C7855">
        <v>41.79</v>
      </c>
      <c r="D7855">
        <v>34</v>
      </c>
      <c r="E7855">
        <v>1355</v>
      </c>
      <c r="F7855">
        <v>262</v>
      </c>
      <c r="G7855">
        <v>434</v>
      </c>
      <c r="H7855">
        <v>178</v>
      </c>
      <c r="I7855">
        <v>2.0903</v>
      </c>
      <c r="J7855">
        <v>56100</v>
      </c>
      <c r="M7855">
        <f t="shared" si="1282"/>
        <v>-0.2633552922752882</v>
      </c>
      <c r="N7855">
        <f t="shared" si="1283"/>
        <v>2.8545293163848484</v>
      </c>
      <c r="O7855">
        <f t="shared" si="1284"/>
        <v>0.45602828485720931</v>
      </c>
      <c r="P7855">
        <f t="shared" si="1285"/>
        <v>-0.58739824883191205</v>
      </c>
      <c r="Q7855">
        <f t="shared" si="1286"/>
        <v>-0.66552612075899531</v>
      </c>
      <c r="R7855">
        <f t="shared" si="1287"/>
        <v>-0.8942749991889265</v>
      </c>
      <c r="S7855">
        <f t="shared" si="1288"/>
        <v>-0.85009375551216504</v>
      </c>
      <c r="T7855">
        <f t="shared" si="1289"/>
        <v>-1.0032009813467317</v>
      </c>
      <c r="U7855">
        <f t="shared" si="1290"/>
        <v>125652.45946426343</v>
      </c>
      <c r="V7855">
        <f t="shared" si="1291"/>
        <v>4837544617.5280075</v>
      </c>
    </row>
    <row r="7856" spans="2:22" x14ac:dyDescent="0.25">
      <c r="B7856">
        <v>-122.23</v>
      </c>
      <c r="C7856">
        <v>38.049999999999997</v>
      </c>
      <c r="D7856">
        <v>52</v>
      </c>
      <c r="E7856">
        <v>1736</v>
      </c>
      <c r="F7856">
        <v>358</v>
      </c>
      <c r="G7856">
        <v>638</v>
      </c>
      <c r="H7856">
        <v>297</v>
      </c>
      <c r="I7856">
        <v>2.5516999999999999</v>
      </c>
      <c r="J7856">
        <v>147100</v>
      </c>
      <c r="M7856">
        <f t="shared" si="1282"/>
        <v>-1.3344816202723986</v>
      </c>
      <c r="N7856">
        <f t="shared" si="1283"/>
        <v>1.1167163681209684</v>
      </c>
      <c r="O7856">
        <f t="shared" si="1284"/>
        <v>1.8940224656822933</v>
      </c>
      <c r="P7856">
        <f t="shared" si="1285"/>
        <v>-0.41160575478663541</v>
      </c>
      <c r="Q7856">
        <f t="shared" si="1286"/>
        <v>-0.43712291580867818</v>
      </c>
      <c r="R7856">
        <f t="shared" si="1287"/>
        <v>-0.71375422388280618</v>
      </c>
      <c r="S7856">
        <f t="shared" si="1288"/>
        <v>-0.53851451048552346</v>
      </c>
      <c r="T7856">
        <f t="shared" si="1289"/>
        <v>-0.70973014121143785</v>
      </c>
      <c r="U7856">
        <f t="shared" si="1290"/>
        <v>183441.77528155319</v>
      </c>
      <c r="V7856">
        <f t="shared" si="1291"/>
        <v>1320724630.6149101</v>
      </c>
    </row>
    <row r="7857" spans="2:22" x14ac:dyDescent="0.25">
      <c r="B7857">
        <v>-122.7</v>
      </c>
      <c r="C7857">
        <v>38.340000000000003</v>
      </c>
      <c r="D7857">
        <v>19</v>
      </c>
      <c r="E7857">
        <v>2987</v>
      </c>
      <c r="F7857">
        <v>676</v>
      </c>
      <c r="G7857">
        <v>1782</v>
      </c>
      <c r="H7857">
        <v>688</v>
      </c>
      <c r="I7857">
        <v>2.8260999999999998</v>
      </c>
      <c r="J7857">
        <v>154500</v>
      </c>
      <c r="M7857">
        <f t="shared" si="1282"/>
        <v>-1.5686348175554867</v>
      </c>
      <c r="N7857">
        <f t="shared" si="1283"/>
        <v>1.2514665699916998</v>
      </c>
      <c r="O7857">
        <f t="shared" si="1284"/>
        <v>-0.74230019916369405</v>
      </c>
      <c r="P7857">
        <f t="shared" si="1285"/>
        <v>0.16560267054313102</v>
      </c>
      <c r="Q7857">
        <f t="shared" si="1286"/>
        <v>0.31946270058924736</v>
      </c>
      <c r="R7857">
        <f t="shared" si="1287"/>
        <v>0.29857796704955447</v>
      </c>
      <c r="S7857">
        <f t="shared" si="1288"/>
        <v>0.48524586603058467</v>
      </c>
      <c r="T7857">
        <f t="shared" si="1289"/>
        <v>-0.53519958522287114</v>
      </c>
      <c r="U7857">
        <f t="shared" si="1290"/>
        <v>141856.89557941223</v>
      </c>
      <c r="V7857">
        <f t="shared" si="1291"/>
        <v>159848089.38988599</v>
      </c>
    </row>
    <row r="7858" spans="2:22" x14ac:dyDescent="0.25">
      <c r="B7858">
        <v>-117.85</v>
      </c>
      <c r="C7858">
        <v>34.11</v>
      </c>
      <c r="D7858">
        <v>27</v>
      </c>
      <c r="E7858">
        <v>1748</v>
      </c>
      <c r="F7858">
        <v>403</v>
      </c>
      <c r="G7858">
        <v>985</v>
      </c>
      <c r="H7858">
        <v>416</v>
      </c>
      <c r="I7858">
        <v>3.1133000000000002</v>
      </c>
      <c r="J7858">
        <v>180600</v>
      </c>
      <c r="M7858">
        <f t="shared" si="1282"/>
        <v>0.84762689908915567</v>
      </c>
      <c r="N7858">
        <f t="shared" si="1283"/>
        <v>-0.71402775384686046</v>
      </c>
      <c r="O7858">
        <f t="shared" si="1284"/>
        <v>-0.1031916743525456</v>
      </c>
      <c r="P7858">
        <f t="shared" si="1285"/>
        <v>-0.40606898332064245</v>
      </c>
      <c r="Q7858">
        <f t="shared" si="1286"/>
        <v>-0.33005891348821703</v>
      </c>
      <c r="R7858">
        <f t="shared" si="1287"/>
        <v>-0.40669192471014087</v>
      </c>
      <c r="S7858">
        <f t="shared" si="1288"/>
        <v>-0.22693526545888185</v>
      </c>
      <c r="T7858">
        <f t="shared" si="1289"/>
        <v>-0.35252766219110582</v>
      </c>
      <c r="U7858">
        <f t="shared" si="1290"/>
        <v>160503.7712476525</v>
      </c>
      <c r="V7858">
        <f t="shared" si="1291"/>
        <v>403858410.06667817</v>
      </c>
    </row>
    <row r="7859" spans="2:22" x14ac:dyDescent="0.25">
      <c r="B7859">
        <v>-118.33</v>
      </c>
      <c r="C7859">
        <v>34.090000000000003</v>
      </c>
      <c r="D7859">
        <v>36</v>
      </c>
      <c r="E7859">
        <v>654</v>
      </c>
      <c r="F7859">
        <v>186</v>
      </c>
      <c r="G7859">
        <v>416</v>
      </c>
      <c r="H7859">
        <v>138</v>
      </c>
      <c r="I7859">
        <v>3.6953</v>
      </c>
      <c r="J7859">
        <v>200000</v>
      </c>
      <c r="M7859">
        <f t="shared" si="1282"/>
        <v>0.6084917188851483</v>
      </c>
      <c r="N7859">
        <f t="shared" si="1283"/>
        <v>-0.72332087121725364</v>
      </c>
      <c r="O7859">
        <f t="shared" si="1284"/>
        <v>0.61580541605999639</v>
      </c>
      <c r="P7859">
        <f t="shared" si="1285"/>
        <v>-0.91083798197033428</v>
      </c>
      <c r="Q7859">
        <f t="shared" si="1286"/>
        <v>-0.84634532467799639</v>
      </c>
      <c r="R7859">
        <f t="shared" si="1287"/>
        <v>-0.9102033028924077</v>
      </c>
      <c r="S7859">
        <f t="shared" si="1288"/>
        <v>-0.9548262748488513</v>
      </c>
      <c r="T7859">
        <f t="shared" si="1289"/>
        <v>1.7650120554323474E-2</v>
      </c>
      <c r="U7859">
        <f t="shared" si="1290"/>
        <v>195552.464360104</v>
      </c>
      <c r="V7859">
        <f t="shared" si="1291"/>
        <v>19780573.268145118</v>
      </c>
    </row>
    <row r="7860" spans="2:22" x14ac:dyDescent="0.25">
      <c r="B7860">
        <v>-118.27</v>
      </c>
      <c r="C7860">
        <v>33.96</v>
      </c>
      <c r="D7860">
        <v>38</v>
      </c>
      <c r="E7860">
        <v>1126</v>
      </c>
      <c r="F7860">
        <v>270</v>
      </c>
      <c r="G7860">
        <v>999</v>
      </c>
      <c r="H7860">
        <v>265</v>
      </c>
      <c r="I7860">
        <v>0.54949999999999999</v>
      </c>
      <c r="J7860">
        <v>91700</v>
      </c>
      <c r="M7860">
        <f t="shared" si="1282"/>
        <v>0.63838361641065011</v>
      </c>
      <c r="N7860">
        <f t="shared" si="1283"/>
        <v>-0.78372613412482284</v>
      </c>
      <c r="O7860">
        <f t="shared" si="1284"/>
        <v>0.77558254726278353</v>
      </c>
      <c r="P7860">
        <f t="shared" si="1285"/>
        <v>-0.69305830430794435</v>
      </c>
      <c r="Q7860">
        <f t="shared" si="1286"/>
        <v>-0.64649252034646887</v>
      </c>
      <c r="R7860">
        <f t="shared" si="1287"/>
        <v>-0.39430324405187772</v>
      </c>
      <c r="S7860">
        <f t="shared" si="1288"/>
        <v>-0.6223005259548724</v>
      </c>
      <c r="T7860">
        <f t="shared" si="1289"/>
        <v>-1.9832180391717447</v>
      </c>
      <c r="U7860">
        <f t="shared" si="1290"/>
        <v>67847.019556943385</v>
      </c>
      <c r="V7860">
        <f t="shared" si="1291"/>
        <v>568964676.01684129</v>
      </c>
    </row>
    <row r="7861" spans="2:22" x14ac:dyDescent="0.25">
      <c r="B7861">
        <v>-117.99</v>
      </c>
      <c r="C7861">
        <v>33.94</v>
      </c>
      <c r="D7861">
        <v>34</v>
      </c>
      <c r="E7861">
        <v>1519</v>
      </c>
      <c r="F7861">
        <v>301</v>
      </c>
      <c r="G7861">
        <v>758</v>
      </c>
      <c r="H7861">
        <v>304</v>
      </c>
      <c r="I7861">
        <v>4.3125</v>
      </c>
      <c r="J7861">
        <v>214000</v>
      </c>
      <c r="M7861">
        <f t="shared" si="1282"/>
        <v>0.77787913819632049</v>
      </c>
      <c r="N7861">
        <f t="shared" si="1283"/>
        <v>-0.79301925149521935</v>
      </c>
      <c r="O7861">
        <f t="shared" si="1284"/>
        <v>0.45602828485720931</v>
      </c>
      <c r="P7861">
        <f t="shared" si="1285"/>
        <v>-0.51172903879667486</v>
      </c>
      <c r="Q7861">
        <f t="shared" si="1286"/>
        <v>-0.57273731874792899</v>
      </c>
      <c r="R7861">
        <f t="shared" si="1287"/>
        <v>-0.60756553252626488</v>
      </c>
      <c r="S7861">
        <f t="shared" si="1288"/>
        <v>-0.52018631960160333</v>
      </c>
      <c r="T7861">
        <f t="shared" si="1289"/>
        <v>0.41021666266854856</v>
      </c>
      <c r="U7861">
        <f t="shared" si="1290"/>
        <v>221886.21245588196</v>
      </c>
      <c r="V7861">
        <f t="shared" si="1291"/>
        <v>62192346.899307825</v>
      </c>
    </row>
    <row r="7862" spans="2:22" x14ac:dyDescent="0.25">
      <c r="B7862">
        <v>-119.8</v>
      </c>
      <c r="C7862">
        <v>36.799999999999997</v>
      </c>
      <c r="D7862">
        <v>43</v>
      </c>
      <c r="E7862">
        <v>1951</v>
      </c>
      <c r="F7862">
        <v>288</v>
      </c>
      <c r="G7862">
        <v>725</v>
      </c>
      <c r="H7862">
        <v>308</v>
      </c>
      <c r="I7862">
        <v>6.3358999999999996</v>
      </c>
      <c r="J7862">
        <v>169300</v>
      </c>
      <c r="M7862">
        <f t="shared" si="1282"/>
        <v>-0.12385977048961777</v>
      </c>
      <c r="N7862">
        <f t="shared" si="1283"/>
        <v>0.53589653247127611</v>
      </c>
      <c r="O7862">
        <f t="shared" si="1284"/>
        <v>1.1750253752697513</v>
      </c>
      <c r="P7862">
        <f t="shared" si="1285"/>
        <v>-0.31240526602092816</v>
      </c>
      <c r="Q7862">
        <f t="shared" si="1286"/>
        <v>-0.60366691941828443</v>
      </c>
      <c r="R7862">
        <f t="shared" si="1287"/>
        <v>-0.63676742264931374</v>
      </c>
      <c r="S7862">
        <f t="shared" si="1288"/>
        <v>-0.50971306766793467</v>
      </c>
      <c r="T7862">
        <f t="shared" si="1289"/>
        <v>1.6971886997941528</v>
      </c>
      <c r="U7862">
        <f t="shared" si="1290"/>
        <v>325325.87441144267</v>
      </c>
      <c r="V7862">
        <f t="shared" si="1291"/>
        <v>24344073485.855278</v>
      </c>
    </row>
    <row r="7863" spans="2:22" x14ac:dyDescent="0.25">
      <c r="B7863">
        <v>-117.31</v>
      </c>
      <c r="C7863">
        <v>34.5</v>
      </c>
      <c r="D7863">
        <v>14</v>
      </c>
      <c r="E7863">
        <v>2443</v>
      </c>
      <c r="F7863">
        <v>447</v>
      </c>
      <c r="G7863">
        <v>883</v>
      </c>
      <c r="H7863">
        <v>465</v>
      </c>
      <c r="I7863">
        <v>2.1111</v>
      </c>
      <c r="J7863">
        <v>116700</v>
      </c>
      <c r="M7863">
        <f t="shared" si="1282"/>
        <v>1.1166539768186579</v>
      </c>
      <c r="N7863">
        <f t="shared" si="1283"/>
        <v>-0.53281196512415618</v>
      </c>
      <c r="O7863">
        <f t="shared" si="1284"/>
        <v>-1.1417430271706619</v>
      </c>
      <c r="P7863">
        <f t="shared" si="1285"/>
        <v>-8.5397635915216652E-2</v>
      </c>
      <c r="Q7863">
        <f t="shared" si="1286"/>
        <v>-0.22537411121932169</v>
      </c>
      <c r="R7863">
        <f t="shared" si="1287"/>
        <v>-0.49695231236320098</v>
      </c>
      <c r="S7863">
        <f t="shared" si="1288"/>
        <v>-9.8637929271441188E-2</v>
      </c>
      <c r="T7863">
        <f t="shared" si="1289"/>
        <v>-0.98997125990153434</v>
      </c>
      <c r="U7863">
        <f t="shared" si="1290"/>
        <v>93975.584279586488</v>
      </c>
      <c r="V7863">
        <f t="shared" si="1291"/>
        <v>516399069.83417672</v>
      </c>
    </row>
    <row r="7864" spans="2:22" x14ac:dyDescent="0.25">
      <c r="B7864">
        <v>-122.17</v>
      </c>
      <c r="C7864">
        <v>37.76</v>
      </c>
      <c r="D7864">
        <v>38</v>
      </c>
      <c r="E7864">
        <v>1764</v>
      </c>
      <c r="F7864">
        <v>397</v>
      </c>
      <c r="G7864">
        <v>987</v>
      </c>
      <c r="H7864">
        <v>354</v>
      </c>
      <c r="I7864">
        <v>2.4333</v>
      </c>
      <c r="J7864">
        <v>98200</v>
      </c>
      <c r="M7864">
        <f t="shared" si="1282"/>
        <v>-1.3045897227468968</v>
      </c>
      <c r="N7864">
        <f t="shared" si="1283"/>
        <v>0.98196616625024014</v>
      </c>
      <c r="O7864">
        <f t="shared" si="1284"/>
        <v>0.77558254726278353</v>
      </c>
      <c r="P7864">
        <f t="shared" si="1285"/>
        <v>-0.39868662136598515</v>
      </c>
      <c r="Q7864">
        <f t="shared" si="1286"/>
        <v>-0.34433411379761186</v>
      </c>
      <c r="R7864">
        <f t="shared" si="1287"/>
        <v>-0.40492211318753185</v>
      </c>
      <c r="S7864">
        <f t="shared" si="1288"/>
        <v>-0.38927067043074554</v>
      </c>
      <c r="T7864">
        <f t="shared" si="1289"/>
        <v>-0.78503778636102339</v>
      </c>
      <c r="U7864">
        <f t="shared" si="1290"/>
        <v>152564.51412342326</v>
      </c>
      <c r="V7864">
        <f t="shared" si="1291"/>
        <v>2955500395.8758869</v>
      </c>
    </row>
    <row r="7865" spans="2:22" x14ac:dyDescent="0.25">
      <c r="B7865">
        <v>-117.36</v>
      </c>
      <c r="C7865">
        <v>33.880000000000003</v>
      </c>
      <c r="D7865">
        <v>15</v>
      </c>
      <c r="E7865">
        <v>2857</v>
      </c>
      <c r="F7865">
        <v>421</v>
      </c>
      <c r="G7865">
        <v>1361</v>
      </c>
      <c r="H7865">
        <v>382</v>
      </c>
      <c r="I7865">
        <v>4.6875</v>
      </c>
      <c r="J7865">
        <v>189800</v>
      </c>
      <c r="M7865">
        <f t="shared" si="1282"/>
        <v>1.0917440622140753</v>
      </c>
      <c r="N7865">
        <f t="shared" si="1283"/>
        <v>-0.82089860360640232</v>
      </c>
      <c r="O7865">
        <f t="shared" si="1284"/>
        <v>-1.0618544615692682</v>
      </c>
      <c r="P7865">
        <f t="shared" si="1285"/>
        <v>0.10562097966154059</v>
      </c>
      <c r="Q7865">
        <f t="shared" si="1286"/>
        <v>-0.28723331256003259</v>
      </c>
      <c r="R7865">
        <f t="shared" si="1287"/>
        <v>-7.3967358459644708E-2</v>
      </c>
      <c r="S7865">
        <f t="shared" si="1288"/>
        <v>-0.31595790689506514</v>
      </c>
      <c r="T7865">
        <f t="shared" si="1289"/>
        <v>0.648733275262253</v>
      </c>
      <c r="U7865">
        <f t="shared" si="1290"/>
        <v>205106.30091196738</v>
      </c>
      <c r="V7865">
        <f t="shared" si="1291"/>
        <v>234282847.60769346</v>
      </c>
    </row>
    <row r="7866" spans="2:22" x14ac:dyDescent="0.25">
      <c r="B7866">
        <v>-117.32</v>
      </c>
      <c r="C7866">
        <v>34.549999999999997</v>
      </c>
      <c r="D7866">
        <v>18</v>
      </c>
      <c r="E7866">
        <v>279</v>
      </c>
      <c r="F7866">
        <v>59</v>
      </c>
      <c r="G7866">
        <v>188</v>
      </c>
      <c r="H7866">
        <v>60</v>
      </c>
      <c r="I7866">
        <v>0.8246</v>
      </c>
      <c r="J7866">
        <v>91700</v>
      </c>
      <c r="M7866">
        <f t="shared" si="1282"/>
        <v>1.1116719938977455</v>
      </c>
      <c r="N7866">
        <f t="shared" si="1283"/>
        <v>-0.5095791716981698</v>
      </c>
      <c r="O7866">
        <f t="shared" si="1284"/>
        <v>-0.82218876476508762</v>
      </c>
      <c r="P7866">
        <f t="shared" si="1285"/>
        <v>-1.0838620902826144</v>
      </c>
      <c r="Q7866">
        <f t="shared" si="1286"/>
        <v>-1.1485037312268536</v>
      </c>
      <c r="R7866">
        <f t="shared" si="1287"/>
        <v>-1.1119618164698362</v>
      </c>
      <c r="S7866">
        <f t="shared" si="1288"/>
        <v>-1.1590546875553895</v>
      </c>
      <c r="T7866">
        <f t="shared" si="1289"/>
        <v>-1.8082422521730033</v>
      </c>
      <c r="U7866">
        <f t="shared" si="1290"/>
        <v>33803.892354739801</v>
      </c>
      <c r="V7866">
        <f t="shared" si="1291"/>
        <v>3351959280.4715567</v>
      </c>
    </row>
    <row r="7867" spans="2:22" x14ac:dyDescent="0.25">
      <c r="B7867">
        <v>-122.71</v>
      </c>
      <c r="C7867">
        <v>38.42</v>
      </c>
      <c r="D7867">
        <v>23</v>
      </c>
      <c r="E7867">
        <v>1569</v>
      </c>
      <c r="F7867">
        <v>414</v>
      </c>
      <c r="G7867">
        <v>1031</v>
      </c>
      <c r="H7867">
        <v>368</v>
      </c>
      <c r="I7867">
        <v>1.6267</v>
      </c>
      <c r="J7867">
        <v>129200</v>
      </c>
      <c r="M7867">
        <f t="shared" si="1282"/>
        <v>-1.5736168004763991</v>
      </c>
      <c r="N7867">
        <f t="shared" si="1283"/>
        <v>1.2886390394732794</v>
      </c>
      <c r="O7867">
        <f t="shared" si="1284"/>
        <v>-0.42274593675811983</v>
      </c>
      <c r="P7867">
        <f t="shared" si="1285"/>
        <v>-0.48865915768837082</v>
      </c>
      <c r="Q7867">
        <f t="shared" si="1286"/>
        <v>-0.3038877129209932</v>
      </c>
      <c r="R7867">
        <f t="shared" si="1287"/>
        <v>-0.36598625969013338</v>
      </c>
      <c r="S7867">
        <f t="shared" si="1288"/>
        <v>-0.35261428866290534</v>
      </c>
      <c r="T7867">
        <f t="shared" si="1289"/>
        <v>-1.2980711189425755</v>
      </c>
      <c r="U7867">
        <f t="shared" si="1290"/>
        <v>89615.535803086561</v>
      </c>
      <c r="V7867">
        <f t="shared" si="1291"/>
        <v>1566929805.756722</v>
      </c>
    </row>
    <row r="7868" spans="2:22" x14ac:dyDescent="0.25">
      <c r="B7868">
        <v>-119.03</v>
      </c>
      <c r="C7868">
        <v>34.229999999999997</v>
      </c>
      <c r="D7868">
        <v>16</v>
      </c>
      <c r="E7868">
        <v>5323</v>
      </c>
      <c r="F7868">
        <v>795</v>
      </c>
      <c r="G7868">
        <v>2493</v>
      </c>
      <c r="H7868">
        <v>779</v>
      </c>
      <c r="I7868">
        <v>5.6761999999999997</v>
      </c>
      <c r="J7868">
        <v>271300</v>
      </c>
      <c r="M7868">
        <f t="shared" si="1282"/>
        <v>0.25975291442097231</v>
      </c>
      <c r="N7868">
        <f t="shared" si="1283"/>
        <v>-0.65826904962449118</v>
      </c>
      <c r="O7868">
        <f t="shared" si="1284"/>
        <v>-0.98196589596787476</v>
      </c>
      <c r="P7868">
        <f t="shared" si="1285"/>
        <v>1.2434275159230945</v>
      </c>
      <c r="Q7868">
        <f t="shared" si="1286"/>
        <v>0.60258750672557793</v>
      </c>
      <c r="R7868">
        <f t="shared" si="1287"/>
        <v>0.92774596333706183</v>
      </c>
      <c r="S7868">
        <f t="shared" si="1288"/>
        <v>0.72351234752154592</v>
      </c>
      <c r="T7868">
        <f t="shared" si="1289"/>
        <v>1.2775902749193078</v>
      </c>
      <c r="U7868">
        <f t="shared" si="1290"/>
        <v>261774.99914974475</v>
      </c>
      <c r="V7868">
        <f t="shared" si="1291"/>
        <v>90725641.197363272</v>
      </c>
    </row>
    <row r="7869" spans="2:22" x14ac:dyDescent="0.25">
      <c r="B7869">
        <v>-118.31</v>
      </c>
      <c r="C7869">
        <v>34.22</v>
      </c>
      <c r="D7869">
        <v>27</v>
      </c>
      <c r="E7869">
        <v>7714</v>
      </c>
      <c r="F7869">
        <v>1132</v>
      </c>
      <c r="G7869">
        <v>3199</v>
      </c>
      <c r="H7869">
        <v>1100</v>
      </c>
      <c r="I7869">
        <v>7.1261999999999999</v>
      </c>
      <c r="J7869">
        <v>446200</v>
      </c>
      <c r="M7869">
        <f t="shared" si="1282"/>
        <v>0.61845568472697987</v>
      </c>
      <c r="N7869">
        <f t="shared" si="1283"/>
        <v>-0.66291560830968776</v>
      </c>
      <c r="O7869">
        <f t="shared" si="1284"/>
        <v>-0.1031916743525456</v>
      </c>
      <c r="P7869">
        <f t="shared" si="1285"/>
        <v>2.3466292305221925</v>
      </c>
      <c r="Q7869">
        <f t="shared" si="1286"/>
        <v>1.4043779241032537</v>
      </c>
      <c r="R7869">
        <f t="shared" si="1287"/>
        <v>1.5524894308180466</v>
      </c>
      <c r="S7869">
        <f t="shared" si="1288"/>
        <v>1.563990815198453</v>
      </c>
      <c r="T7869">
        <f t="shared" si="1289"/>
        <v>2.1998545102816318</v>
      </c>
      <c r="U7869">
        <f t="shared" si="1290"/>
        <v>356287.01391580328</v>
      </c>
      <c r="V7869">
        <f t="shared" si="1291"/>
        <v>8084345066.576952</v>
      </c>
    </row>
    <row r="7870" spans="2:22" x14ac:dyDescent="0.25">
      <c r="B7870">
        <v>-118.23</v>
      </c>
      <c r="C7870">
        <v>33.94</v>
      </c>
      <c r="D7870">
        <v>39</v>
      </c>
      <c r="E7870">
        <v>1141</v>
      </c>
      <c r="F7870">
        <v>258</v>
      </c>
      <c r="G7870">
        <v>1313</v>
      </c>
      <c r="H7870">
        <v>234</v>
      </c>
      <c r="I7870">
        <v>2.0186999999999999</v>
      </c>
      <c r="J7870">
        <v>90100</v>
      </c>
      <c r="M7870">
        <f t="shared" si="1282"/>
        <v>0.65831154809431325</v>
      </c>
      <c r="N7870">
        <f t="shared" si="1283"/>
        <v>-0.79301925149521935</v>
      </c>
      <c r="O7870">
        <f t="shared" si="1284"/>
        <v>0.8554711128641771</v>
      </c>
      <c r="P7870">
        <f t="shared" si="1285"/>
        <v>-0.68613733997545323</v>
      </c>
      <c r="Q7870">
        <f t="shared" si="1286"/>
        <v>-0.67504292096525853</v>
      </c>
      <c r="R7870">
        <f t="shared" si="1287"/>
        <v>-0.11644283500226124</v>
      </c>
      <c r="S7870">
        <f t="shared" si="1288"/>
        <v>-0.70346822844080426</v>
      </c>
      <c r="T7870">
        <f t="shared" si="1289"/>
        <v>-1.048741753244623</v>
      </c>
      <c r="U7870">
        <f t="shared" si="1290"/>
        <v>132146.61584790249</v>
      </c>
      <c r="V7870">
        <f t="shared" si="1291"/>
        <v>1767917904.2610848</v>
      </c>
    </row>
    <row r="7871" spans="2:22" x14ac:dyDescent="0.25">
      <c r="B7871">
        <v>-122.3</v>
      </c>
      <c r="C7871">
        <v>38.299999999999997</v>
      </c>
      <c r="D7871">
        <v>52</v>
      </c>
      <c r="E7871">
        <v>1128</v>
      </c>
      <c r="F7871">
        <v>207</v>
      </c>
      <c r="G7871">
        <v>450</v>
      </c>
      <c r="H7871">
        <v>197</v>
      </c>
      <c r="I7871">
        <v>3.3542000000000001</v>
      </c>
      <c r="J7871">
        <v>154600</v>
      </c>
      <c r="M7871">
        <f t="shared" si="1282"/>
        <v>-1.3693555007188127</v>
      </c>
      <c r="N7871">
        <f t="shared" si="1283"/>
        <v>1.2328803352509068</v>
      </c>
      <c r="O7871">
        <f t="shared" si="1284"/>
        <v>1.8940224656822933</v>
      </c>
      <c r="P7871">
        <f t="shared" si="1285"/>
        <v>-0.69213550906361221</v>
      </c>
      <c r="Q7871">
        <f t="shared" si="1286"/>
        <v>-0.79638212359511451</v>
      </c>
      <c r="R7871">
        <f t="shared" si="1287"/>
        <v>-0.88011650700805433</v>
      </c>
      <c r="S7871">
        <f t="shared" si="1288"/>
        <v>-0.80034580882723905</v>
      </c>
      <c r="T7871">
        <f t="shared" si="1289"/>
        <v>-0.1993045902609101</v>
      </c>
      <c r="U7871">
        <f t="shared" si="1290"/>
        <v>212679.33601162076</v>
      </c>
      <c r="V7871">
        <f t="shared" si="1291"/>
        <v>3373209271.5507483</v>
      </c>
    </row>
    <row r="7872" spans="2:22" x14ac:dyDescent="0.25">
      <c r="B7872">
        <v>-118.28</v>
      </c>
      <c r="C7872">
        <v>34.76</v>
      </c>
      <c r="D7872">
        <v>19</v>
      </c>
      <c r="E7872">
        <v>3430</v>
      </c>
      <c r="F7872">
        <v>601</v>
      </c>
      <c r="G7872">
        <v>1817</v>
      </c>
      <c r="H7872">
        <v>571</v>
      </c>
      <c r="I7872">
        <v>4.7874999999999996</v>
      </c>
      <c r="J7872">
        <v>163600</v>
      </c>
      <c r="M7872">
        <f t="shared" si="1282"/>
        <v>0.63340163348973078</v>
      </c>
      <c r="N7872">
        <f t="shared" si="1283"/>
        <v>-0.41200143930902111</v>
      </c>
      <c r="O7872">
        <f t="shared" si="1284"/>
        <v>-0.74230019916369405</v>
      </c>
      <c r="P7872">
        <f t="shared" si="1285"/>
        <v>0.37000181716270458</v>
      </c>
      <c r="Q7872">
        <f t="shared" si="1286"/>
        <v>0.14102269672181206</v>
      </c>
      <c r="R7872">
        <f t="shared" si="1287"/>
        <v>0.32954966869521235</v>
      </c>
      <c r="S7872">
        <f t="shared" si="1288"/>
        <v>0.17890324697077736</v>
      </c>
      <c r="T7872">
        <f t="shared" si="1289"/>
        <v>0.71233770528724072</v>
      </c>
      <c r="U7872">
        <f t="shared" si="1290"/>
        <v>223140.94517608109</v>
      </c>
      <c r="V7872">
        <f t="shared" si="1291"/>
        <v>3545124152.4610944</v>
      </c>
    </row>
    <row r="7873" spans="2:22" x14ac:dyDescent="0.25">
      <c r="B7873">
        <v>-117.9</v>
      </c>
      <c r="C7873">
        <v>34.119999999999997</v>
      </c>
      <c r="D7873">
        <v>33</v>
      </c>
      <c r="E7873">
        <v>1555</v>
      </c>
      <c r="F7873">
        <v>361</v>
      </c>
      <c r="G7873">
        <v>1571</v>
      </c>
      <c r="H7873">
        <v>386</v>
      </c>
      <c r="I7873">
        <v>4.0529000000000002</v>
      </c>
      <c r="J7873">
        <v>138200</v>
      </c>
      <c r="M7873">
        <f t="shared" si="1282"/>
        <v>0.82271698448456609</v>
      </c>
      <c r="N7873">
        <f t="shared" si="1283"/>
        <v>-0.70938119516166376</v>
      </c>
      <c r="O7873">
        <f t="shared" si="1284"/>
        <v>0.37613971925581574</v>
      </c>
      <c r="P7873">
        <f t="shared" si="1285"/>
        <v>-0.49511872439869592</v>
      </c>
      <c r="Q7873">
        <f t="shared" si="1286"/>
        <v>-0.42998531565398079</v>
      </c>
      <c r="R7873">
        <f t="shared" si="1287"/>
        <v>0.11186285141430262</v>
      </c>
      <c r="S7873">
        <f t="shared" si="1288"/>
        <v>-0.30548465496139654</v>
      </c>
      <c r="T7873">
        <f t="shared" si="1289"/>
        <v>0.24509956232368016</v>
      </c>
      <c r="U7873">
        <f t="shared" si="1290"/>
        <v>210863.47386658392</v>
      </c>
      <c r="V7873">
        <f t="shared" si="1291"/>
        <v>5279980434.359725</v>
      </c>
    </row>
    <row r="7874" spans="2:22" x14ac:dyDescent="0.25">
      <c r="B7874">
        <v>-117.78</v>
      </c>
      <c r="C7874">
        <v>34.58</v>
      </c>
      <c r="D7874">
        <v>6</v>
      </c>
      <c r="E7874">
        <v>10263</v>
      </c>
      <c r="F7874">
        <v>1864</v>
      </c>
      <c r="G7874">
        <v>6163</v>
      </c>
      <c r="H7874">
        <v>1781</v>
      </c>
      <c r="I7874">
        <v>3.8803000000000001</v>
      </c>
      <c r="J7874">
        <v>120000</v>
      </c>
      <c r="M7874">
        <f t="shared" si="1282"/>
        <v>0.88250077953556971</v>
      </c>
      <c r="N7874">
        <f t="shared" si="1283"/>
        <v>-0.4956394956425767</v>
      </c>
      <c r="O7874">
        <f t="shared" si="1284"/>
        <v>-1.7808515519818102</v>
      </c>
      <c r="P7874">
        <f t="shared" si="1285"/>
        <v>3.5227317694235309</v>
      </c>
      <c r="Q7874">
        <f t="shared" si="1286"/>
        <v>3.1459523618494218</v>
      </c>
      <c r="R7874">
        <f t="shared" si="1287"/>
        <v>4.1753501073246175</v>
      </c>
      <c r="S7874">
        <f t="shared" si="1288"/>
        <v>3.3470619569055367</v>
      </c>
      <c r="T7874">
        <f t="shared" si="1289"/>
        <v>0.13531831610055106</v>
      </c>
      <c r="U7874">
        <f t="shared" si="1290"/>
        <v>201396.0762772359</v>
      </c>
      <c r="V7874">
        <f t="shared" si="1291"/>
        <v>6625321233.3296051</v>
      </c>
    </row>
    <row r="7875" spans="2:22" x14ac:dyDescent="0.25">
      <c r="B7875">
        <v>-118.22</v>
      </c>
      <c r="C7875">
        <v>34.14</v>
      </c>
      <c r="D7875">
        <v>50</v>
      </c>
      <c r="E7875">
        <v>3657</v>
      </c>
      <c r="F7875">
        <v>708</v>
      </c>
      <c r="G7875">
        <v>1725</v>
      </c>
      <c r="H7875">
        <v>644</v>
      </c>
      <c r="I7875">
        <v>5.5456000000000003</v>
      </c>
      <c r="J7875">
        <v>258100</v>
      </c>
      <c r="M7875">
        <f t="shared" si="1282"/>
        <v>0.66329353101523258</v>
      </c>
      <c r="N7875">
        <f t="shared" si="1283"/>
        <v>-0.70008807779126725</v>
      </c>
      <c r="O7875">
        <f t="shared" si="1284"/>
        <v>1.7342453344795061</v>
      </c>
      <c r="P7875">
        <f t="shared" si="1285"/>
        <v>0.4747390773944048</v>
      </c>
      <c r="Q7875">
        <f t="shared" si="1286"/>
        <v>0.39559710223935307</v>
      </c>
      <c r="R7875">
        <f t="shared" si="1287"/>
        <v>0.24813833865519733</v>
      </c>
      <c r="S7875">
        <f t="shared" si="1288"/>
        <v>0.37004009476022975</v>
      </c>
      <c r="T7875">
        <f t="shared" si="1289"/>
        <v>1.1945228893066742</v>
      </c>
      <c r="U7875">
        <f t="shared" si="1290"/>
        <v>319157.47083835385</v>
      </c>
      <c r="V7875">
        <f t="shared" si="1291"/>
        <v>3728014745.1764312</v>
      </c>
    </row>
    <row r="7876" spans="2:22" x14ac:dyDescent="0.25">
      <c r="B7876">
        <v>-118.89</v>
      </c>
      <c r="C7876">
        <v>34.29</v>
      </c>
      <c r="D7876">
        <v>28</v>
      </c>
      <c r="E7876">
        <v>1545</v>
      </c>
      <c r="F7876">
        <v>371</v>
      </c>
      <c r="G7876">
        <v>1334</v>
      </c>
      <c r="H7876">
        <v>318</v>
      </c>
      <c r="I7876">
        <v>3.4375</v>
      </c>
      <c r="J7876">
        <v>194100</v>
      </c>
      <c r="M7876">
        <f t="shared" si="1282"/>
        <v>0.3295006753138075</v>
      </c>
      <c r="N7876">
        <f t="shared" si="1283"/>
        <v>-0.63038969751330487</v>
      </c>
      <c r="O7876">
        <f t="shared" si="1284"/>
        <v>-2.3303108751152046E-2</v>
      </c>
      <c r="P7876">
        <f t="shared" si="1285"/>
        <v>-0.49973270062035674</v>
      </c>
      <c r="Q7876">
        <f t="shared" si="1286"/>
        <v>-0.40619331513832274</v>
      </c>
      <c r="R7876">
        <f t="shared" si="1287"/>
        <v>-9.7859814014866514E-2</v>
      </c>
      <c r="S7876">
        <f t="shared" si="1288"/>
        <v>-0.48352993783376313</v>
      </c>
      <c r="T7876">
        <f t="shared" si="1289"/>
        <v>-0.14632210005009524</v>
      </c>
      <c r="U7876">
        <f t="shared" si="1290"/>
        <v>175221.59311350272</v>
      </c>
      <c r="V7876">
        <f t="shared" si="1291"/>
        <v>356394246.57214791</v>
      </c>
    </row>
    <row r="7877" spans="2:22" x14ac:dyDescent="0.25">
      <c r="B7877">
        <v>-122.15</v>
      </c>
      <c r="C7877">
        <v>37.42</v>
      </c>
      <c r="D7877">
        <v>44</v>
      </c>
      <c r="E7877">
        <v>3558</v>
      </c>
      <c r="F7877">
        <v>839</v>
      </c>
      <c r="G7877">
        <v>1779</v>
      </c>
      <c r="H7877">
        <v>832</v>
      </c>
      <c r="I7877">
        <v>3.9243000000000001</v>
      </c>
      <c r="J7877">
        <v>404800</v>
      </c>
      <c r="M7877">
        <f t="shared" si="1282"/>
        <v>-1.2946257569050652</v>
      </c>
      <c r="N7877">
        <f t="shared" si="1283"/>
        <v>0.82398317095352558</v>
      </c>
      <c r="O7877">
        <f t="shared" si="1284"/>
        <v>1.2549139408711449</v>
      </c>
      <c r="P7877">
        <f t="shared" si="1285"/>
        <v>0.42906071279996288</v>
      </c>
      <c r="Q7877">
        <f t="shared" si="1286"/>
        <v>0.70727230899447335</v>
      </c>
      <c r="R7877">
        <f t="shared" si="1287"/>
        <v>0.29592324976564094</v>
      </c>
      <c r="S7877">
        <f t="shared" si="1288"/>
        <v>0.86228293564265512</v>
      </c>
      <c r="T7877">
        <f t="shared" si="1289"/>
        <v>0.16330426531154574</v>
      </c>
      <c r="U7877">
        <f t="shared" si="1290"/>
        <v>242649.32870012318</v>
      </c>
      <c r="V7877">
        <f t="shared" si="1291"/>
        <v>26292840203.000698</v>
      </c>
    </row>
    <row r="7878" spans="2:22" x14ac:dyDescent="0.25">
      <c r="B7878">
        <v>-118.4</v>
      </c>
      <c r="C7878">
        <v>34.22</v>
      </c>
      <c r="D7878">
        <v>36</v>
      </c>
      <c r="E7878">
        <v>2557</v>
      </c>
      <c r="F7878">
        <v>540</v>
      </c>
      <c r="G7878">
        <v>1556</v>
      </c>
      <c r="H7878">
        <v>491</v>
      </c>
      <c r="I7878">
        <v>3.6591</v>
      </c>
      <c r="J7878">
        <v>183800</v>
      </c>
      <c r="M7878">
        <f t="shared" si="1282"/>
        <v>0.57361783843872716</v>
      </c>
      <c r="N7878">
        <f t="shared" si="1283"/>
        <v>-0.66291560830968776</v>
      </c>
      <c r="O7878">
        <f t="shared" si="1284"/>
        <v>0.61580541605999639</v>
      </c>
      <c r="P7878">
        <f t="shared" si="1285"/>
        <v>-3.2798306988283503E-2</v>
      </c>
      <c r="Q7878">
        <f t="shared" si="1286"/>
        <v>-4.1085064237019533E-3</v>
      </c>
      <c r="R7878">
        <f t="shared" si="1287"/>
        <v>9.8589264994734957E-2</v>
      </c>
      <c r="S7878">
        <f t="shared" si="1288"/>
        <v>-3.0561791702595119E-2</v>
      </c>
      <c r="T7878">
        <f t="shared" si="1289"/>
        <v>-5.3746831147221379E-3</v>
      </c>
      <c r="U7878">
        <f t="shared" si="1290"/>
        <v>205832.65011683968</v>
      </c>
      <c r="V7878">
        <f t="shared" si="1291"/>
        <v>485437671.17107552</v>
      </c>
    </row>
    <row r="7879" spans="2:22" x14ac:dyDescent="0.25">
      <c r="B7879">
        <v>-119.45</v>
      </c>
      <c r="C7879">
        <v>36.6</v>
      </c>
      <c r="D7879">
        <v>36</v>
      </c>
      <c r="E7879">
        <v>2294</v>
      </c>
      <c r="F7879">
        <v>489</v>
      </c>
      <c r="G7879">
        <v>1430</v>
      </c>
      <c r="H7879">
        <v>454</v>
      </c>
      <c r="I7879">
        <v>1.8975</v>
      </c>
      <c r="J7879">
        <v>60900</v>
      </c>
      <c r="M7879">
        <f t="shared" si="1282"/>
        <v>5.0509631742466692E-2</v>
      </c>
      <c r="N7879">
        <f t="shared" si="1283"/>
        <v>0.4429653587673274</v>
      </c>
      <c r="O7879">
        <f t="shared" si="1284"/>
        <v>0.61580541605999639</v>
      </c>
      <c r="P7879">
        <f t="shared" si="1285"/>
        <v>-0.15414588161796261</v>
      </c>
      <c r="Q7879">
        <f t="shared" si="1286"/>
        <v>-0.12544770905355793</v>
      </c>
      <c r="R7879">
        <f t="shared" si="1287"/>
        <v>-1.2908860929633444E-2</v>
      </c>
      <c r="S7879">
        <f t="shared" si="1288"/>
        <v>-0.12743937208902989</v>
      </c>
      <c r="T7879">
        <f t="shared" si="1289"/>
        <v>-1.1258303224349084</v>
      </c>
      <c r="U7879">
        <f t="shared" si="1290"/>
        <v>128874.50061821996</v>
      </c>
      <c r="V7879">
        <f t="shared" si="1291"/>
        <v>4620532734.2963858</v>
      </c>
    </row>
    <row r="7880" spans="2:22" x14ac:dyDescent="0.25">
      <c r="B7880">
        <v>-121.28</v>
      </c>
      <c r="C7880">
        <v>38.590000000000003</v>
      </c>
      <c r="D7880">
        <v>3</v>
      </c>
      <c r="E7880">
        <v>4188</v>
      </c>
      <c r="F7880">
        <v>1136</v>
      </c>
      <c r="G7880">
        <v>2081</v>
      </c>
      <c r="H7880">
        <v>995</v>
      </c>
      <c r="I7880">
        <v>3.0480999999999998</v>
      </c>
      <c r="J7880">
        <v>92500</v>
      </c>
      <c r="M7880">
        <f t="shared" si="1282"/>
        <v>-0.86119324278530318</v>
      </c>
      <c r="N7880">
        <f t="shared" si="1283"/>
        <v>1.3676305371216384</v>
      </c>
      <c r="O7880">
        <f t="shared" si="1284"/>
        <v>-2.0205172487859908</v>
      </c>
      <c r="P7880">
        <f t="shared" si="1285"/>
        <v>0.71974121476459341</v>
      </c>
      <c r="Q7880">
        <f t="shared" si="1286"/>
        <v>1.413894724309517</v>
      </c>
      <c r="R7880">
        <f t="shared" si="1287"/>
        <v>0.56316478967960326</v>
      </c>
      <c r="S7880">
        <f t="shared" si="1288"/>
        <v>1.2890679519396515</v>
      </c>
      <c r="T7880">
        <f t="shared" si="1289"/>
        <v>-0.39399775056739811</v>
      </c>
      <c r="U7880">
        <f t="shared" si="1290"/>
        <v>135711.60021462041</v>
      </c>
      <c r="V7880">
        <f t="shared" si="1291"/>
        <v>1867242393.1081829</v>
      </c>
    </row>
    <row r="7881" spans="2:22" x14ac:dyDescent="0.25">
      <c r="B7881">
        <v>-122.29</v>
      </c>
      <c r="C7881">
        <v>37.520000000000003</v>
      </c>
      <c r="D7881">
        <v>33</v>
      </c>
      <c r="E7881">
        <v>4104</v>
      </c>
      <c r="F7881">
        <v>751</v>
      </c>
      <c r="G7881">
        <v>1837</v>
      </c>
      <c r="H7881">
        <v>771</v>
      </c>
      <c r="I7881">
        <v>5.3506</v>
      </c>
      <c r="J7881">
        <v>388100</v>
      </c>
      <c r="M7881">
        <f t="shared" si="1282"/>
        <v>-1.3643735177979004</v>
      </c>
      <c r="N7881">
        <f t="shared" si="1283"/>
        <v>0.87044875780550168</v>
      </c>
      <c r="O7881">
        <f t="shared" si="1284"/>
        <v>0.37613971925581574</v>
      </c>
      <c r="P7881">
        <f t="shared" si="1285"/>
        <v>0.68098381450264267</v>
      </c>
      <c r="Q7881">
        <f t="shared" si="1286"/>
        <v>0.49790270445668261</v>
      </c>
      <c r="R7881">
        <f t="shared" si="1287"/>
        <v>0.34724778392130257</v>
      </c>
      <c r="S7881">
        <f t="shared" si="1288"/>
        <v>0.7025658436542086</v>
      </c>
      <c r="T7881">
        <f t="shared" si="1289"/>
        <v>1.0704942507579476</v>
      </c>
      <c r="U7881">
        <f t="shared" si="1290"/>
        <v>279329.67034140346</v>
      </c>
      <c r="V7881">
        <f t="shared" si="1291"/>
        <v>11830984614.039766</v>
      </c>
    </row>
    <row r="7882" spans="2:22" x14ac:dyDescent="0.25">
      <c r="B7882">
        <v>-119.26</v>
      </c>
      <c r="C7882">
        <v>34.46</v>
      </c>
      <c r="D7882">
        <v>30</v>
      </c>
      <c r="E7882">
        <v>3826</v>
      </c>
      <c r="F7882">
        <v>691</v>
      </c>
      <c r="G7882">
        <v>1656</v>
      </c>
      <c r="H7882">
        <v>657</v>
      </c>
      <c r="I7882">
        <v>4.0073999999999996</v>
      </c>
      <c r="J7882">
        <v>434700</v>
      </c>
      <c r="M7882">
        <f t="shared" si="1282"/>
        <v>0.14516730723988439</v>
      </c>
      <c r="N7882">
        <f t="shared" si="1283"/>
        <v>-0.55139819986494598</v>
      </c>
      <c r="O7882">
        <f t="shared" si="1284"/>
        <v>0.13647402245163506</v>
      </c>
      <c r="P7882">
        <f t="shared" si="1285"/>
        <v>0.55271527554047239</v>
      </c>
      <c r="Q7882">
        <f t="shared" si="1286"/>
        <v>0.35515070136273441</v>
      </c>
      <c r="R7882">
        <f t="shared" si="1287"/>
        <v>0.18707984112518605</v>
      </c>
      <c r="S7882">
        <f t="shared" si="1288"/>
        <v>0.40407816354465281</v>
      </c>
      <c r="T7882">
        <f t="shared" si="1289"/>
        <v>0.21615954666231035</v>
      </c>
      <c r="U7882">
        <f t="shared" si="1290"/>
        <v>214132.69686010736</v>
      </c>
      <c r="V7882">
        <f t="shared" si="1291"/>
        <v>48649935214.405296</v>
      </c>
    </row>
    <row r="7883" spans="2:22" x14ac:dyDescent="0.25">
      <c r="B7883">
        <v>-120.25</v>
      </c>
      <c r="C7883">
        <v>39.340000000000003</v>
      </c>
      <c r="D7883">
        <v>9</v>
      </c>
      <c r="E7883">
        <v>2739</v>
      </c>
      <c r="F7883">
        <v>555</v>
      </c>
      <c r="G7883">
        <v>294</v>
      </c>
      <c r="H7883">
        <v>110</v>
      </c>
      <c r="I7883">
        <v>3.1842000000000001</v>
      </c>
      <c r="J7883">
        <v>162500</v>
      </c>
      <c r="M7883">
        <f t="shared" si="1282"/>
        <v>-0.34804900193087429</v>
      </c>
      <c r="N7883">
        <f t="shared" si="1283"/>
        <v>1.7161224385114535</v>
      </c>
      <c r="O7883">
        <f t="shared" si="1284"/>
        <v>-1.5411858551776296</v>
      </c>
      <c r="P7883">
        <f t="shared" si="1285"/>
        <v>5.1176060245943109E-2</v>
      </c>
      <c r="Q7883">
        <f t="shared" si="1286"/>
        <v>3.1579494349785103E-2</v>
      </c>
      <c r="R7883">
        <f t="shared" si="1287"/>
        <v>-1.018161805771558</v>
      </c>
      <c r="S7883">
        <f t="shared" si="1288"/>
        <v>-1.0281390383845317</v>
      </c>
      <c r="T7883">
        <f t="shared" si="1289"/>
        <v>-0.30743212130338943</v>
      </c>
      <c r="U7883">
        <f t="shared" si="1290"/>
        <v>133739.25899276146</v>
      </c>
      <c r="V7883">
        <f t="shared" si="1291"/>
        <v>827180223.28545249</v>
      </c>
    </row>
    <row r="7884" spans="2:22" x14ac:dyDescent="0.25">
      <c r="B7884">
        <v>-122.25</v>
      </c>
      <c r="C7884">
        <v>37.08</v>
      </c>
      <c r="D7884">
        <v>20</v>
      </c>
      <c r="E7884">
        <v>1201</v>
      </c>
      <c r="F7884">
        <v>282</v>
      </c>
      <c r="G7884">
        <v>601</v>
      </c>
      <c r="H7884">
        <v>234</v>
      </c>
      <c r="I7884">
        <v>2.5556000000000001</v>
      </c>
      <c r="J7884">
        <v>177500</v>
      </c>
      <c r="M7884">
        <f t="shared" si="1282"/>
        <v>-1.3444455861142302</v>
      </c>
      <c r="N7884">
        <f t="shared" si="1283"/>
        <v>0.66600017565680769</v>
      </c>
      <c r="O7884">
        <f t="shared" si="1284"/>
        <v>-0.66241163356230048</v>
      </c>
      <c r="P7884">
        <f t="shared" si="1285"/>
        <v>-0.65845348264548842</v>
      </c>
      <c r="Q7884">
        <f t="shared" si="1286"/>
        <v>-0.61794211972767932</v>
      </c>
      <c r="R7884">
        <f t="shared" si="1287"/>
        <v>-0.74649573705107308</v>
      </c>
      <c r="S7884">
        <f t="shared" si="1288"/>
        <v>-0.70346822844080426</v>
      </c>
      <c r="T7884">
        <f t="shared" si="1289"/>
        <v>-0.70724956844046316</v>
      </c>
      <c r="U7884">
        <f t="shared" si="1290"/>
        <v>119075.68429788202</v>
      </c>
      <c r="V7884">
        <f t="shared" si="1291"/>
        <v>3413400665.2607493</v>
      </c>
    </row>
    <row r="7885" spans="2:22" x14ac:dyDescent="0.25">
      <c r="B7885">
        <v>-122.28</v>
      </c>
      <c r="C7885">
        <v>37.85</v>
      </c>
      <c r="D7885">
        <v>41</v>
      </c>
      <c r="E7885">
        <v>535</v>
      </c>
      <c r="F7885">
        <v>123</v>
      </c>
      <c r="G7885">
        <v>317</v>
      </c>
      <c r="H7885">
        <v>119</v>
      </c>
      <c r="I7885">
        <v>2.4037999999999999</v>
      </c>
      <c r="J7885">
        <v>107500</v>
      </c>
      <c r="M7885">
        <f t="shared" si="1282"/>
        <v>-1.3593915348769812</v>
      </c>
      <c r="N7885">
        <f t="shared" si="1283"/>
        <v>1.0237851944170195</v>
      </c>
      <c r="O7885">
        <f t="shared" si="1284"/>
        <v>1.0152482440669641</v>
      </c>
      <c r="P7885">
        <f t="shared" si="1285"/>
        <v>-0.96574429900809788</v>
      </c>
      <c r="Q7885">
        <f t="shared" si="1286"/>
        <v>-0.99623492792664203</v>
      </c>
      <c r="R7885">
        <f t="shared" si="1287"/>
        <v>-0.99780897326155427</v>
      </c>
      <c r="S7885">
        <f t="shared" si="1288"/>
        <v>-1.0045742215337772</v>
      </c>
      <c r="T7885">
        <f t="shared" si="1289"/>
        <v>-0.80380109321839488</v>
      </c>
      <c r="U7885">
        <f t="shared" si="1290"/>
        <v>147962.27487215301</v>
      </c>
      <c r="V7885">
        <f t="shared" si="1291"/>
        <v>1637195687.8296647</v>
      </c>
    </row>
    <row r="7886" spans="2:22" x14ac:dyDescent="0.25">
      <c r="B7886">
        <v>-117.93</v>
      </c>
      <c r="C7886">
        <v>33.82</v>
      </c>
      <c r="D7886">
        <v>28</v>
      </c>
      <c r="E7886">
        <v>2444</v>
      </c>
      <c r="F7886">
        <v>555</v>
      </c>
      <c r="G7886">
        <v>1848</v>
      </c>
      <c r="H7886">
        <v>567</v>
      </c>
      <c r="I7886">
        <v>3.0179</v>
      </c>
      <c r="J7886">
        <v>198800</v>
      </c>
      <c r="M7886">
        <f t="shared" si="1282"/>
        <v>0.80777103572181519</v>
      </c>
      <c r="N7886">
        <f t="shared" si="1283"/>
        <v>-0.84877795571758863</v>
      </c>
      <c r="O7886">
        <f t="shared" si="1284"/>
        <v>-2.3303108751152046E-2</v>
      </c>
      <c r="P7886">
        <f t="shared" si="1285"/>
        <v>-8.4936238293050567E-2</v>
      </c>
      <c r="Q7886">
        <f t="shared" si="1286"/>
        <v>3.1579494349785103E-2</v>
      </c>
      <c r="R7886">
        <f t="shared" si="1287"/>
        <v>0.35698174729565219</v>
      </c>
      <c r="S7886">
        <f t="shared" si="1288"/>
        <v>0.16842999503710876</v>
      </c>
      <c r="T7886">
        <f t="shared" si="1289"/>
        <v>-0.41320628843494434</v>
      </c>
      <c r="U7886">
        <f t="shared" si="1290"/>
        <v>163443.74142547854</v>
      </c>
      <c r="V7886">
        <f t="shared" si="1291"/>
        <v>1250065020.3884223</v>
      </c>
    </row>
    <row r="7887" spans="2:22" x14ac:dyDescent="0.25">
      <c r="B7887">
        <v>-117.76</v>
      </c>
      <c r="C7887">
        <v>34.07</v>
      </c>
      <c r="D7887">
        <v>48</v>
      </c>
      <c r="E7887">
        <v>1157</v>
      </c>
      <c r="F7887">
        <v>247</v>
      </c>
      <c r="G7887">
        <v>677</v>
      </c>
      <c r="H7887">
        <v>218</v>
      </c>
      <c r="I7887">
        <v>2.8593999999999999</v>
      </c>
      <c r="J7887">
        <v>127200</v>
      </c>
      <c r="M7887">
        <f t="shared" si="1282"/>
        <v>0.89246474537740139</v>
      </c>
      <c r="N7887">
        <f t="shared" si="1283"/>
        <v>-0.73261398858765014</v>
      </c>
      <c r="O7887">
        <f t="shared" si="1284"/>
        <v>1.574468203276719</v>
      </c>
      <c r="P7887">
        <f t="shared" si="1285"/>
        <v>-0.67875497802079587</v>
      </c>
      <c r="Q7887">
        <f t="shared" si="1286"/>
        <v>-0.70121412153248242</v>
      </c>
      <c r="R7887">
        <f t="shared" si="1287"/>
        <v>-0.67924289919193026</v>
      </c>
      <c r="S7887">
        <f t="shared" si="1288"/>
        <v>-0.74536123617547878</v>
      </c>
      <c r="T7887">
        <f t="shared" si="1289"/>
        <v>-0.51401931002455015</v>
      </c>
      <c r="U7887">
        <f t="shared" si="1290"/>
        <v>185128.95134781903</v>
      </c>
      <c r="V7887">
        <f t="shared" si="1291"/>
        <v>3355763404.2579846</v>
      </c>
    </row>
    <row r="7888" spans="2:22" x14ac:dyDescent="0.25">
      <c r="B7888">
        <v>-117.13</v>
      </c>
      <c r="C7888">
        <v>32.700000000000003</v>
      </c>
      <c r="D7888">
        <v>48</v>
      </c>
      <c r="E7888">
        <v>786</v>
      </c>
      <c r="F7888">
        <v>230</v>
      </c>
      <c r="G7888">
        <v>917</v>
      </c>
      <c r="H7888">
        <v>231</v>
      </c>
      <c r="I7888">
        <v>1.875</v>
      </c>
      <c r="J7888">
        <v>75600</v>
      </c>
      <c r="M7888">
        <f t="shared" si="1282"/>
        <v>1.2063296693951633</v>
      </c>
      <c r="N7888">
        <f t="shared" si="1283"/>
        <v>-1.3691925284597117</v>
      </c>
      <c r="O7888">
        <f t="shared" si="1284"/>
        <v>1.574468203276719</v>
      </c>
      <c r="P7888">
        <f t="shared" si="1285"/>
        <v>-0.84993349584441169</v>
      </c>
      <c r="Q7888">
        <f t="shared" si="1286"/>
        <v>-0.74166052240910108</v>
      </c>
      <c r="R7888">
        <f t="shared" si="1287"/>
        <v>-0.46686551647884761</v>
      </c>
      <c r="S7888">
        <f t="shared" si="1288"/>
        <v>-0.71132316739105572</v>
      </c>
      <c r="T7888">
        <f t="shared" si="1289"/>
        <v>-1.1401413191905305</v>
      </c>
      <c r="U7888">
        <f t="shared" si="1290"/>
        <v>142508.10973127116</v>
      </c>
      <c r="V7888">
        <f t="shared" si="1291"/>
        <v>4476695147.8118229</v>
      </c>
    </row>
    <row r="7889" spans="2:22" x14ac:dyDescent="0.25">
      <c r="B7889">
        <v>-117.73</v>
      </c>
      <c r="C7889">
        <v>33.53</v>
      </c>
      <c r="D7889">
        <v>3</v>
      </c>
      <c r="E7889">
        <v>6388</v>
      </c>
      <c r="F7889">
        <v>920</v>
      </c>
      <c r="G7889">
        <v>2129</v>
      </c>
      <c r="H7889">
        <v>819</v>
      </c>
      <c r="I7889">
        <v>7.8914999999999997</v>
      </c>
      <c r="J7889">
        <v>420600</v>
      </c>
      <c r="M7889">
        <f t="shared" si="1282"/>
        <v>0.9074106941401523</v>
      </c>
      <c r="N7889">
        <f t="shared" si="1283"/>
        <v>-0.9835281575883168</v>
      </c>
      <c r="O7889">
        <f t="shared" si="1284"/>
        <v>-2.0205172487859908</v>
      </c>
      <c r="P7889">
        <f t="shared" si="1285"/>
        <v>1.7348159835299701</v>
      </c>
      <c r="Q7889">
        <f t="shared" si="1286"/>
        <v>0.89998751317130343</v>
      </c>
      <c r="R7889">
        <f t="shared" si="1287"/>
        <v>0.60564026622221978</v>
      </c>
      <c r="S7889">
        <f t="shared" si="1288"/>
        <v>0.82824486685823206</v>
      </c>
      <c r="T7889">
        <f t="shared" si="1289"/>
        <v>2.6866192132628637</v>
      </c>
      <c r="U7889">
        <f t="shared" si="1290"/>
        <v>335402.23943897191</v>
      </c>
      <c r="V7889">
        <f t="shared" si="1291"/>
        <v>7258658404.6142731</v>
      </c>
    </row>
    <row r="7890" spans="2:22" x14ac:dyDescent="0.25">
      <c r="B7890">
        <v>-118.16</v>
      </c>
      <c r="C7890">
        <v>34.11</v>
      </c>
      <c r="D7890">
        <v>48</v>
      </c>
      <c r="E7890">
        <v>1091</v>
      </c>
      <c r="F7890">
        <v>236</v>
      </c>
      <c r="G7890">
        <v>632</v>
      </c>
      <c r="H7890">
        <v>234</v>
      </c>
      <c r="I7890">
        <v>3.7235</v>
      </c>
      <c r="J7890">
        <v>263600</v>
      </c>
      <c r="M7890">
        <f t="shared" si="1282"/>
        <v>0.69318542854073439</v>
      </c>
      <c r="N7890">
        <f t="shared" si="1283"/>
        <v>-0.71402775384686046</v>
      </c>
      <c r="O7890">
        <f t="shared" si="1284"/>
        <v>1.574468203276719</v>
      </c>
      <c r="P7890">
        <f t="shared" si="1285"/>
        <v>-0.70920722108375722</v>
      </c>
      <c r="Q7890">
        <f t="shared" si="1286"/>
        <v>-0.72738532209970619</v>
      </c>
      <c r="R7890">
        <f t="shared" si="1287"/>
        <v>-0.71906365845063325</v>
      </c>
      <c r="S7890">
        <f t="shared" si="1288"/>
        <v>-0.70346822844080426</v>
      </c>
      <c r="T7890">
        <f t="shared" si="1289"/>
        <v>3.5586569821370054E-2</v>
      </c>
      <c r="U7890">
        <f t="shared" si="1290"/>
        <v>221675.20190800793</v>
      </c>
      <c r="V7890">
        <f t="shared" si="1291"/>
        <v>1757688695.0543015</v>
      </c>
    </row>
    <row r="7891" spans="2:22" x14ac:dyDescent="0.25">
      <c r="B7891">
        <v>-118.43</v>
      </c>
      <c r="C7891">
        <v>34.299999999999997</v>
      </c>
      <c r="D7891">
        <v>28</v>
      </c>
      <c r="E7891">
        <v>271</v>
      </c>
      <c r="F7891">
        <v>61</v>
      </c>
      <c r="G7891">
        <v>246</v>
      </c>
      <c r="H7891">
        <v>62</v>
      </c>
      <c r="I7891">
        <v>1.7061999999999999</v>
      </c>
      <c r="J7891">
        <v>164600</v>
      </c>
      <c r="M7891">
        <f t="shared" si="1282"/>
        <v>0.55867188967597625</v>
      </c>
      <c r="N7891">
        <f t="shared" si="1283"/>
        <v>-0.62574313882810828</v>
      </c>
      <c r="O7891">
        <f t="shared" si="1284"/>
        <v>-2.3303108751152046E-2</v>
      </c>
      <c r="P7891">
        <f t="shared" si="1285"/>
        <v>-1.0875532712599429</v>
      </c>
      <c r="Q7891">
        <f t="shared" si="1286"/>
        <v>-1.1437453311237218</v>
      </c>
      <c r="R7891">
        <f t="shared" si="1287"/>
        <v>-1.0606372823141745</v>
      </c>
      <c r="S7891">
        <f t="shared" si="1288"/>
        <v>-1.1538180615885552</v>
      </c>
      <c r="T7891">
        <f t="shared" si="1289"/>
        <v>-1.2475055970727102</v>
      </c>
      <c r="U7891">
        <f t="shared" si="1290"/>
        <v>90905.05270547753</v>
      </c>
      <c r="V7891">
        <f t="shared" si="1291"/>
        <v>5430945256.742445</v>
      </c>
    </row>
    <row r="7892" spans="2:22" x14ac:dyDescent="0.25">
      <c r="B7892">
        <v>-122.7</v>
      </c>
      <c r="C7892">
        <v>38.44</v>
      </c>
      <c r="D7892">
        <v>35</v>
      </c>
      <c r="E7892">
        <v>1304</v>
      </c>
      <c r="F7892">
        <v>343</v>
      </c>
      <c r="G7892">
        <v>822</v>
      </c>
      <c r="H7892">
        <v>304</v>
      </c>
      <c r="I7892">
        <v>3.2934999999999999</v>
      </c>
      <c r="J7892">
        <v>157800</v>
      </c>
      <c r="M7892">
        <f t="shared" si="1282"/>
        <v>-1.5686348175554867</v>
      </c>
      <c r="N7892">
        <f t="shared" si="1283"/>
        <v>1.2979321568436726</v>
      </c>
      <c r="O7892">
        <f t="shared" si="1284"/>
        <v>0.53591685045860282</v>
      </c>
      <c r="P7892">
        <f t="shared" si="1285"/>
        <v>-0.61092952756238206</v>
      </c>
      <c r="Q7892">
        <f t="shared" si="1286"/>
        <v>-0.47281091658216529</v>
      </c>
      <c r="R7892">
        <f t="shared" si="1287"/>
        <v>-0.55093156380277619</v>
      </c>
      <c r="S7892">
        <f t="shared" si="1288"/>
        <v>-0.52018631960160333</v>
      </c>
      <c r="T7892">
        <f t="shared" si="1289"/>
        <v>-0.23791247928607787</v>
      </c>
      <c r="U7892">
        <f t="shared" si="1290"/>
        <v>181695.67693194462</v>
      </c>
      <c r="V7892">
        <f t="shared" si="1291"/>
        <v>571003376.03587008</v>
      </c>
    </row>
    <row r="7893" spans="2:22" x14ac:dyDescent="0.25">
      <c r="B7893">
        <v>-117</v>
      </c>
      <c r="C7893">
        <v>32.799999999999997</v>
      </c>
      <c r="D7893">
        <v>29</v>
      </c>
      <c r="E7893">
        <v>2045</v>
      </c>
      <c r="F7893">
        <v>398</v>
      </c>
      <c r="G7893">
        <v>912</v>
      </c>
      <c r="H7893">
        <v>368</v>
      </c>
      <c r="I7893">
        <v>3.0188999999999999</v>
      </c>
      <c r="J7893">
        <v>144100</v>
      </c>
      <c r="M7893">
        <f t="shared" si="1282"/>
        <v>1.2710954473670792</v>
      </c>
      <c r="N7893">
        <f t="shared" si="1283"/>
        <v>-1.322726941607739</v>
      </c>
      <c r="O7893">
        <f t="shared" si="1284"/>
        <v>5.6585456850241508E-2</v>
      </c>
      <c r="P7893">
        <f t="shared" si="1285"/>
        <v>-0.26903388953731661</v>
      </c>
      <c r="Q7893">
        <f t="shared" si="1286"/>
        <v>-0.34195491374604609</v>
      </c>
      <c r="R7893">
        <f t="shared" si="1287"/>
        <v>-0.47129004528537016</v>
      </c>
      <c r="S7893">
        <f t="shared" si="1288"/>
        <v>-0.35261428866290534</v>
      </c>
      <c r="T7893">
        <f t="shared" si="1289"/>
        <v>-0.41257024413469451</v>
      </c>
      <c r="U7893">
        <f t="shared" si="1290"/>
        <v>160178.65221941279</v>
      </c>
      <c r="V7893">
        <f t="shared" si="1291"/>
        <v>258523057.19282785</v>
      </c>
    </row>
    <row r="7894" spans="2:22" x14ac:dyDescent="0.25">
      <c r="B7894">
        <v>-122.26</v>
      </c>
      <c r="C7894">
        <v>37.85</v>
      </c>
      <c r="D7894">
        <v>52</v>
      </c>
      <c r="E7894">
        <v>2491</v>
      </c>
      <c r="F7894">
        <v>474</v>
      </c>
      <c r="G7894">
        <v>1098</v>
      </c>
      <c r="H7894">
        <v>468</v>
      </c>
      <c r="I7894">
        <v>3.0750000000000002</v>
      </c>
      <c r="J7894">
        <v>213500</v>
      </c>
      <c r="M7894">
        <f t="shared" si="1282"/>
        <v>-1.3494275690351496</v>
      </c>
      <c r="N7894">
        <f t="shared" si="1283"/>
        <v>1.0237851944170195</v>
      </c>
      <c r="O7894">
        <f t="shared" si="1284"/>
        <v>1.8940224656822933</v>
      </c>
      <c r="P7894">
        <f t="shared" si="1285"/>
        <v>-6.3250550051244803E-2</v>
      </c>
      <c r="Q7894">
        <f t="shared" si="1286"/>
        <v>-0.161135709827045</v>
      </c>
      <c r="R7894">
        <f t="shared" si="1287"/>
        <v>-0.30669757368273109</v>
      </c>
      <c r="S7894">
        <f t="shared" si="1288"/>
        <v>-9.0782990321189708E-2</v>
      </c>
      <c r="T7894">
        <f t="shared" si="1289"/>
        <v>-0.37688815889067617</v>
      </c>
      <c r="U7894">
        <f t="shared" si="1290"/>
        <v>209672.18405713947</v>
      </c>
      <c r="V7894">
        <f t="shared" si="1291"/>
        <v>14652174.892417237</v>
      </c>
    </row>
    <row r="7895" spans="2:22" x14ac:dyDescent="0.25">
      <c r="B7895">
        <v>-117.89</v>
      </c>
      <c r="C7895">
        <v>34.130000000000003</v>
      </c>
      <c r="D7895">
        <v>34</v>
      </c>
      <c r="E7895">
        <v>2159</v>
      </c>
      <c r="F7895">
        <v>386</v>
      </c>
      <c r="G7895">
        <v>1443</v>
      </c>
      <c r="H7895">
        <v>385</v>
      </c>
      <c r="I7895">
        <v>4.1994999999999996</v>
      </c>
      <c r="J7895">
        <v>147400</v>
      </c>
      <c r="M7895">
        <f t="shared" si="1282"/>
        <v>0.82769896740548543</v>
      </c>
      <c r="N7895">
        <f t="shared" si="1283"/>
        <v>-0.70473463647646384</v>
      </c>
      <c r="O7895">
        <f t="shared" si="1284"/>
        <v>0.45602828485720931</v>
      </c>
      <c r="P7895">
        <f t="shared" si="1285"/>
        <v>-0.21643456061038346</v>
      </c>
      <c r="Q7895">
        <f t="shared" si="1286"/>
        <v>-0.37050531436483569</v>
      </c>
      <c r="R7895">
        <f t="shared" si="1287"/>
        <v>-1.4050860326748002E-3</v>
      </c>
      <c r="S7895">
        <f t="shared" si="1288"/>
        <v>-0.30810296794481368</v>
      </c>
      <c r="T7895">
        <f t="shared" si="1289"/>
        <v>0.33834365674031197</v>
      </c>
      <c r="U7895">
        <f t="shared" si="1290"/>
        <v>219898.67101620129</v>
      </c>
      <c r="V7895">
        <f t="shared" si="1291"/>
        <v>5256057299.1153851</v>
      </c>
    </row>
    <row r="7896" spans="2:22" x14ac:dyDescent="0.25">
      <c r="B7896">
        <v>-120.62</v>
      </c>
      <c r="C7896">
        <v>37.369999999999997</v>
      </c>
      <c r="D7896">
        <v>8</v>
      </c>
      <c r="E7896">
        <v>2608</v>
      </c>
      <c r="F7896">
        <v>428</v>
      </c>
      <c r="G7896">
        <v>1530</v>
      </c>
      <c r="H7896">
        <v>435</v>
      </c>
      <c r="I7896">
        <v>3.968</v>
      </c>
      <c r="J7896">
        <v>102100</v>
      </c>
      <c r="M7896">
        <f t="shared" si="1282"/>
        <v>-0.53238237000479738</v>
      </c>
      <c r="N7896">
        <f t="shared" si="1283"/>
        <v>0.80075037752753597</v>
      </c>
      <c r="O7896">
        <f t="shared" si="1284"/>
        <v>-1.6210744207790231</v>
      </c>
      <c r="P7896">
        <f t="shared" si="1285"/>
        <v>-9.2670282578134061E-3</v>
      </c>
      <c r="Q7896">
        <f t="shared" si="1286"/>
        <v>-0.27057891219907193</v>
      </c>
      <c r="R7896">
        <f t="shared" si="1287"/>
        <v>7.5581715200817662E-2</v>
      </c>
      <c r="S7896">
        <f t="shared" si="1288"/>
        <v>-0.17718731877395585</v>
      </c>
      <c r="T7896">
        <f t="shared" si="1289"/>
        <v>0.19109940123246535</v>
      </c>
      <c r="U7896">
        <f t="shared" si="1290"/>
        <v>161042.4974548145</v>
      </c>
      <c r="V7896">
        <f t="shared" si="1291"/>
        <v>3474218006.2108135</v>
      </c>
    </row>
    <row r="7897" spans="2:22" x14ac:dyDescent="0.25">
      <c r="B7897">
        <v>-117.6</v>
      </c>
      <c r="C7897">
        <v>33.42</v>
      </c>
      <c r="D7897">
        <v>23</v>
      </c>
      <c r="E7897">
        <v>2482</v>
      </c>
      <c r="F7897">
        <v>461</v>
      </c>
      <c r="G7897">
        <v>1048</v>
      </c>
      <c r="H7897">
        <v>425</v>
      </c>
      <c r="I7897">
        <v>4.665</v>
      </c>
      <c r="J7897">
        <v>280600</v>
      </c>
      <c r="M7897">
        <f t="shared" si="1282"/>
        <v>0.97217647211207525</v>
      </c>
      <c r="N7897">
        <f t="shared" si="1283"/>
        <v>-1.0346403031254894</v>
      </c>
      <c r="O7897">
        <f t="shared" si="1284"/>
        <v>-0.42274593675811983</v>
      </c>
      <c r="P7897">
        <f t="shared" si="1285"/>
        <v>-6.7403128650739524E-2</v>
      </c>
      <c r="Q7897">
        <f t="shared" si="1286"/>
        <v>-0.19206531049740044</v>
      </c>
      <c r="R7897">
        <f t="shared" si="1287"/>
        <v>-0.35094286174795669</v>
      </c>
      <c r="S7897">
        <f t="shared" si="1288"/>
        <v>-0.20337044860812742</v>
      </c>
      <c r="T7897">
        <f t="shared" si="1289"/>
        <v>0.6344222785066308</v>
      </c>
      <c r="U7897">
        <f t="shared" si="1290"/>
        <v>220979.82602806608</v>
      </c>
      <c r="V7897">
        <f t="shared" si="1291"/>
        <v>3554565144.4436674</v>
      </c>
    </row>
    <row r="7898" spans="2:22" x14ac:dyDescent="0.25">
      <c r="B7898">
        <v>-122.03</v>
      </c>
      <c r="C7898">
        <v>37.92</v>
      </c>
      <c r="D7898">
        <v>23</v>
      </c>
      <c r="E7898">
        <v>3318</v>
      </c>
      <c r="F7898">
        <v>408</v>
      </c>
      <c r="G7898">
        <v>1124</v>
      </c>
      <c r="H7898">
        <v>393</v>
      </c>
      <c r="I7898">
        <v>6.5846999999999998</v>
      </c>
      <c r="J7898">
        <v>358800</v>
      </c>
      <c r="M7898">
        <f t="shared" si="1282"/>
        <v>-1.2348419618540616</v>
      </c>
      <c r="N7898">
        <f t="shared" si="1283"/>
        <v>1.0563111052134024</v>
      </c>
      <c r="O7898">
        <f t="shared" si="1284"/>
        <v>-0.42274593675811983</v>
      </c>
      <c r="P7898">
        <f t="shared" si="1285"/>
        <v>0.31832528348010358</v>
      </c>
      <c r="Q7898">
        <f t="shared" si="1286"/>
        <v>-0.31816291323038803</v>
      </c>
      <c r="R7898">
        <f t="shared" si="1287"/>
        <v>-0.28369002388881381</v>
      </c>
      <c r="S7898">
        <f t="shared" si="1288"/>
        <v>-0.28715646407747641</v>
      </c>
      <c r="T7898">
        <f t="shared" si="1289"/>
        <v>1.8554365216963227</v>
      </c>
      <c r="U7898">
        <f t="shared" si="1290"/>
        <v>301217.48838917515</v>
      </c>
      <c r="V7898">
        <f t="shared" si="1291"/>
        <v>3315745643.4107785</v>
      </c>
    </row>
    <row r="7899" spans="2:22" x14ac:dyDescent="0.25">
      <c r="B7899">
        <v>-115.56</v>
      </c>
      <c r="C7899">
        <v>32.76</v>
      </c>
      <c r="D7899">
        <v>15</v>
      </c>
      <c r="E7899">
        <v>1278</v>
      </c>
      <c r="F7899">
        <v>217</v>
      </c>
      <c r="G7899">
        <v>653</v>
      </c>
      <c r="H7899">
        <v>185</v>
      </c>
      <c r="I7899">
        <v>4.4821</v>
      </c>
      <c r="J7899">
        <v>140300</v>
      </c>
      <c r="M7899">
        <f t="shared" si="1282"/>
        <v>1.9885009879790942</v>
      </c>
      <c r="N7899">
        <f t="shared" si="1283"/>
        <v>-1.3413131763485286</v>
      </c>
      <c r="O7899">
        <f t="shared" si="1284"/>
        <v>-1.0618544615692682</v>
      </c>
      <c r="P7899">
        <f t="shared" si="1285"/>
        <v>-0.62292586573870024</v>
      </c>
      <c r="Q7899">
        <f t="shared" si="1286"/>
        <v>-0.77259012307945651</v>
      </c>
      <c r="R7899">
        <f t="shared" si="1287"/>
        <v>-0.70048063746323852</v>
      </c>
      <c r="S7899">
        <f t="shared" si="1288"/>
        <v>-0.83176556462824491</v>
      </c>
      <c r="T7899">
        <f t="shared" si="1289"/>
        <v>0.51808977599092798</v>
      </c>
      <c r="U7899">
        <f t="shared" si="1290"/>
        <v>189516.38009473978</v>
      </c>
      <c r="V7899">
        <f t="shared" si="1291"/>
        <v>2422252069.6298985</v>
      </c>
    </row>
    <row r="7900" spans="2:22" x14ac:dyDescent="0.25">
      <c r="B7900">
        <v>-118.27</v>
      </c>
      <c r="C7900">
        <v>34.090000000000003</v>
      </c>
      <c r="D7900">
        <v>52</v>
      </c>
      <c r="E7900">
        <v>1079</v>
      </c>
      <c r="F7900">
        <v>222</v>
      </c>
      <c r="G7900">
        <v>439</v>
      </c>
      <c r="H7900">
        <v>201</v>
      </c>
      <c r="I7900">
        <v>4.625</v>
      </c>
      <c r="J7900">
        <v>230800</v>
      </c>
      <c r="M7900">
        <f t="shared" si="1282"/>
        <v>0.63838361641065011</v>
      </c>
      <c r="N7900">
        <f t="shared" si="1283"/>
        <v>-0.72332087121725364</v>
      </c>
      <c r="O7900">
        <f t="shared" si="1284"/>
        <v>1.8940224656822933</v>
      </c>
      <c r="P7900">
        <f t="shared" si="1285"/>
        <v>-0.71474399254975018</v>
      </c>
      <c r="Q7900">
        <f t="shared" si="1286"/>
        <v>-0.76069412282162752</v>
      </c>
      <c r="R7900">
        <f t="shared" si="1287"/>
        <v>-0.88985047038240395</v>
      </c>
      <c r="S7900">
        <f t="shared" si="1288"/>
        <v>-0.78987255689357039</v>
      </c>
      <c r="T7900">
        <f t="shared" si="1289"/>
        <v>0.6089805064966356</v>
      </c>
      <c r="U7900">
        <f t="shared" si="1290"/>
        <v>267468.13829241623</v>
      </c>
      <c r="V7900">
        <f t="shared" si="1291"/>
        <v>1344552365.8317616</v>
      </c>
    </row>
    <row r="7901" spans="2:22" x14ac:dyDescent="0.25">
      <c r="B7901">
        <v>-117.98</v>
      </c>
      <c r="C7901">
        <v>33.86</v>
      </c>
      <c r="D7901">
        <v>26</v>
      </c>
      <c r="E7901">
        <v>1240</v>
      </c>
      <c r="F7901">
        <v>285</v>
      </c>
      <c r="G7901">
        <v>781</v>
      </c>
      <c r="H7901">
        <v>315</v>
      </c>
      <c r="I7901">
        <v>4.1287000000000003</v>
      </c>
      <c r="J7901">
        <v>205800</v>
      </c>
      <c r="M7901">
        <f t="shared" ref="M7901:M7963" si="1292">STANDARDIZE(B7901,$B$4,$B$5)</f>
        <v>0.78286112111723272</v>
      </c>
      <c r="N7901">
        <f t="shared" ref="N7901:N7963" si="1293">STANDARDIZE(C7901,$C$4,$C$5)</f>
        <v>-0.83019172097679883</v>
      </c>
      <c r="O7901">
        <f t="shared" ref="O7901:O7963" si="1294">STANDARDIZE(D7901,$D$4,$D$5)</f>
        <v>-0.18308023995393916</v>
      </c>
      <c r="P7901">
        <f t="shared" ref="P7901:P7963" si="1295">STANDARDIZE(E7901,$E$4,$E$5)</f>
        <v>-0.64045897538101126</v>
      </c>
      <c r="Q7901">
        <f t="shared" ref="Q7901:Q7963" si="1296">STANDARDIZE(F7901,$F$4,$F$5)</f>
        <v>-0.61080451957298187</v>
      </c>
      <c r="R7901">
        <f t="shared" ref="R7901:R7963" si="1297">STANDARDIZE(G7901,$G$4,$G$5)</f>
        <v>-0.58721270001626114</v>
      </c>
      <c r="S7901">
        <f t="shared" ref="S7901:S7963" si="1298">STANDARDIZE(H7901,$H$4,$H$5)</f>
        <v>-0.4913848767840146</v>
      </c>
      <c r="T7901">
        <f t="shared" ref="T7901:T7963" si="1299">STANDARDIZE(I7901,$I$4,$I$5)</f>
        <v>0.29331172028262104</v>
      </c>
      <c r="U7901">
        <f t="shared" ref="U7901:U7963" si="1300">SUMPRODUCT(M7901:T7901,$M$5:$T$5) + $U$5</f>
        <v>198001.44567063879</v>
      </c>
      <c r="V7901">
        <f t="shared" ref="V7901:V7963" si="1301">(J7901-U7901)^2</f>
        <v>60817449.627998531</v>
      </c>
    </row>
    <row r="7902" spans="2:22" x14ac:dyDescent="0.25">
      <c r="B7902">
        <v>-118.18</v>
      </c>
      <c r="C7902">
        <v>37.35</v>
      </c>
      <c r="D7902">
        <v>16</v>
      </c>
      <c r="E7902">
        <v>3806</v>
      </c>
      <c r="F7902">
        <v>794</v>
      </c>
      <c r="G7902">
        <v>1501</v>
      </c>
      <c r="H7902">
        <v>714</v>
      </c>
      <c r="I7902">
        <v>2.1212</v>
      </c>
      <c r="J7902">
        <v>108300</v>
      </c>
      <c r="M7902">
        <f t="shared" si="1292"/>
        <v>0.68322146269889572</v>
      </c>
      <c r="N7902">
        <f t="shared" si="1293"/>
        <v>0.79145726015714268</v>
      </c>
      <c r="O7902">
        <f t="shared" si="1294"/>
        <v>-0.98196589596787476</v>
      </c>
      <c r="P7902">
        <f t="shared" si="1295"/>
        <v>0.54348732309715075</v>
      </c>
      <c r="Q7902">
        <f t="shared" si="1296"/>
        <v>0.60020830667401215</v>
      </c>
      <c r="R7902">
        <f t="shared" si="1297"/>
        <v>4.9919448122986841E-2</v>
      </c>
      <c r="S7902">
        <f t="shared" si="1298"/>
        <v>0.55332200359943073</v>
      </c>
      <c r="T7902">
        <f t="shared" si="1299"/>
        <v>-0.98354721246901056</v>
      </c>
      <c r="U7902">
        <f t="shared" si="1300"/>
        <v>109874.38039078974</v>
      </c>
      <c r="V7902">
        <f t="shared" si="1301"/>
        <v>2478673.6149032488</v>
      </c>
    </row>
    <row r="7903" spans="2:22" x14ac:dyDescent="0.25">
      <c r="B7903">
        <v>-117.76</v>
      </c>
      <c r="C7903">
        <v>33.53</v>
      </c>
      <c r="D7903">
        <v>18</v>
      </c>
      <c r="E7903">
        <v>3224</v>
      </c>
      <c r="F7903">
        <v>561</v>
      </c>
      <c r="G7903">
        <v>1310</v>
      </c>
      <c r="H7903">
        <v>580</v>
      </c>
      <c r="I7903">
        <v>8.4613999999999994</v>
      </c>
      <c r="J7903">
        <v>391900</v>
      </c>
      <c r="M7903">
        <f t="shared" si="1292"/>
        <v>0.89246474537740139</v>
      </c>
      <c r="N7903">
        <f t="shared" si="1293"/>
        <v>-0.9835281575883168</v>
      </c>
      <c r="O7903">
        <f t="shared" si="1294"/>
        <v>-0.82218876476508762</v>
      </c>
      <c r="P7903">
        <f t="shared" si="1295"/>
        <v>0.27495390699649203</v>
      </c>
      <c r="Q7903">
        <f t="shared" si="1296"/>
        <v>4.585469465917992E-2</v>
      </c>
      <c r="R7903">
        <f t="shared" si="1297"/>
        <v>-0.11909755228617477</v>
      </c>
      <c r="S7903">
        <f t="shared" si="1298"/>
        <v>0.20246806382153179</v>
      </c>
      <c r="T7903">
        <f t="shared" si="1299"/>
        <v>3.0491008599752698</v>
      </c>
      <c r="U7903">
        <f t="shared" si="1300"/>
        <v>376813.73021211888</v>
      </c>
      <c r="V7903">
        <f t="shared" si="1301"/>
        <v>227595536.11273453</v>
      </c>
    </row>
    <row r="7904" spans="2:22" x14ac:dyDescent="0.25">
      <c r="B7904">
        <v>-118.33</v>
      </c>
      <c r="C7904">
        <v>34.1</v>
      </c>
      <c r="D7904">
        <v>48</v>
      </c>
      <c r="E7904">
        <v>1116</v>
      </c>
      <c r="F7904">
        <v>524</v>
      </c>
      <c r="G7904">
        <v>1610</v>
      </c>
      <c r="H7904">
        <v>483</v>
      </c>
      <c r="I7904">
        <v>1.625</v>
      </c>
      <c r="J7904">
        <v>237500</v>
      </c>
      <c r="M7904">
        <f t="shared" si="1292"/>
        <v>0.6084917188851483</v>
      </c>
      <c r="N7904">
        <f t="shared" si="1293"/>
        <v>-0.71867431253205705</v>
      </c>
      <c r="O7904">
        <f t="shared" si="1294"/>
        <v>1.574468203276719</v>
      </c>
      <c r="P7904">
        <f t="shared" si="1295"/>
        <v>-0.69767228052960517</v>
      </c>
      <c r="Q7904">
        <f t="shared" si="1296"/>
        <v>-4.2175707248754808E-2</v>
      </c>
      <c r="R7904">
        <f t="shared" si="1297"/>
        <v>0.14637417610517856</v>
      </c>
      <c r="S7904">
        <f t="shared" si="1298"/>
        <v>-5.1508295569932368E-2</v>
      </c>
      <c r="T7904">
        <f t="shared" si="1299"/>
        <v>-1.2991523942530003</v>
      </c>
      <c r="U7904">
        <f t="shared" si="1300"/>
        <v>141650.30823997647</v>
      </c>
      <c r="V7904">
        <f t="shared" si="1301"/>
        <v>9187163410.4915237</v>
      </c>
    </row>
    <row r="7905" spans="2:22" x14ac:dyDescent="0.25">
      <c r="B7905">
        <v>-117.91</v>
      </c>
      <c r="C7905">
        <v>33.75</v>
      </c>
      <c r="D7905">
        <v>8</v>
      </c>
      <c r="E7905">
        <v>2346</v>
      </c>
      <c r="F7905">
        <v>679</v>
      </c>
      <c r="G7905">
        <v>3842</v>
      </c>
      <c r="H7905">
        <v>674</v>
      </c>
      <c r="I7905">
        <v>3.0634999999999999</v>
      </c>
      <c r="J7905">
        <v>160000</v>
      </c>
      <c r="M7905">
        <f t="shared" si="1292"/>
        <v>0.81773500156365386</v>
      </c>
      <c r="N7905">
        <f t="shared" si="1293"/>
        <v>-0.88130386651397152</v>
      </c>
      <c r="O7905">
        <f t="shared" si="1294"/>
        <v>-1.6210744207790231</v>
      </c>
      <c r="P7905">
        <f t="shared" si="1295"/>
        <v>-0.13015320526532645</v>
      </c>
      <c r="Q7905">
        <f t="shared" si="1296"/>
        <v>0.32660030074394475</v>
      </c>
      <c r="R7905">
        <f t="shared" si="1297"/>
        <v>2.1214838353368473</v>
      </c>
      <c r="S7905">
        <f t="shared" si="1298"/>
        <v>0.44858948426274448</v>
      </c>
      <c r="T7905">
        <f t="shared" si="1299"/>
        <v>-0.38420266834354994</v>
      </c>
      <c r="U7905">
        <f t="shared" si="1300"/>
        <v>130788.32271615499</v>
      </c>
      <c r="V7905">
        <f t="shared" si="1301"/>
        <v>853322089.73550677</v>
      </c>
    </row>
    <row r="7906" spans="2:22" x14ac:dyDescent="0.25">
      <c r="B7906">
        <v>-117.47</v>
      </c>
      <c r="C7906">
        <v>34.06</v>
      </c>
      <c r="D7906">
        <v>33</v>
      </c>
      <c r="E7906">
        <v>1379</v>
      </c>
      <c r="F7906">
        <v>273</v>
      </c>
      <c r="G7906">
        <v>884</v>
      </c>
      <c r="H7906">
        <v>229</v>
      </c>
      <c r="I7906">
        <v>2.7574000000000001</v>
      </c>
      <c r="J7906">
        <v>125000</v>
      </c>
      <c r="M7906">
        <f t="shared" si="1292"/>
        <v>1.0369422500839911</v>
      </c>
      <c r="N7906">
        <f t="shared" si="1293"/>
        <v>-0.73726054727284673</v>
      </c>
      <c r="O7906">
        <f t="shared" si="1294"/>
        <v>0.37613971925581574</v>
      </c>
      <c r="P7906">
        <f t="shared" si="1295"/>
        <v>-0.57632470589992613</v>
      </c>
      <c r="Q7906">
        <f t="shared" si="1296"/>
        <v>-0.63935492019177154</v>
      </c>
      <c r="R7906">
        <f t="shared" si="1297"/>
        <v>-0.49606740660189647</v>
      </c>
      <c r="S7906">
        <f t="shared" si="1298"/>
        <v>-0.71655979335789</v>
      </c>
      <c r="T7906">
        <f t="shared" si="1299"/>
        <v>-0.57889582865003764</v>
      </c>
      <c r="U7906">
        <f t="shared" si="1300"/>
        <v>152580.69316376082</v>
      </c>
      <c r="V7906">
        <f t="shared" si="1301"/>
        <v>760694635.39352286</v>
      </c>
    </row>
    <row r="7907" spans="2:22" x14ac:dyDescent="0.25">
      <c r="B7907">
        <v>-122</v>
      </c>
      <c r="C7907">
        <v>36.97</v>
      </c>
      <c r="D7907">
        <v>39</v>
      </c>
      <c r="E7907">
        <v>2702</v>
      </c>
      <c r="F7907">
        <v>646</v>
      </c>
      <c r="G7907">
        <v>1136</v>
      </c>
      <c r="H7907">
        <v>491</v>
      </c>
      <c r="I7907">
        <v>2.8940999999999999</v>
      </c>
      <c r="J7907">
        <v>256700</v>
      </c>
      <c r="M7907">
        <f t="shared" si="1292"/>
        <v>-1.2198960130913108</v>
      </c>
      <c r="N7907">
        <f t="shared" si="1293"/>
        <v>0.61488803011963511</v>
      </c>
      <c r="O7907">
        <f t="shared" si="1294"/>
        <v>0.8554711128641771</v>
      </c>
      <c r="P7907">
        <f t="shared" si="1295"/>
        <v>3.4104348225798144E-2</v>
      </c>
      <c r="Q7907">
        <f t="shared" si="1296"/>
        <v>0.24808669904227323</v>
      </c>
      <c r="R7907">
        <f t="shared" si="1297"/>
        <v>-0.27307115475315968</v>
      </c>
      <c r="S7907">
        <f t="shared" si="1298"/>
        <v>-3.0561791702595119E-2</v>
      </c>
      <c r="T7907">
        <f t="shared" si="1299"/>
        <v>-0.49194857280587939</v>
      </c>
      <c r="U7907">
        <f t="shared" si="1300"/>
        <v>182505.56644749956</v>
      </c>
      <c r="V7907">
        <f t="shared" si="1301"/>
        <v>5504813970.176403</v>
      </c>
    </row>
    <row r="7908" spans="2:22" x14ac:dyDescent="0.25">
      <c r="B7908">
        <v>-118.15</v>
      </c>
      <c r="C7908">
        <v>34.19</v>
      </c>
      <c r="D7908">
        <v>38</v>
      </c>
      <c r="E7908">
        <v>1750</v>
      </c>
      <c r="F7908">
        <v>411</v>
      </c>
      <c r="G7908">
        <v>1398</v>
      </c>
      <c r="H7908">
        <v>409</v>
      </c>
      <c r="I7908">
        <v>2.3967000000000001</v>
      </c>
      <c r="J7908">
        <v>163100</v>
      </c>
      <c r="M7908">
        <f t="shared" si="1292"/>
        <v>0.69816741146164663</v>
      </c>
      <c r="N7908">
        <f t="shared" si="1293"/>
        <v>-0.67685528436528086</v>
      </c>
      <c r="O7908">
        <f t="shared" si="1294"/>
        <v>0.77558254726278353</v>
      </c>
      <c r="P7908">
        <f t="shared" si="1295"/>
        <v>-0.40514618807631031</v>
      </c>
      <c r="Q7908">
        <f t="shared" si="1296"/>
        <v>-0.31102531307569059</v>
      </c>
      <c r="R7908">
        <f t="shared" si="1297"/>
        <v>-4.1225845291377801E-2</v>
      </c>
      <c r="S7908">
        <f t="shared" si="1298"/>
        <v>-0.24526345634280192</v>
      </c>
      <c r="T7908">
        <f t="shared" si="1299"/>
        <v>-0.8083170077501689</v>
      </c>
      <c r="U7908">
        <f t="shared" si="1300"/>
        <v>151468.70110058694</v>
      </c>
      <c r="V7908">
        <f t="shared" si="1301"/>
        <v>135287114.0874874</v>
      </c>
    </row>
    <row r="7909" spans="2:22" x14ac:dyDescent="0.25">
      <c r="B7909">
        <v>-118.18</v>
      </c>
      <c r="C7909">
        <v>33.9</v>
      </c>
      <c r="D7909">
        <v>32</v>
      </c>
      <c r="E7909">
        <v>1452</v>
      </c>
      <c r="F7909">
        <v>365</v>
      </c>
      <c r="G7909">
        <v>1888</v>
      </c>
      <c r="H7909">
        <v>366</v>
      </c>
      <c r="I7909">
        <v>3.5461</v>
      </c>
      <c r="J7909">
        <v>146400</v>
      </c>
      <c r="M7909">
        <f t="shared" si="1292"/>
        <v>0.68322146269889572</v>
      </c>
      <c r="N7909">
        <f t="shared" si="1293"/>
        <v>-0.81160548623600914</v>
      </c>
      <c r="O7909">
        <f t="shared" si="1294"/>
        <v>0.29625115365442217</v>
      </c>
      <c r="P7909">
        <f t="shared" si="1295"/>
        <v>-0.54264267948180223</v>
      </c>
      <c r="Q7909">
        <f t="shared" si="1296"/>
        <v>-0.42046851544771757</v>
      </c>
      <c r="R7909">
        <f t="shared" si="1297"/>
        <v>0.39237797774783262</v>
      </c>
      <c r="S7909">
        <f t="shared" si="1298"/>
        <v>-0.35785091462973967</v>
      </c>
      <c r="T7909">
        <f t="shared" si="1299"/>
        <v>-7.7247689042958423E-2</v>
      </c>
      <c r="U7909">
        <f t="shared" si="1300"/>
        <v>187409.65800334988</v>
      </c>
      <c r="V7909">
        <f t="shared" si="1301"/>
        <v>1681792049.5517185</v>
      </c>
    </row>
    <row r="7910" spans="2:22" x14ac:dyDescent="0.25">
      <c r="B7910">
        <v>-120.99</v>
      </c>
      <c r="C7910">
        <v>39.200000000000003</v>
      </c>
      <c r="D7910">
        <v>15</v>
      </c>
      <c r="E7910">
        <v>2993</v>
      </c>
      <c r="F7910">
        <v>562</v>
      </c>
      <c r="G7910">
        <v>1296</v>
      </c>
      <c r="H7910">
        <v>518</v>
      </c>
      <c r="I7910">
        <v>3.3008999999999999</v>
      </c>
      <c r="J7910">
        <v>156800</v>
      </c>
      <c r="M7910">
        <f t="shared" si="1292"/>
        <v>-0.71671573807871347</v>
      </c>
      <c r="N7910">
        <f t="shared" si="1293"/>
        <v>1.6510706169186877</v>
      </c>
      <c r="O7910">
        <f t="shared" si="1294"/>
        <v>-1.0618544615692682</v>
      </c>
      <c r="P7910">
        <f t="shared" si="1295"/>
        <v>0.1683710562761275</v>
      </c>
      <c r="Q7910">
        <f t="shared" si="1296"/>
        <v>4.8233894710745726E-2</v>
      </c>
      <c r="R7910">
        <f t="shared" si="1297"/>
        <v>-0.13148623294443793</v>
      </c>
      <c r="S7910">
        <f t="shared" si="1298"/>
        <v>4.0132658849668094E-2</v>
      </c>
      <c r="T7910">
        <f t="shared" si="1299"/>
        <v>-0.2332057514642287</v>
      </c>
      <c r="U7910">
        <f t="shared" si="1300"/>
        <v>150582.28333532825</v>
      </c>
      <c r="V7910">
        <f t="shared" si="1301"/>
        <v>38660000.522136822</v>
      </c>
    </row>
    <row r="7911" spans="2:22" x14ac:dyDescent="0.25">
      <c r="B7911">
        <v>-121.02</v>
      </c>
      <c r="C7911">
        <v>37.61</v>
      </c>
      <c r="D7911">
        <v>33</v>
      </c>
      <c r="E7911">
        <v>1469</v>
      </c>
      <c r="F7911">
        <v>370</v>
      </c>
      <c r="G7911">
        <v>1318</v>
      </c>
      <c r="H7911">
        <v>349</v>
      </c>
      <c r="I7911">
        <v>1.7103999999999999</v>
      </c>
      <c r="J7911">
        <v>59000</v>
      </c>
      <c r="M7911">
        <f t="shared" si="1292"/>
        <v>-0.73166168684146438</v>
      </c>
      <c r="N7911">
        <f t="shared" si="1293"/>
        <v>0.91226778597227776</v>
      </c>
      <c r="O7911">
        <f t="shared" si="1294"/>
        <v>0.37613971925581574</v>
      </c>
      <c r="P7911">
        <f t="shared" si="1295"/>
        <v>-0.53479891990497885</v>
      </c>
      <c r="Q7911">
        <f t="shared" si="1296"/>
        <v>-0.40857251518988857</v>
      </c>
      <c r="R7911">
        <f t="shared" si="1297"/>
        <v>-0.11201830619573869</v>
      </c>
      <c r="S7911">
        <f t="shared" si="1298"/>
        <v>-0.40236223534783128</v>
      </c>
      <c r="T7911">
        <f t="shared" si="1299"/>
        <v>-1.2448342110116606</v>
      </c>
      <c r="U7911">
        <f t="shared" si="1300"/>
        <v>111094.18667015489</v>
      </c>
      <c r="V7911">
        <f t="shared" si="1301"/>
        <v>2713804284.8249431</v>
      </c>
    </row>
    <row r="7912" spans="2:22" x14ac:dyDescent="0.25">
      <c r="B7912">
        <v>-117.89</v>
      </c>
      <c r="C7912">
        <v>33.74</v>
      </c>
      <c r="D7912">
        <v>32</v>
      </c>
      <c r="E7912">
        <v>1562</v>
      </c>
      <c r="F7912">
        <v>365</v>
      </c>
      <c r="G7912">
        <v>2145</v>
      </c>
      <c r="H7912">
        <v>347</v>
      </c>
      <c r="I7912">
        <v>2.9167000000000001</v>
      </c>
      <c r="J7912">
        <v>158400</v>
      </c>
      <c r="M7912">
        <f t="shared" si="1292"/>
        <v>0.82769896740548543</v>
      </c>
      <c r="N7912">
        <f t="shared" si="1293"/>
        <v>-0.88595042519916811</v>
      </c>
      <c r="O7912">
        <f t="shared" si="1294"/>
        <v>0.29625115365442217</v>
      </c>
      <c r="P7912">
        <f t="shared" si="1295"/>
        <v>-0.49188894104353337</v>
      </c>
      <c r="Q7912">
        <f t="shared" si="1296"/>
        <v>-0.42046851544771757</v>
      </c>
      <c r="R7912">
        <f t="shared" si="1297"/>
        <v>0.61979875840309195</v>
      </c>
      <c r="S7912">
        <f t="shared" si="1298"/>
        <v>-0.40759886131466561</v>
      </c>
      <c r="T7912">
        <f t="shared" si="1299"/>
        <v>-0.47757397162023202</v>
      </c>
      <c r="U7912">
        <f t="shared" si="1300"/>
        <v>160522.1399312203</v>
      </c>
      <c r="V7912">
        <f t="shared" si="1301"/>
        <v>4503477.887679697</v>
      </c>
    </row>
    <row r="7913" spans="2:22" x14ac:dyDescent="0.25">
      <c r="B7913">
        <v>-118.29</v>
      </c>
      <c r="C7913">
        <v>34.01</v>
      </c>
      <c r="D7913">
        <v>39</v>
      </c>
      <c r="E7913">
        <v>751</v>
      </c>
      <c r="F7913">
        <v>207</v>
      </c>
      <c r="G7913">
        <v>1010</v>
      </c>
      <c r="H7913">
        <v>231</v>
      </c>
      <c r="I7913">
        <v>1.6035999999999999</v>
      </c>
      <c r="J7913">
        <v>137500</v>
      </c>
      <c r="M7913">
        <f t="shared" si="1292"/>
        <v>0.62841965056881144</v>
      </c>
      <c r="N7913">
        <f t="shared" si="1293"/>
        <v>-0.76049334069883645</v>
      </c>
      <c r="O7913">
        <f t="shared" si="1294"/>
        <v>0.8554711128641771</v>
      </c>
      <c r="P7913">
        <f t="shared" si="1295"/>
        <v>-0.86608241262022445</v>
      </c>
      <c r="Q7913">
        <f t="shared" si="1296"/>
        <v>-0.79638212359511451</v>
      </c>
      <c r="R7913">
        <f t="shared" si="1297"/>
        <v>-0.3845692806775281</v>
      </c>
      <c r="S7913">
        <f t="shared" si="1298"/>
        <v>-0.71132316739105572</v>
      </c>
      <c r="T7913">
        <f t="shared" si="1299"/>
        <v>-1.3127637422783478</v>
      </c>
      <c r="U7913">
        <f t="shared" si="1300"/>
        <v>112709.99149587922</v>
      </c>
      <c r="V7913">
        <f t="shared" si="1301"/>
        <v>614544521.63438046</v>
      </c>
    </row>
    <row r="7914" spans="2:22" x14ac:dyDescent="0.25">
      <c r="B7914">
        <v>-121.9</v>
      </c>
      <c r="C7914">
        <v>37.159999999999997</v>
      </c>
      <c r="D7914">
        <v>43</v>
      </c>
      <c r="E7914">
        <v>1529</v>
      </c>
      <c r="F7914">
        <v>311</v>
      </c>
      <c r="G7914">
        <v>570</v>
      </c>
      <c r="H7914">
        <v>250</v>
      </c>
      <c r="I7914">
        <v>5.2366000000000001</v>
      </c>
      <c r="J7914">
        <v>293300</v>
      </c>
      <c r="M7914">
        <f t="shared" si="1292"/>
        <v>-1.1700761838821458</v>
      </c>
      <c r="N7914">
        <f t="shared" si="1293"/>
        <v>0.70317264513838729</v>
      </c>
      <c r="O7914">
        <f t="shared" si="1294"/>
        <v>1.1750253752697513</v>
      </c>
      <c r="P7914">
        <f t="shared" si="1295"/>
        <v>-0.50711506257501404</v>
      </c>
      <c r="Q7914">
        <f t="shared" si="1296"/>
        <v>-0.548945318232271</v>
      </c>
      <c r="R7914">
        <f t="shared" si="1297"/>
        <v>-0.77392781565151292</v>
      </c>
      <c r="S7914">
        <f t="shared" si="1298"/>
        <v>-0.66157522070612973</v>
      </c>
      <c r="T7914">
        <f t="shared" si="1299"/>
        <v>0.99798520052946149</v>
      </c>
      <c r="U7914">
        <f t="shared" si="1300"/>
        <v>279132.90833259671</v>
      </c>
      <c r="V7914">
        <f t="shared" si="1301"/>
        <v>200706486.3126078</v>
      </c>
    </row>
    <row r="7915" spans="2:22" x14ac:dyDescent="0.25">
      <c r="B7915">
        <v>-118.44</v>
      </c>
      <c r="C7915">
        <v>34.28</v>
      </c>
      <c r="D7915">
        <v>37</v>
      </c>
      <c r="E7915">
        <v>944</v>
      </c>
      <c r="F7915">
        <v>244</v>
      </c>
      <c r="G7915">
        <v>1107</v>
      </c>
      <c r="H7915">
        <v>235</v>
      </c>
      <c r="I7915">
        <v>1.9688000000000001</v>
      </c>
      <c r="J7915">
        <v>144100</v>
      </c>
      <c r="M7915">
        <f t="shared" si="1292"/>
        <v>0.55368990675506402</v>
      </c>
      <c r="N7915">
        <f t="shared" si="1293"/>
        <v>-0.63503625619850146</v>
      </c>
      <c r="O7915">
        <f t="shared" si="1294"/>
        <v>0.69569398166138996</v>
      </c>
      <c r="P7915">
        <f t="shared" si="1295"/>
        <v>-0.77703267154217104</v>
      </c>
      <c r="Q7915">
        <f t="shared" si="1296"/>
        <v>-0.70835172168717986</v>
      </c>
      <c r="R7915">
        <f t="shared" si="1297"/>
        <v>-0.2987334218309905</v>
      </c>
      <c r="S7915">
        <f t="shared" si="1298"/>
        <v>-0.70084991545738706</v>
      </c>
      <c r="T7915">
        <f t="shared" si="1299"/>
        <v>-1.0804803638270919</v>
      </c>
      <c r="U7915">
        <f t="shared" si="1300"/>
        <v>125672.59227298376</v>
      </c>
      <c r="V7915">
        <f t="shared" si="1301"/>
        <v>339569355.53769773</v>
      </c>
    </row>
    <row r="7916" spans="2:22" x14ac:dyDescent="0.25">
      <c r="B7916">
        <v>-121.39</v>
      </c>
      <c r="C7916">
        <v>39.61</v>
      </c>
      <c r="D7916">
        <v>22</v>
      </c>
      <c r="E7916">
        <v>2828</v>
      </c>
      <c r="F7916">
        <v>610</v>
      </c>
      <c r="G7916">
        <v>986</v>
      </c>
      <c r="H7916">
        <v>391</v>
      </c>
      <c r="I7916">
        <v>2.8871000000000002</v>
      </c>
      <c r="J7916">
        <v>94700</v>
      </c>
      <c r="M7916">
        <f t="shared" si="1292"/>
        <v>-0.91599505491538746</v>
      </c>
      <c r="N7916">
        <f t="shared" si="1293"/>
        <v>1.8415795230117853</v>
      </c>
      <c r="O7916">
        <f t="shared" si="1294"/>
        <v>-0.50263450235951335</v>
      </c>
      <c r="P7916">
        <f t="shared" si="1295"/>
        <v>9.2240448618724255E-2</v>
      </c>
      <c r="Q7916">
        <f t="shared" si="1296"/>
        <v>0.1624354971859043</v>
      </c>
      <c r="R7916">
        <f t="shared" si="1297"/>
        <v>-0.40580701894883636</v>
      </c>
      <c r="S7916">
        <f t="shared" si="1298"/>
        <v>-0.29239309004431074</v>
      </c>
      <c r="T7916">
        <f t="shared" si="1299"/>
        <v>-0.49640088290762829</v>
      </c>
      <c r="U7916">
        <f t="shared" si="1300"/>
        <v>148069.72632760604</v>
      </c>
      <c r="V7916">
        <f t="shared" si="1301"/>
        <v>2848327688.2835655</v>
      </c>
    </row>
    <row r="7917" spans="2:22" x14ac:dyDescent="0.25">
      <c r="B7917">
        <v>-118.29</v>
      </c>
      <c r="C7917">
        <v>33.79</v>
      </c>
      <c r="D7917">
        <v>10</v>
      </c>
      <c r="E7917">
        <v>3708</v>
      </c>
      <c r="F7917">
        <v>1016</v>
      </c>
      <c r="G7917">
        <v>2855</v>
      </c>
      <c r="H7917">
        <v>948</v>
      </c>
      <c r="I7917">
        <v>2</v>
      </c>
      <c r="J7917">
        <v>165400</v>
      </c>
      <c r="M7917">
        <f t="shared" si="1292"/>
        <v>0.62841965056881144</v>
      </c>
      <c r="N7917">
        <f t="shared" si="1293"/>
        <v>-0.86271763177318173</v>
      </c>
      <c r="O7917">
        <f t="shared" si="1294"/>
        <v>-1.4612972895762359</v>
      </c>
      <c r="P7917">
        <f t="shared" si="1295"/>
        <v>0.49827035612487491</v>
      </c>
      <c r="Q7917">
        <f t="shared" si="1296"/>
        <v>1.1283907181216206</v>
      </c>
      <c r="R7917">
        <f t="shared" si="1297"/>
        <v>1.2480818489292949</v>
      </c>
      <c r="S7917">
        <f t="shared" si="1298"/>
        <v>1.1660072417190452</v>
      </c>
      <c r="T7917">
        <f t="shared" si="1299"/>
        <v>-1.0606357816592957</v>
      </c>
      <c r="U7917">
        <f t="shared" si="1300"/>
        <v>100489.59928236299</v>
      </c>
      <c r="V7917">
        <f t="shared" si="1301"/>
        <v>4213360121.3242106</v>
      </c>
    </row>
    <row r="7918" spans="2:22" x14ac:dyDescent="0.25">
      <c r="B7918">
        <v>-118.21</v>
      </c>
      <c r="C7918">
        <v>33.93</v>
      </c>
      <c r="D7918">
        <v>33</v>
      </c>
      <c r="E7918">
        <v>2739</v>
      </c>
      <c r="F7918">
        <v>801</v>
      </c>
      <c r="G7918">
        <v>3423</v>
      </c>
      <c r="H7918">
        <v>741</v>
      </c>
      <c r="I7918">
        <v>2.2847</v>
      </c>
      <c r="J7918">
        <v>132700</v>
      </c>
      <c r="M7918">
        <f t="shared" si="1292"/>
        <v>0.66827551393615192</v>
      </c>
      <c r="N7918">
        <f t="shared" si="1293"/>
        <v>-0.79766581018041594</v>
      </c>
      <c r="O7918">
        <f t="shared" si="1294"/>
        <v>0.37613971925581574</v>
      </c>
      <c r="P7918">
        <f t="shared" si="1295"/>
        <v>5.1176060245943109E-2</v>
      </c>
      <c r="Q7918">
        <f t="shared" si="1296"/>
        <v>0.61686270703497281</v>
      </c>
      <c r="R7918">
        <f t="shared" si="1297"/>
        <v>1.7507083213502572</v>
      </c>
      <c r="S7918">
        <f t="shared" si="1298"/>
        <v>0.62401645415169393</v>
      </c>
      <c r="T7918">
        <f t="shared" si="1299"/>
        <v>-0.87955396937815533</v>
      </c>
      <c r="U7918">
        <f t="shared" si="1300"/>
        <v>150026.88704909116</v>
      </c>
      <c r="V7918">
        <f t="shared" si="1301"/>
        <v>300221014.81196314</v>
      </c>
    </row>
    <row r="7919" spans="2:22" x14ac:dyDescent="0.25">
      <c r="B7919">
        <v>-122.45</v>
      </c>
      <c r="C7919">
        <v>37.729999999999997</v>
      </c>
      <c r="D7919">
        <v>52</v>
      </c>
      <c r="E7919">
        <v>1350</v>
      </c>
      <c r="F7919">
        <v>241</v>
      </c>
      <c r="G7919">
        <v>752</v>
      </c>
      <c r="H7919">
        <v>246</v>
      </c>
      <c r="I7919">
        <v>3.2448000000000001</v>
      </c>
      <c r="J7919">
        <v>266200</v>
      </c>
      <c r="M7919">
        <f t="shared" si="1292"/>
        <v>-1.4440852445325671</v>
      </c>
      <c r="N7919">
        <f t="shared" si="1293"/>
        <v>0.96802649019464704</v>
      </c>
      <c r="O7919">
        <f t="shared" si="1294"/>
        <v>1.8940224656822933</v>
      </c>
      <c r="P7919">
        <f t="shared" si="1295"/>
        <v>-0.58970523694274235</v>
      </c>
      <c r="Q7919">
        <f t="shared" si="1296"/>
        <v>-0.71548932184187719</v>
      </c>
      <c r="R7919">
        <f t="shared" si="1297"/>
        <v>-0.61287496709409195</v>
      </c>
      <c r="S7919">
        <f t="shared" si="1298"/>
        <v>-0.67204847263979839</v>
      </c>
      <c r="T7919">
        <f t="shared" si="1299"/>
        <v>-0.26888783670824679</v>
      </c>
      <c r="U7919">
        <f t="shared" si="1300"/>
        <v>209141.73811804774</v>
      </c>
      <c r="V7919">
        <f t="shared" si="1301"/>
        <v>3255645248.9894466</v>
      </c>
    </row>
    <row r="7920" spans="2:22" x14ac:dyDescent="0.25">
      <c r="B7920">
        <v>-118.44</v>
      </c>
      <c r="C7920">
        <v>34.159999999999997</v>
      </c>
      <c r="D7920">
        <v>33</v>
      </c>
      <c r="E7920">
        <v>1616</v>
      </c>
      <c r="F7920">
        <v>322</v>
      </c>
      <c r="G7920">
        <v>580</v>
      </c>
      <c r="H7920">
        <v>311</v>
      </c>
      <c r="I7920">
        <v>4.0391000000000004</v>
      </c>
      <c r="J7920">
        <v>337500</v>
      </c>
      <c r="M7920">
        <f t="shared" si="1292"/>
        <v>0.55368990675506402</v>
      </c>
      <c r="N7920">
        <f t="shared" si="1293"/>
        <v>-0.69079496042087407</v>
      </c>
      <c r="O7920">
        <f t="shared" si="1294"/>
        <v>0.37613971925581574</v>
      </c>
      <c r="P7920">
        <f t="shared" si="1295"/>
        <v>-0.46697346944656504</v>
      </c>
      <c r="Q7920">
        <f t="shared" si="1296"/>
        <v>-0.52277411766504711</v>
      </c>
      <c r="R7920">
        <f t="shared" si="1297"/>
        <v>-0.76507875803846781</v>
      </c>
      <c r="S7920">
        <f t="shared" si="1298"/>
        <v>-0.50185812871768321</v>
      </c>
      <c r="T7920">
        <f t="shared" si="1299"/>
        <v>0.23632215098023196</v>
      </c>
      <c r="U7920">
        <f t="shared" si="1300"/>
        <v>208971.03359572194</v>
      </c>
      <c r="V7920">
        <f t="shared" si="1301"/>
        <v>16519695204.95204</v>
      </c>
    </row>
    <row r="7921" spans="2:22" x14ac:dyDescent="0.25">
      <c r="B7921">
        <v>-117.12</v>
      </c>
      <c r="C7921">
        <v>32.57</v>
      </c>
      <c r="D7921">
        <v>21</v>
      </c>
      <c r="E7921">
        <v>1738</v>
      </c>
      <c r="F7921">
        <v>295</v>
      </c>
      <c r="G7921">
        <v>983</v>
      </c>
      <c r="H7921">
        <v>298</v>
      </c>
      <c r="I7921">
        <v>4.8273999999999999</v>
      </c>
      <c r="J7921">
        <v>174100</v>
      </c>
      <c r="M7921">
        <f t="shared" si="1292"/>
        <v>1.2113116523160756</v>
      </c>
      <c r="N7921">
        <f t="shared" si="1293"/>
        <v>-1.4295977913672808</v>
      </c>
      <c r="O7921">
        <f t="shared" si="1294"/>
        <v>-0.58252306796090692</v>
      </c>
      <c r="P7921">
        <f t="shared" si="1295"/>
        <v>-0.41068295954230327</v>
      </c>
      <c r="Q7921">
        <f t="shared" si="1296"/>
        <v>-0.58701251905732388</v>
      </c>
      <c r="R7921">
        <f t="shared" si="1297"/>
        <v>-0.40846173623274989</v>
      </c>
      <c r="S7921">
        <f t="shared" si="1298"/>
        <v>-0.53589619750210626</v>
      </c>
      <c r="T7921">
        <f t="shared" si="1299"/>
        <v>0.73771587286721096</v>
      </c>
      <c r="U7921">
        <f t="shared" si="1300"/>
        <v>218497.02993276247</v>
      </c>
      <c r="V7921">
        <f t="shared" si="1301"/>
        <v>1971096266.8506064</v>
      </c>
    </row>
    <row r="7922" spans="2:22" x14ac:dyDescent="0.25">
      <c r="B7922">
        <v>-119.8</v>
      </c>
      <c r="C7922">
        <v>36.72</v>
      </c>
      <c r="D7922">
        <v>15</v>
      </c>
      <c r="E7922">
        <v>1908</v>
      </c>
      <c r="F7922">
        <v>417</v>
      </c>
      <c r="G7922">
        <v>1383</v>
      </c>
      <c r="H7922">
        <v>375</v>
      </c>
      <c r="I7922">
        <v>1.0471999999999999</v>
      </c>
      <c r="J7922">
        <v>57800</v>
      </c>
      <c r="M7922">
        <f t="shared" si="1292"/>
        <v>-0.12385977048961777</v>
      </c>
      <c r="N7922">
        <f t="shared" si="1293"/>
        <v>0.49872406298969663</v>
      </c>
      <c r="O7922">
        <f t="shared" si="1294"/>
        <v>-1.0618544615692682</v>
      </c>
      <c r="P7922">
        <f t="shared" si="1295"/>
        <v>-0.3322453637740696</v>
      </c>
      <c r="Q7922">
        <f t="shared" si="1296"/>
        <v>-0.29675011276629581</v>
      </c>
      <c r="R7922">
        <f t="shared" si="1297"/>
        <v>-5.4499431710945463E-2</v>
      </c>
      <c r="S7922">
        <f t="shared" si="1298"/>
        <v>-0.33428609777898521</v>
      </c>
      <c r="T7922">
        <f t="shared" si="1299"/>
        <v>-1.6666587909373805</v>
      </c>
      <c r="U7922">
        <f t="shared" si="1300"/>
        <v>49461.541939502902</v>
      </c>
      <c r="V7922">
        <f t="shared" si="1301"/>
        <v>69529882.826669022</v>
      </c>
    </row>
    <row r="7923" spans="2:22" x14ac:dyDescent="0.25">
      <c r="B7923">
        <v>-120.01</v>
      </c>
      <c r="C7923">
        <v>39.26</v>
      </c>
      <c r="D7923">
        <v>26</v>
      </c>
      <c r="E7923">
        <v>1930</v>
      </c>
      <c r="F7923">
        <v>391</v>
      </c>
      <c r="G7923">
        <v>307</v>
      </c>
      <c r="H7923">
        <v>138</v>
      </c>
      <c r="I7923">
        <v>2.6023000000000001</v>
      </c>
      <c r="J7923">
        <v>139300</v>
      </c>
      <c r="M7923">
        <f t="shared" si="1292"/>
        <v>-0.2284814118288741</v>
      </c>
      <c r="N7923">
        <f t="shared" si="1293"/>
        <v>1.6789499690298708</v>
      </c>
      <c r="O7923">
        <f t="shared" si="1294"/>
        <v>-0.18308023995393916</v>
      </c>
      <c r="P7923">
        <f t="shared" si="1295"/>
        <v>-0.32209461608641582</v>
      </c>
      <c r="Q7923">
        <f t="shared" si="1296"/>
        <v>-0.35860931410700669</v>
      </c>
      <c r="R7923">
        <f t="shared" si="1297"/>
        <v>-1.0066580308745994</v>
      </c>
      <c r="S7923">
        <f t="shared" si="1298"/>
        <v>-0.9548262748488513</v>
      </c>
      <c r="T7923">
        <f t="shared" si="1299"/>
        <v>-0.67754629961879387</v>
      </c>
      <c r="U7923">
        <f t="shared" si="1300"/>
        <v>136336.02398290267</v>
      </c>
      <c r="V7923">
        <f t="shared" si="1301"/>
        <v>8785153.8299281597</v>
      </c>
    </row>
    <row r="7924" spans="2:22" x14ac:dyDescent="0.25">
      <c r="B7924">
        <v>-119.18</v>
      </c>
      <c r="C7924">
        <v>34.26</v>
      </c>
      <c r="D7924">
        <v>22</v>
      </c>
      <c r="E7924">
        <v>2334</v>
      </c>
      <c r="F7924">
        <v>359</v>
      </c>
      <c r="G7924">
        <v>1298</v>
      </c>
      <c r="H7924">
        <v>363</v>
      </c>
      <c r="I7924">
        <v>5.5274999999999999</v>
      </c>
      <c r="J7924">
        <v>228900</v>
      </c>
      <c r="M7924">
        <f t="shared" si="1292"/>
        <v>0.18502317060721776</v>
      </c>
      <c r="N7924">
        <f t="shared" si="1293"/>
        <v>-0.64432937356889797</v>
      </c>
      <c r="O7924">
        <f t="shared" si="1294"/>
        <v>-0.50263450235951335</v>
      </c>
      <c r="P7924">
        <f t="shared" si="1295"/>
        <v>-0.13568997673131941</v>
      </c>
      <c r="Q7924">
        <f t="shared" si="1296"/>
        <v>-0.4347437157571124</v>
      </c>
      <c r="R7924">
        <f t="shared" si="1297"/>
        <v>-0.1297164214218289</v>
      </c>
      <c r="S7924">
        <f t="shared" si="1298"/>
        <v>-0.36570585357999114</v>
      </c>
      <c r="T7924">
        <f t="shared" si="1299"/>
        <v>1.183010487472151</v>
      </c>
      <c r="U7924">
        <f t="shared" si="1300"/>
        <v>252480.27601149539</v>
      </c>
      <c r="V7924">
        <f t="shared" si="1301"/>
        <v>556029416.7783047</v>
      </c>
    </row>
    <row r="7925" spans="2:22" x14ac:dyDescent="0.25">
      <c r="B7925">
        <v>-122.47</v>
      </c>
      <c r="C7925">
        <v>37.85</v>
      </c>
      <c r="D7925">
        <v>19</v>
      </c>
      <c r="E7925">
        <v>1926</v>
      </c>
      <c r="F7925">
        <v>593</v>
      </c>
      <c r="G7925">
        <v>881</v>
      </c>
      <c r="H7925">
        <v>546</v>
      </c>
      <c r="I7925">
        <v>2.9144999999999999</v>
      </c>
      <c r="J7925">
        <v>140400</v>
      </c>
      <c r="M7925">
        <f t="shared" si="1292"/>
        <v>-1.4540492103743989</v>
      </c>
      <c r="N7925">
        <f t="shared" si="1293"/>
        <v>1.0237851944170195</v>
      </c>
      <c r="O7925">
        <f t="shared" si="1294"/>
        <v>-0.74230019916369405</v>
      </c>
      <c r="P7925">
        <f t="shared" si="1295"/>
        <v>-0.32394020657508016</v>
      </c>
      <c r="Q7925">
        <f t="shared" si="1296"/>
        <v>0.12198909630928563</v>
      </c>
      <c r="R7925">
        <f t="shared" si="1297"/>
        <v>-0.49872212388581005</v>
      </c>
      <c r="S7925">
        <f t="shared" si="1298"/>
        <v>0.11344542238534847</v>
      </c>
      <c r="T7925">
        <f t="shared" si="1299"/>
        <v>-0.47897326908078186</v>
      </c>
      <c r="U7925">
        <f t="shared" si="1300"/>
        <v>142860.32871152813</v>
      </c>
      <c r="V7925">
        <f t="shared" si="1301"/>
        <v>6053217.368769655</v>
      </c>
    </row>
    <row r="7926" spans="2:22" x14ac:dyDescent="0.25">
      <c r="B7926">
        <v>-119.77</v>
      </c>
      <c r="C7926">
        <v>36.79</v>
      </c>
      <c r="D7926">
        <v>27</v>
      </c>
      <c r="E7926">
        <v>2258</v>
      </c>
      <c r="F7926">
        <v>427</v>
      </c>
      <c r="G7926">
        <v>1076</v>
      </c>
      <c r="H7926">
        <v>423</v>
      </c>
      <c r="I7926">
        <v>2.9937</v>
      </c>
      <c r="J7926">
        <v>81100</v>
      </c>
      <c r="M7926">
        <f t="shared" si="1292"/>
        <v>-0.10891382172686687</v>
      </c>
      <c r="N7926">
        <f t="shared" si="1293"/>
        <v>0.53124997378607952</v>
      </c>
      <c r="O7926">
        <f t="shared" si="1294"/>
        <v>-0.1031916743525456</v>
      </c>
      <c r="P7926">
        <f t="shared" si="1295"/>
        <v>-0.1707561960159415</v>
      </c>
      <c r="Q7926">
        <f t="shared" si="1296"/>
        <v>-0.27295811225063776</v>
      </c>
      <c r="R7926">
        <f t="shared" si="1297"/>
        <v>-0.32616550043143039</v>
      </c>
      <c r="S7926">
        <f t="shared" si="1298"/>
        <v>-0.20860707457496175</v>
      </c>
      <c r="T7926">
        <f t="shared" si="1299"/>
        <v>-0.42859856050099138</v>
      </c>
      <c r="U7926">
        <f t="shared" si="1300"/>
        <v>156196.37536146445</v>
      </c>
      <c r="V7926">
        <f t="shared" si="1301"/>
        <v>5639465592.429965</v>
      </c>
    </row>
    <row r="7927" spans="2:22" x14ac:dyDescent="0.25">
      <c r="B7927">
        <v>-122.45</v>
      </c>
      <c r="C7927">
        <v>37.74</v>
      </c>
      <c r="D7927">
        <v>38</v>
      </c>
      <c r="E7927">
        <v>5688</v>
      </c>
      <c r="F7927">
        <v>930</v>
      </c>
      <c r="G7927">
        <v>2263</v>
      </c>
      <c r="H7927">
        <v>908</v>
      </c>
      <c r="I7927">
        <v>6.2030000000000003</v>
      </c>
      <c r="J7927">
        <v>346800</v>
      </c>
      <c r="M7927">
        <f t="shared" si="1292"/>
        <v>-1.4440852445325671</v>
      </c>
      <c r="N7927">
        <f t="shared" si="1293"/>
        <v>0.97267304887984696</v>
      </c>
      <c r="O7927">
        <f t="shared" si="1294"/>
        <v>0.77558254726278353</v>
      </c>
      <c r="P7927">
        <f t="shared" si="1295"/>
        <v>1.4118376480137138</v>
      </c>
      <c r="Q7927">
        <f t="shared" si="1296"/>
        <v>0.92377951368696143</v>
      </c>
      <c r="R7927">
        <f t="shared" si="1297"/>
        <v>0.72421763823702423</v>
      </c>
      <c r="S7927">
        <f t="shared" si="1298"/>
        <v>1.0612747223823591</v>
      </c>
      <c r="T7927">
        <f t="shared" si="1299"/>
        <v>1.6126584122909442</v>
      </c>
      <c r="U7927">
        <f t="shared" si="1300"/>
        <v>331410.27893129061</v>
      </c>
      <c r="V7927">
        <f t="shared" si="1301"/>
        <v>236843514.5726777</v>
      </c>
    </row>
    <row r="7928" spans="2:22" x14ac:dyDescent="0.25">
      <c r="B7928">
        <v>-122.62</v>
      </c>
      <c r="C7928">
        <v>38.25</v>
      </c>
      <c r="D7928">
        <v>20</v>
      </c>
      <c r="E7928">
        <v>1888</v>
      </c>
      <c r="F7928">
        <v>411</v>
      </c>
      <c r="G7928">
        <v>826</v>
      </c>
      <c r="H7928">
        <v>396</v>
      </c>
      <c r="I7928">
        <v>2.875</v>
      </c>
      <c r="J7928">
        <v>189100</v>
      </c>
      <c r="M7928">
        <f t="shared" si="1292"/>
        <v>-1.5287789541881533</v>
      </c>
      <c r="N7928">
        <f t="shared" si="1293"/>
        <v>1.2096475418249204</v>
      </c>
      <c r="O7928">
        <f t="shared" si="1294"/>
        <v>-0.66241163356230048</v>
      </c>
      <c r="P7928">
        <f t="shared" si="1295"/>
        <v>-0.34147331621739119</v>
      </c>
      <c r="Q7928">
        <f t="shared" si="1296"/>
        <v>-0.31102531307569059</v>
      </c>
      <c r="R7928">
        <f t="shared" si="1297"/>
        <v>-0.54739194075755815</v>
      </c>
      <c r="S7928">
        <f t="shared" si="1298"/>
        <v>-0.27930152512722495</v>
      </c>
      <c r="T7928">
        <f t="shared" si="1299"/>
        <v>-0.50409701894065195</v>
      </c>
      <c r="U7928">
        <f t="shared" si="1300"/>
        <v>137029.92956741794</v>
      </c>
      <c r="V7928">
        <f t="shared" si="1301"/>
        <v>2711292234.8540559</v>
      </c>
    </row>
    <row r="7929" spans="2:22" x14ac:dyDescent="0.25">
      <c r="B7929">
        <v>-118.06</v>
      </c>
      <c r="C7929">
        <v>33.83</v>
      </c>
      <c r="D7929">
        <v>21</v>
      </c>
      <c r="E7929">
        <v>3941</v>
      </c>
      <c r="F7929">
        <v>655</v>
      </c>
      <c r="G7929">
        <v>1897</v>
      </c>
      <c r="H7929">
        <v>670</v>
      </c>
      <c r="I7929">
        <v>4.88</v>
      </c>
      <c r="J7929">
        <v>343900</v>
      </c>
      <c r="M7929">
        <f t="shared" si="1292"/>
        <v>0.74300525774989934</v>
      </c>
      <c r="N7929">
        <f t="shared" si="1293"/>
        <v>-0.84413139703239204</v>
      </c>
      <c r="O7929">
        <f t="shared" si="1294"/>
        <v>-0.58252306796090692</v>
      </c>
      <c r="P7929">
        <f t="shared" si="1295"/>
        <v>0.60577600208957161</v>
      </c>
      <c r="Q7929">
        <f t="shared" si="1296"/>
        <v>0.26949949950636548</v>
      </c>
      <c r="R7929">
        <f t="shared" si="1297"/>
        <v>0.40034212959957322</v>
      </c>
      <c r="S7929">
        <f t="shared" si="1298"/>
        <v>0.43811623232907582</v>
      </c>
      <c r="T7929">
        <f t="shared" si="1299"/>
        <v>0.7711718030603546</v>
      </c>
      <c r="U7929">
        <f t="shared" si="1300"/>
        <v>232771.15959341475</v>
      </c>
      <c r="V7929">
        <f t="shared" si="1301"/>
        <v>12349619170.112295</v>
      </c>
    </row>
    <row r="7930" spans="2:22" x14ac:dyDescent="0.25">
      <c r="B7930">
        <v>-118.47</v>
      </c>
      <c r="C7930">
        <v>34.01</v>
      </c>
      <c r="D7930">
        <v>41</v>
      </c>
      <c r="E7930">
        <v>2704</v>
      </c>
      <c r="F7930">
        <v>557</v>
      </c>
      <c r="G7930">
        <v>1047</v>
      </c>
      <c r="H7930">
        <v>478</v>
      </c>
      <c r="I7930">
        <v>4.4211</v>
      </c>
      <c r="J7930">
        <v>462900</v>
      </c>
      <c r="M7930">
        <f t="shared" si="1292"/>
        <v>0.53874395799231312</v>
      </c>
      <c r="N7930">
        <f t="shared" si="1293"/>
        <v>-0.76049334069883645</v>
      </c>
      <c r="O7930">
        <f t="shared" si="1294"/>
        <v>1.0152482440669641</v>
      </c>
      <c r="P7930">
        <f t="shared" si="1295"/>
        <v>3.5027143470130299E-2</v>
      </c>
      <c r="Q7930">
        <f t="shared" si="1296"/>
        <v>3.6337894452916707E-2</v>
      </c>
      <c r="R7930">
        <f t="shared" si="1297"/>
        <v>-0.3518277675092612</v>
      </c>
      <c r="S7930">
        <f t="shared" si="1298"/>
        <v>-6.4599860487018157E-2</v>
      </c>
      <c r="T7930">
        <f t="shared" si="1299"/>
        <v>0.47929107367568541</v>
      </c>
      <c r="U7930">
        <f t="shared" si="1300"/>
        <v>248639.20997651815</v>
      </c>
      <c r="V7930">
        <f t="shared" si="1301"/>
        <v>45907686141.48658</v>
      </c>
    </row>
    <row r="7931" spans="2:22" x14ac:dyDescent="0.25">
      <c r="B7931">
        <v>-117.3</v>
      </c>
      <c r="C7931">
        <v>33.26</v>
      </c>
      <c r="D7931">
        <v>23</v>
      </c>
      <c r="E7931">
        <v>1678</v>
      </c>
      <c r="F7931">
        <v>275</v>
      </c>
      <c r="G7931">
        <v>1227</v>
      </c>
      <c r="H7931">
        <v>264</v>
      </c>
      <c r="I7931">
        <v>4.1712999999999996</v>
      </c>
      <c r="J7931">
        <v>133800</v>
      </c>
      <c r="M7931">
        <f t="shared" si="1292"/>
        <v>1.1216359597395771</v>
      </c>
      <c r="N7931">
        <f t="shared" si="1293"/>
        <v>-1.1089852420886517</v>
      </c>
      <c r="O7931">
        <f t="shared" si="1294"/>
        <v>-0.42274593675811983</v>
      </c>
      <c r="P7931">
        <f t="shared" si="1295"/>
        <v>-0.43836681687226808</v>
      </c>
      <c r="Q7931">
        <f t="shared" si="1296"/>
        <v>-0.63459652008863987</v>
      </c>
      <c r="R7931">
        <f t="shared" si="1297"/>
        <v>-0.1925447304744492</v>
      </c>
      <c r="S7931">
        <f t="shared" si="1298"/>
        <v>-0.62491883893828959</v>
      </c>
      <c r="T7931">
        <f t="shared" si="1299"/>
        <v>0.3204072074732654</v>
      </c>
      <c r="U7931">
        <f t="shared" si="1300"/>
        <v>193675.33368444245</v>
      </c>
      <c r="V7931">
        <f t="shared" si="1301"/>
        <v>3585055583.8233285</v>
      </c>
    </row>
    <row r="7932" spans="2:22" x14ac:dyDescent="0.25">
      <c r="B7932">
        <v>-117.41</v>
      </c>
      <c r="C7932">
        <v>34</v>
      </c>
      <c r="D7932">
        <v>26</v>
      </c>
      <c r="E7932">
        <v>2372</v>
      </c>
      <c r="F7932">
        <v>621</v>
      </c>
      <c r="G7932">
        <v>1647</v>
      </c>
      <c r="H7932">
        <v>612</v>
      </c>
      <c r="I7932">
        <v>1.4719</v>
      </c>
      <c r="J7932">
        <v>88600</v>
      </c>
      <c r="M7932">
        <f t="shared" si="1292"/>
        <v>1.0668341476094929</v>
      </c>
      <c r="N7932">
        <f t="shared" si="1293"/>
        <v>-0.76513989938403304</v>
      </c>
      <c r="O7932">
        <f t="shared" si="1294"/>
        <v>-0.18308023995393916</v>
      </c>
      <c r="P7932">
        <f t="shared" si="1295"/>
        <v>-0.11815686708900835</v>
      </c>
      <c r="Q7932">
        <f t="shared" si="1296"/>
        <v>0.18860669775312813</v>
      </c>
      <c r="R7932">
        <f t="shared" si="1297"/>
        <v>0.17911568927344546</v>
      </c>
      <c r="S7932">
        <f t="shared" si="1298"/>
        <v>0.28625407929088076</v>
      </c>
      <c r="T7932">
        <f t="shared" si="1299"/>
        <v>-1.3965307766212565</v>
      </c>
      <c r="U7932">
        <f t="shared" si="1300"/>
        <v>95730.038560694797</v>
      </c>
      <c r="V7932">
        <f t="shared" si="1301"/>
        <v>50837449.876994729</v>
      </c>
    </row>
    <row r="7933" spans="2:22" x14ac:dyDescent="0.25">
      <c r="B7933">
        <v>-117.27</v>
      </c>
      <c r="C7933">
        <v>33.03</v>
      </c>
      <c r="D7933">
        <v>19</v>
      </c>
      <c r="E7933">
        <v>2899</v>
      </c>
      <c r="F7933">
        <v>499</v>
      </c>
      <c r="G7933">
        <v>1356</v>
      </c>
      <c r="H7933">
        <v>512</v>
      </c>
      <c r="I7933">
        <v>4.87</v>
      </c>
      <c r="J7933">
        <v>220900</v>
      </c>
      <c r="M7933">
        <f t="shared" si="1292"/>
        <v>1.1365819085023281</v>
      </c>
      <c r="N7933">
        <f t="shared" si="1293"/>
        <v>-1.2158560918481938</v>
      </c>
      <c r="O7933">
        <f t="shared" si="1294"/>
        <v>-0.74230019916369405</v>
      </c>
      <c r="P7933">
        <f t="shared" si="1295"/>
        <v>0.12499967979251596</v>
      </c>
      <c r="Q7933">
        <f t="shared" si="1296"/>
        <v>-0.1016557085378999</v>
      </c>
      <c r="R7933">
        <f t="shared" si="1297"/>
        <v>-7.8391887266167262E-2</v>
      </c>
      <c r="S7933">
        <f t="shared" si="1298"/>
        <v>2.4422780949165161E-2</v>
      </c>
      <c r="T7933">
        <f t="shared" si="1299"/>
        <v>0.76481136005785599</v>
      </c>
      <c r="U7933">
        <f t="shared" si="1300"/>
        <v>223257.61704128413</v>
      </c>
      <c r="V7933">
        <f t="shared" si="1301"/>
        <v>5558358.11335334</v>
      </c>
    </row>
    <row r="7934" spans="2:22" x14ac:dyDescent="0.25">
      <c r="B7934">
        <v>-117.2</v>
      </c>
      <c r="C7934">
        <v>32.79</v>
      </c>
      <c r="D7934">
        <v>34</v>
      </c>
      <c r="E7934">
        <v>757</v>
      </c>
      <c r="F7934">
        <v>212</v>
      </c>
      <c r="G7934">
        <v>409</v>
      </c>
      <c r="H7934">
        <v>222</v>
      </c>
      <c r="I7934">
        <v>3.2311999999999999</v>
      </c>
      <c r="J7934">
        <v>192200</v>
      </c>
      <c r="M7934">
        <f t="shared" si="1292"/>
        <v>1.1714557889487422</v>
      </c>
      <c r="N7934">
        <f t="shared" si="1293"/>
        <v>-1.3273735002929354</v>
      </c>
      <c r="O7934">
        <f t="shared" si="1294"/>
        <v>0.45602828485720931</v>
      </c>
      <c r="P7934">
        <f t="shared" si="1295"/>
        <v>-0.86331402688722803</v>
      </c>
      <c r="Q7934">
        <f t="shared" si="1296"/>
        <v>-0.78448612333728551</v>
      </c>
      <c r="R7934">
        <f t="shared" si="1297"/>
        <v>-0.91639764322153927</v>
      </c>
      <c r="S7934">
        <f t="shared" si="1298"/>
        <v>-0.73488798424181012</v>
      </c>
      <c r="T7934">
        <f t="shared" si="1299"/>
        <v>-0.27753803919164532</v>
      </c>
      <c r="U7934">
        <f t="shared" si="1300"/>
        <v>172720.4555060651</v>
      </c>
      <c r="V7934">
        <f t="shared" si="1301"/>
        <v>379452653.69118935</v>
      </c>
    </row>
    <row r="7935" spans="2:22" x14ac:dyDescent="0.25">
      <c r="B7935">
        <v>-117.12</v>
      </c>
      <c r="C7935">
        <v>32.72</v>
      </c>
      <c r="D7935">
        <v>36</v>
      </c>
      <c r="E7935">
        <v>6096</v>
      </c>
      <c r="F7935">
        <v>1285</v>
      </c>
      <c r="G7935">
        <v>3093</v>
      </c>
      <c r="H7935">
        <v>1229</v>
      </c>
      <c r="I7935">
        <v>3.37</v>
      </c>
      <c r="J7935">
        <v>159100</v>
      </c>
      <c r="M7935">
        <f t="shared" si="1292"/>
        <v>1.2113116523160756</v>
      </c>
      <c r="N7935">
        <f t="shared" si="1293"/>
        <v>-1.3598994110893183</v>
      </c>
      <c r="O7935">
        <f t="shared" si="1294"/>
        <v>0.61580541605999639</v>
      </c>
      <c r="P7935">
        <f t="shared" si="1295"/>
        <v>1.6000878778574745</v>
      </c>
      <c r="Q7935">
        <f t="shared" si="1296"/>
        <v>1.7683955319928217</v>
      </c>
      <c r="R7935">
        <f t="shared" si="1297"/>
        <v>1.4586894201197684</v>
      </c>
      <c r="S7935">
        <f t="shared" si="1298"/>
        <v>1.9017531900592661</v>
      </c>
      <c r="T7935">
        <f t="shared" si="1299"/>
        <v>-0.189255090316962</v>
      </c>
      <c r="U7935">
        <f t="shared" si="1300"/>
        <v>218371.83285433665</v>
      </c>
      <c r="V7935">
        <f t="shared" si="1301"/>
        <v>3513150169.9124217</v>
      </c>
    </row>
    <row r="7936" spans="2:22" x14ac:dyDescent="0.25">
      <c r="B7936">
        <v>-118.21</v>
      </c>
      <c r="C7936">
        <v>33.97</v>
      </c>
      <c r="D7936">
        <v>52</v>
      </c>
      <c r="E7936">
        <v>4220</v>
      </c>
      <c r="F7936">
        <v>908</v>
      </c>
      <c r="G7936">
        <v>3731</v>
      </c>
      <c r="H7936">
        <v>892</v>
      </c>
      <c r="I7936">
        <v>3.1901000000000002</v>
      </c>
      <c r="J7936">
        <v>167600</v>
      </c>
      <c r="M7936">
        <f t="shared" si="1292"/>
        <v>0.66827551393615192</v>
      </c>
      <c r="N7936">
        <f t="shared" si="1293"/>
        <v>-0.77907957543962625</v>
      </c>
      <c r="O7936">
        <f t="shared" si="1294"/>
        <v>1.8940224656822933</v>
      </c>
      <c r="P7936">
        <f t="shared" si="1295"/>
        <v>0.73450593867390801</v>
      </c>
      <c r="Q7936">
        <f t="shared" si="1296"/>
        <v>0.87143711255251377</v>
      </c>
      <c r="R7936">
        <f t="shared" si="1297"/>
        <v>2.0232592958320468</v>
      </c>
      <c r="S7936">
        <f t="shared" si="1298"/>
        <v>1.0193817146476845</v>
      </c>
      <c r="T7936">
        <f t="shared" si="1299"/>
        <v>-0.30367945993191514</v>
      </c>
      <c r="U7936">
        <f t="shared" si="1300"/>
        <v>229088.44008799206</v>
      </c>
      <c r="V7936">
        <f t="shared" si="1301"/>
        <v>3780828264.4545889</v>
      </c>
    </row>
    <row r="7937" spans="2:22" x14ac:dyDescent="0.25">
      <c r="B7937">
        <v>-122.45</v>
      </c>
      <c r="C7937">
        <v>37.67</v>
      </c>
      <c r="D7937">
        <v>35</v>
      </c>
      <c r="E7937">
        <v>491</v>
      </c>
      <c r="F7937">
        <v>98</v>
      </c>
      <c r="G7937">
        <v>274</v>
      </c>
      <c r="H7937">
        <v>97</v>
      </c>
      <c r="I7937">
        <v>4.4286000000000003</v>
      </c>
      <c r="J7937">
        <v>238600</v>
      </c>
      <c r="M7937">
        <f t="shared" si="1292"/>
        <v>-1.4440852445325671</v>
      </c>
      <c r="N7937">
        <f t="shared" si="1293"/>
        <v>0.94014713808346406</v>
      </c>
      <c r="O7937">
        <f t="shared" si="1294"/>
        <v>0.53591685045860282</v>
      </c>
      <c r="P7937">
        <f t="shared" si="1295"/>
        <v>-0.98604579438340534</v>
      </c>
      <c r="Q7937">
        <f t="shared" si="1296"/>
        <v>-1.0557149292157872</v>
      </c>
      <c r="R7937">
        <f t="shared" si="1297"/>
        <v>-1.0358599209976482</v>
      </c>
      <c r="S7937">
        <f t="shared" si="1298"/>
        <v>-1.0621771071689547</v>
      </c>
      <c r="T7937">
        <f t="shared" si="1299"/>
        <v>0.48406140592755964</v>
      </c>
      <c r="U7937">
        <f t="shared" si="1300"/>
        <v>222001.29429344481</v>
      </c>
      <c r="V7937">
        <f t="shared" si="1301"/>
        <v>275517031.13282794</v>
      </c>
    </row>
    <row r="7938" spans="2:22" x14ac:dyDescent="0.25">
      <c r="B7938">
        <v>-122.23</v>
      </c>
      <c r="C7938">
        <v>37.46</v>
      </c>
      <c r="D7938">
        <v>36</v>
      </c>
      <c r="E7938">
        <v>6090</v>
      </c>
      <c r="F7938">
        <v>1057</v>
      </c>
      <c r="G7938">
        <v>3081</v>
      </c>
      <c r="H7938">
        <v>1075</v>
      </c>
      <c r="I7938">
        <v>5.6628999999999996</v>
      </c>
      <c r="J7938">
        <v>343600</v>
      </c>
      <c r="M7938">
        <f t="shared" si="1292"/>
        <v>-1.3344816202723986</v>
      </c>
      <c r="N7938">
        <f t="shared" si="1293"/>
        <v>0.84256940569431538</v>
      </c>
      <c r="O7938">
        <f t="shared" si="1294"/>
        <v>0.61580541605999639</v>
      </c>
      <c r="P7938">
        <f t="shared" si="1295"/>
        <v>1.5973194921244782</v>
      </c>
      <c r="Q7938">
        <f t="shared" si="1296"/>
        <v>1.2259379202358185</v>
      </c>
      <c r="R7938">
        <f t="shared" si="1297"/>
        <v>1.4480705509841143</v>
      </c>
      <c r="S7938">
        <f t="shared" si="1298"/>
        <v>1.498532990613024</v>
      </c>
      <c r="T7938">
        <f t="shared" si="1299"/>
        <v>1.2691308857259844</v>
      </c>
      <c r="U7938">
        <f t="shared" si="1300"/>
        <v>308705.84900565795</v>
      </c>
      <c r="V7938">
        <f t="shared" si="1301"/>
        <v>1217601773.6159425</v>
      </c>
    </row>
    <row r="7939" spans="2:22" x14ac:dyDescent="0.25">
      <c r="B7939">
        <v>-121.74</v>
      </c>
      <c r="C7939">
        <v>38.15</v>
      </c>
      <c r="D7939">
        <v>22</v>
      </c>
      <c r="E7939">
        <v>1910</v>
      </c>
      <c r="F7939">
        <v>326</v>
      </c>
      <c r="G7939">
        <v>1001</v>
      </c>
      <c r="H7939">
        <v>345</v>
      </c>
      <c r="I7939">
        <v>4.8173000000000004</v>
      </c>
      <c r="J7939">
        <v>115800</v>
      </c>
      <c r="M7939">
        <f t="shared" si="1292"/>
        <v>-1.090364457147472</v>
      </c>
      <c r="N7939">
        <f t="shared" si="1293"/>
        <v>1.1631819549729443</v>
      </c>
      <c r="O7939">
        <f t="shared" si="1294"/>
        <v>-0.50263450235951335</v>
      </c>
      <c r="P7939">
        <f t="shared" si="1295"/>
        <v>-0.33132256852973746</v>
      </c>
      <c r="Q7939">
        <f t="shared" si="1296"/>
        <v>-0.51325731745878389</v>
      </c>
      <c r="R7939">
        <f t="shared" si="1297"/>
        <v>-0.3925334325292687</v>
      </c>
      <c r="S7939">
        <f t="shared" si="1298"/>
        <v>-0.41283548728149994</v>
      </c>
      <c r="T7939">
        <f t="shared" si="1299"/>
        <v>0.73129182543468751</v>
      </c>
      <c r="U7939">
        <f t="shared" si="1300"/>
        <v>221038.53143756569</v>
      </c>
      <c r="V7939">
        <f t="shared" si="1301"/>
        <v>11075148499.135502</v>
      </c>
    </row>
    <row r="7940" spans="2:22" x14ac:dyDescent="0.25">
      <c r="B7940">
        <v>-124.06</v>
      </c>
      <c r="C7940">
        <v>40.880000000000003</v>
      </c>
      <c r="D7940">
        <v>12</v>
      </c>
      <c r="E7940">
        <v>2087</v>
      </c>
      <c r="F7940">
        <v>424</v>
      </c>
      <c r="G7940">
        <v>1603</v>
      </c>
      <c r="H7940">
        <v>438</v>
      </c>
      <c r="I7940">
        <v>2.5667</v>
      </c>
      <c r="J7940">
        <v>139500</v>
      </c>
      <c r="M7940">
        <f t="shared" si="1292"/>
        <v>-2.2461844948001684</v>
      </c>
      <c r="N7940">
        <f t="shared" si="1293"/>
        <v>2.4316924760318739</v>
      </c>
      <c r="O7940">
        <f t="shared" si="1294"/>
        <v>-1.301520158373449</v>
      </c>
      <c r="P7940">
        <f t="shared" si="1295"/>
        <v>-0.24965518940634124</v>
      </c>
      <c r="Q7940">
        <f t="shared" si="1296"/>
        <v>-0.28009571240533515</v>
      </c>
      <c r="R7940">
        <f t="shared" si="1297"/>
        <v>0.14017983577604698</v>
      </c>
      <c r="S7940">
        <f t="shared" si="1298"/>
        <v>-0.16933237982370439</v>
      </c>
      <c r="T7940">
        <f t="shared" si="1299"/>
        <v>-0.70018947670768961</v>
      </c>
      <c r="U7940">
        <f t="shared" si="1300"/>
        <v>108795.48087301932</v>
      </c>
      <c r="V7940">
        <f t="shared" si="1301"/>
        <v>942767494.81912255</v>
      </c>
    </row>
    <row r="7941" spans="2:22" x14ac:dyDescent="0.25">
      <c r="B7941">
        <v>-121.43</v>
      </c>
      <c r="C7941">
        <v>37.78</v>
      </c>
      <c r="D7941">
        <v>24</v>
      </c>
      <c r="E7941">
        <v>807</v>
      </c>
      <c r="F7941">
        <v>174</v>
      </c>
      <c r="G7941">
        <v>585</v>
      </c>
      <c r="H7941">
        <v>166</v>
      </c>
      <c r="I7941">
        <v>2.6181000000000001</v>
      </c>
      <c r="J7941">
        <v>163500</v>
      </c>
      <c r="M7941">
        <f t="shared" si="1292"/>
        <v>-0.9359229865990577</v>
      </c>
      <c r="N7941">
        <f t="shared" si="1293"/>
        <v>0.99125928362063664</v>
      </c>
      <c r="O7941">
        <f t="shared" si="1294"/>
        <v>-0.34285737115672626</v>
      </c>
      <c r="P7941">
        <f t="shared" si="1295"/>
        <v>-0.84024414577892403</v>
      </c>
      <c r="Q7941">
        <f t="shared" si="1296"/>
        <v>-0.87489572529678605</v>
      </c>
      <c r="R7941">
        <f t="shared" si="1297"/>
        <v>-0.76065422923194526</v>
      </c>
      <c r="S7941">
        <f t="shared" si="1298"/>
        <v>-0.88151351131317091</v>
      </c>
      <c r="T7941">
        <f t="shared" si="1299"/>
        <v>-0.66749679967484576</v>
      </c>
      <c r="U7941">
        <f t="shared" si="1300"/>
        <v>125886.73572166949</v>
      </c>
      <c r="V7941">
        <f t="shared" si="1301"/>
        <v>1414757649.6715336</v>
      </c>
    </row>
    <row r="7942" spans="2:22" x14ac:dyDescent="0.25">
      <c r="B7942">
        <v>-118.37</v>
      </c>
      <c r="C7942">
        <v>34.090000000000003</v>
      </c>
      <c r="D7942">
        <v>31</v>
      </c>
      <c r="E7942">
        <v>6348</v>
      </c>
      <c r="F7942">
        <v>1827</v>
      </c>
      <c r="G7942">
        <v>2559</v>
      </c>
      <c r="H7942">
        <v>1755</v>
      </c>
      <c r="I7942">
        <v>3.2818000000000001</v>
      </c>
      <c r="J7942">
        <v>225000</v>
      </c>
      <c r="M7942">
        <f t="shared" si="1292"/>
        <v>0.58856378720147806</v>
      </c>
      <c r="N7942">
        <f t="shared" si="1293"/>
        <v>-0.72332087121725364</v>
      </c>
      <c r="O7942">
        <f t="shared" si="1294"/>
        <v>0.21636258805302863</v>
      </c>
      <c r="P7942">
        <f t="shared" si="1295"/>
        <v>1.7163600786433268</v>
      </c>
      <c r="Q7942">
        <f t="shared" si="1296"/>
        <v>3.0579219599414871</v>
      </c>
      <c r="R7942">
        <f t="shared" si="1297"/>
        <v>0.98614974358315954</v>
      </c>
      <c r="S7942">
        <f t="shared" si="1298"/>
        <v>3.2789858193366905</v>
      </c>
      <c r="T7942">
        <f t="shared" si="1299"/>
        <v>-0.24535419759900132</v>
      </c>
      <c r="U7942">
        <f t="shared" si="1300"/>
        <v>223024.72626973741</v>
      </c>
      <c r="V7942">
        <f t="shared" si="1301"/>
        <v>3901706.3094654875</v>
      </c>
    </row>
    <row r="7943" spans="2:22" x14ac:dyDescent="0.25">
      <c r="B7943">
        <v>-118.26</v>
      </c>
      <c r="C7943">
        <v>34.130000000000003</v>
      </c>
      <c r="D7943">
        <v>37</v>
      </c>
      <c r="E7943">
        <v>1383</v>
      </c>
      <c r="F7943">
        <v>470</v>
      </c>
      <c r="G7943">
        <v>1185</v>
      </c>
      <c r="H7943">
        <v>451</v>
      </c>
      <c r="I7943">
        <v>2.5</v>
      </c>
      <c r="J7943">
        <v>207100</v>
      </c>
      <c r="M7943">
        <f t="shared" si="1292"/>
        <v>0.64336559933156234</v>
      </c>
      <c r="N7943">
        <f t="shared" si="1293"/>
        <v>-0.70473463647646384</v>
      </c>
      <c r="O7943">
        <f t="shared" si="1294"/>
        <v>0.69569398166138996</v>
      </c>
      <c r="P7943">
        <f t="shared" si="1295"/>
        <v>-0.57447911541126173</v>
      </c>
      <c r="Q7943">
        <f t="shared" si="1296"/>
        <v>-0.1706525100333082</v>
      </c>
      <c r="R7943">
        <f t="shared" si="1297"/>
        <v>-0.22971077244923865</v>
      </c>
      <c r="S7943">
        <f t="shared" si="1298"/>
        <v>-0.13529431103928136</v>
      </c>
      <c r="T7943">
        <f t="shared" si="1299"/>
        <v>-0.74261363153435644</v>
      </c>
      <c r="U7943">
        <f t="shared" si="1300"/>
        <v>155915.35880455212</v>
      </c>
      <c r="V7943">
        <f t="shared" si="1301"/>
        <v>2619867494.3067403</v>
      </c>
    </row>
    <row r="7944" spans="2:22" x14ac:dyDescent="0.25">
      <c r="B7944">
        <v>-121.42</v>
      </c>
      <c r="C7944">
        <v>38.6</v>
      </c>
      <c r="D7944">
        <v>36</v>
      </c>
      <c r="E7944">
        <v>1327</v>
      </c>
      <c r="F7944">
        <v>209</v>
      </c>
      <c r="G7944">
        <v>613</v>
      </c>
      <c r="H7944">
        <v>230</v>
      </c>
      <c r="I7944">
        <v>3.8672</v>
      </c>
      <c r="J7944">
        <v>111400</v>
      </c>
      <c r="M7944">
        <f t="shared" si="1292"/>
        <v>-0.93094100367813837</v>
      </c>
      <c r="N7944">
        <f t="shared" si="1293"/>
        <v>1.3722770958068349</v>
      </c>
      <c r="O7944">
        <f t="shared" si="1294"/>
        <v>0.61580541605999639</v>
      </c>
      <c r="P7944">
        <f t="shared" si="1295"/>
        <v>-0.60031738225256226</v>
      </c>
      <c r="Q7944">
        <f t="shared" si="1296"/>
        <v>-0.79162372349198296</v>
      </c>
      <c r="R7944">
        <f t="shared" si="1297"/>
        <v>-0.73587686791541895</v>
      </c>
      <c r="S7944">
        <f t="shared" si="1298"/>
        <v>-0.71394148037447291</v>
      </c>
      <c r="T7944">
        <f t="shared" si="1299"/>
        <v>0.12698613576727757</v>
      </c>
      <c r="U7944">
        <f t="shared" si="1300"/>
        <v>203664.34713581591</v>
      </c>
      <c r="V7944">
        <f t="shared" si="1301"/>
        <v>8512709752.3983421</v>
      </c>
    </row>
    <row r="7945" spans="2:22" x14ac:dyDescent="0.25">
      <c r="B7945">
        <v>-118.58</v>
      </c>
      <c r="C7945">
        <v>34.200000000000003</v>
      </c>
      <c r="D7945">
        <v>35</v>
      </c>
      <c r="E7945">
        <v>1323</v>
      </c>
      <c r="F7945">
        <v>228</v>
      </c>
      <c r="G7945">
        <v>756</v>
      </c>
      <c r="H7945">
        <v>216</v>
      </c>
      <c r="I7945">
        <v>4.2329999999999997</v>
      </c>
      <c r="J7945">
        <v>221300</v>
      </c>
      <c r="M7945">
        <f t="shared" si="1292"/>
        <v>0.48394214586222878</v>
      </c>
      <c r="N7945">
        <f t="shared" si="1293"/>
        <v>-0.67220872568008094</v>
      </c>
      <c r="O7945">
        <f t="shared" si="1294"/>
        <v>0.53591685045860282</v>
      </c>
      <c r="P7945">
        <f t="shared" si="1295"/>
        <v>-0.60216297274122654</v>
      </c>
      <c r="Q7945">
        <f t="shared" si="1296"/>
        <v>-0.74641892251223263</v>
      </c>
      <c r="R7945">
        <f t="shared" si="1297"/>
        <v>-0.60933534404887391</v>
      </c>
      <c r="S7945">
        <f t="shared" si="1298"/>
        <v>-0.75059786214231305</v>
      </c>
      <c r="T7945">
        <f t="shared" si="1299"/>
        <v>0.35965114079868299</v>
      </c>
      <c r="U7945">
        <f t="shared" si="1300"/>
        <v>217988.51977808776</v>
      </c>
      <c r="V7945">
        <f t="shared" si="1301"/>
        <v>10965901.26011591</v>
      </c>
    </row>
    <row r="7946" spans="2:22" x14ac:dyDescent="0.25">
      <c r="B7946">
        <v>-122.09</v>
      </c>
      <c r="C7946">
        <v>37.99</v>
      </c>
      <c r="D7946">
        <v>19</v>
      </c>
      <c r="E7946">
        <v>3073</v>
      </c>
      <c r="F7946">
        <v>506</v>
      </c>
      <c r="G7946">
        <v>1773</v>
      </c>
      <c r="H7946">
        <v>493</v>
      </c>
      <c r="I7946">
        <v>5.4496000000000002</v>
      </c>
      <c r="J7946">
        <v>205400</v>
      </c>
      <c r="M7946">
        <f t="shared" si="1292"/>
        <v>-1.2647338593795634</v>
      </c>
      <c r="N7946">
        <f t="shared" si="1293"/>
        <v>1.0888370160097853</v>
      </c>
      <c r="O7946">
        <f t="shared" si="1294"/>
        <v>-0.74230019916369405</v>
      </c>
      <c r="P7946">
        <f t="shared" si="1295"/>
        <v>0.20528286604941393</v>
      </c>
      <c r="Q7946">
        <f t="shared" si="1296"/>
        <v>-8.500130817693928E-2</v>
      </c>
      <c r="R7946">
        <f t="shared" si="1297"/>
        <v>0.29061381519781387</v>
      </c>
      <c r="S7946">
        <f t="shared" si="1298"/>
        <v>-2.5325165735760807E-2</v>
      </c>
      <c r="T7946">
        <f t="shared" si="1299"/>
        <v>1.1334626364826856</v>
      </c>
      <c r="U7946">
        <f t="shared" si="1300"/>
        <v>248251.59139668825</v>
      </c>
      <c r="V7946">
        <f t="shared" si="1301"/>
        <v>1836258885.2287266</v>
      </c>
    </row>
    <row r="7947" spans="2:22" x14ac:dyDescent="0.25">
      <c r="B7947">
        <v>-118.3</v>
      </c>
      <c r="C7947">
        <v>33.93</v>
      </c>
      <c r="D7947">
        <v>29</v>
      </c>
      <c r="E7947">
        <v>2228</v>
      </c>
      <c r="F7947">
        <v>396</v>
      </c>
      <c r="G7947">
        <v>1140</v>
      </c>
      <c r="H7947">
        <v>352</v>
      </c>
      <c r="I7947">
        <v>3.7968999999999999</v>
      </c>
      <c r="J7947">
        <v>169400</v>
      </c>
      <c r="M7947">
        <f t="shared" si="1292"/>
        <v>0.62343766764789921</v>
      </c>
      <c r="N7947">
        <f t="shared" si="1293"/>
        <v>-0.79766581018041594</v>
      </c>
      <c r="O7947">
        <f t="shared" si="1294"/>
        <v>5.6585456850241508E-2</v>
      </c>
      <c r="P7947">
        <f t="shared" si="1295"/>
        <v>-0.1845981246809239</v>
      </c>
      <c r="Q7947">
        <f t="shared" si="1296"/>
        <v>-0.3467133138491777</v>
      </c>
      <c r="R7947">
        <f t="shared" si="1297"/>
        <v>-0.26953153170794164</v>
      </c>
      <c r="S7947">
        <f t="shared" si="1298"/>
        <v>-0.39450729639757981</v>
      </c>
      <c r="T7947">
        <f t="shared" si="1299"/>
        <v>8.2272221459711095E-2</v>
      </c>
      <c r="U7947">
        <f t="shared" si="1300"/>
        <v>193347.46239819456</v>
      </c>
      <c r="V7947">
        <f t="shared" si="1301"/>
        <v>573480955.3129425</v>
      </c>
    </row>
    <row r="7948" spans="2:22" x14ac:dyDescent="0.25">
      <c r="B7948">
        <v>-121.42</v>
      </c>
      <c r="C7948">
        <v>38.520000000000003</v>
      </c>
      <c r="D7948">
        <v>32</v>
      </c>
      <c r="E7948">
        <v>2828</v>
      </c>
      <c r="F7948">
        <v>556</v>
      </c>
      <c r="G7948">
        <v>1655</v>
      </c>
      <c r="H7948">
        <v>485</v>
      </c>
      <c r="I7948">
        <v>2.5573999999999999</v>
      </c>
      <c r="J7948">
        <v>72600</v>
      </c>
      <c r="M7948">
        <f t="shared" si="1292"/>
        <v>-0.93094100367813837</v>
      </c>
      <c r="N7948">
        <f t="shared" si="1293"/>
        <v>1.3351046263252555</v>
      </c>
      <c r="O7948">
        <f t="shared" si="1294"/>
        <v>0.29625115365442217</v>
      </c>
      <c r="P7948">
        <f t="shared" si="1295"/>
        <v>9.2240448618724255E-2</v>
      </c>
      <c r="Q7948">
        <f t="shared" si="1296"/>
        <v>3.3958694401350902E-2</v>
      </c>
      <c r="R7948">
        <f t="shared" si="1297"/>
        <v>0.18619493536388154</v>
      </c>
      <c r="S7948">
        <f t="shared" si="1298"/>
        <v>-4.6271669603098059E-2</v>
      </c>
      <c r="T7948">
        <f t="shared" si="1299"/>
        <v>-0.70610468870001353</v>
      </c>
      <c r="U7948">
        <f t="shared" si="1300"/>
        <v>151554.14507966954</v>
      </c>
      <c r="V7948">
        <f t="shared" si="1301"/>
        <v>6233757025.2615061</v>
      </c>
    </row>
    <row r="7949" spans="2:22" x14ac:dyDescent="0.25">
      <c r="B7949">
        <v>-118.61</v>
      </c>
      <c r="C7949">
        <v>34.229999999999997</v>
      </c>
      <c r="D7949">
        <v>26</v>
      </c>
      <c r="E7949">
        <v>3727</v>
      </c>
      <c r="F7949">
        <v>572</v>
      </c>
      <c r="G7949">
        <v>1724</v>
      </c>
      <c r="H7949">
        <v>530</v>
      </c>
      <c r="I7949">
        <v>6.1418999999999997</v>
      </c>
      <c r="J7949">
        <v>327300</v>
      </c>
      <c r="M7949">
        <f t="shared" si="1292"/>
        <v>0.46899619709947787</v>
      </c>
      <c r="N7949">
        <f t="shared" si="1293"/>
        <v>-0.65826904962449118</v>
      </c>
      <c r="O7949">
        <f t="shared" si="1294"/>
        <v>-0.18308023995393916</v>
      </c>
      <c r="P7949">
        <f t="shared" si="1295"/>
        <v>0.50703691094603043</v>
      </c>
      <c r="Q7949">
        <f t="shared" si="1296"/>
        <v>7.2025895226403763E-2</v>
      </c>
      <c r="R7949">
        <f t="shared" si="1297"/>
        <v>0.24725343289389282</v>
      </c>
      <c r="S7949">
        <f t="shared" si="1298"/>
        <v>7.1552414650673968E-2</v>
      </c>
      <c r="T7949">
        <f t="shared" si="1299"/>
        <v>1.5737961055456764</v>
      </c>
      <c r="U7949">
        <f t="shared" si="1300"/>
        <v>293592.25451534044</v>
      </c>
      <c r="V7949">
        <f t="shared" si="1301"/>
        <v>1136212105.6585872</v>
      </c>
    </row>
    <row r="7950" spans="2:22" x14ac:dyDescent="0.25">
      <c r="B7950">
        <v>-117.95</v>
      </c>
      <c r="C7950">
        <v>33.83</v>
      </c>
      <c r="D7950">
        <v>31</v>
      </c>
      <c r="E7950">
        <v>2421</v>
      </c>
      <c r="F7950">
        <v>389</v>
      </c>
      <c r="G7950">
        <v>1348</v>
      </c>
      <c r="H7950">
        <v>413</v>
      </c>
      <c r="I7950">
        <v>4.9394</v>
      </c>
      <c r="J7950">
        <v>217800</v>
      </c>
      <c r="M7950">
        <f t="shared" si="1292"/>
        <v>0.79780706987998362</v>
      </c>
      <c r="N7950">
        <f t="shared" si="1293"/>
        <v>-0.84413139703239204</v>
      </c>
      <c r="O7950">
        <f t="shared" si="1294"/>
        <v>0.21636258805302863</v>
      </c>
      <c r="P7950">
        <f t="shared" si="1295"/>
        <v>-9.5548383602870421E-2</v>
      </c>
      <c r="Q7950">
        <f t="shared" si="1296"/>
        <v>-0.3633677142101383</v>
      </c>
      <c r="R7950">
        <f t="shared" si="1297"/>
        <v>-8.5471133356603349E-2</v>
      </c>
      <c r="S7950">
        <f t="shared" si="1298"/>
        <v>-0.23479020440913331</v>
      </c>
      <c r="T7950">
        <f t="shared" si="1299"/>
        <v>0.8089528344951975</v>
      </c>
      <c r="U7950">
        <f t="shared" si="1300"/>
        <v>245795.01881945596</v>
      </c>
      <c r="V7950">
        <f t="shared" si="1301"/>
        <v>783721078.7016933</v>
      </c>
    </row>
    <row r="7951" spans="2:22" x14ac:dyDescent="0.25">
      <c r="B7951">
        <v>-118.62</v>
      </c>
      <c r="C7951">
        <v>34.22</v>
      </c>
      <c r="D7951">
        <v>33</v>
      </c>
      <c r="E7951">
        <v>1636</v>
      </c>
      <c r="F7951">
        <v>275</v>
      </c>
      <c r="G7951">
        <v>866</v>
      </c>
      <c r="H7951">
        <v>289</v>
      </c>
      <c r="I7951">
        <v>5.6356000000000002</v>
      </c>
      <c r="J7951">
        <v>241300</v>
      </c>
      <c r="M7951">
        <f t="shared" si="1292"/>
        <v>0.46401421417855854</v>
      </c>
      <c r="N7951">
        <f t="shared" si="1293"/>
        <v>-0.66291560830968776</v>
      </c>
      <c r="O7951">
        <f t="shared" si="1294"/>
        <v>0.37613971925581574</v>
      </c>
      <c r="P7951">
        <f t="shared" si="1295"/>
        <v>-0.45774551700324345</v>
      </c>
      <c r="Q7951">
        <f t="shared" si="1296"/>
        <v>-0.63459652008863987</v>
      </c>
      <c r="R7951">
        <f t="shared" si="1297"/>
        <v>-0.51199571030537772</v>
      </c>
      <c r="S7951">
        <f t="shared" si="1298"/>
        <v>-0.55946101435286066</v>
      </c>
      <c r="T7951">
        <f t="shared" si="1299"/>
        <v>1.2517668763291632</v>
      </c>
      <c r="U7951">
        <f t="shared" si="1300"/>
        <v>275602.20998752688</v>
      </c>
      <c r="V7951">
        <f t="shared" si="1301"/>
        <v>1176641610.0283885</v>
      </c>
    </row>
    <row r="7952" spans="2:22" x14ac:dyDescent="0.25">
      <c r="B7952">
        <v>-117.34</v>
      </c>
      <c r="C7952">
        <v>33.94</v>
      </c>
      <c r="D7952">
        <v>20</v>
      </c>
      <c r="E7952">
        <v>4589</v>
      </c>
      <c r="F7952">
        <v>594</v>
      </c>
      <c r="G7952">
        <v>1660</v>
      </c>
      <c r="H7952">
        <v>595</v>
      </c>
      <c r="I7952">
        <v>7.4141000000000004</v>
      </c>
      <c r="J7952">
        <v>236500</v>
      </c>
      <c r="M7952">
        <f t="shared" si="1292"/>
        <v>1.1017080280559068</v>
      </c>
      <c r="N7952">
        <f t="shared" si="1293"/>
        <v>-0.79301925149521935</v>
      </c>
      <c r="O7952">
        <f t="shared" si="1294"/>
        <v>-0.66241163356230048</v>
      </c>
      <c r="P7952">
        <f t="shared" si="1295"/>
        <v>0.90476166125319168</v>
      </c>
      <c r="Q7952">
        <f t="shared" si="1296"/>
        <v>0.12436829636085144</v>
      </c>
      <c r="R7952">
        <f t="shared" si="1297"/>
        <v>0.1906194641704041</v>
      </c>
      <c r="S7952">
        <f t="shared" si="1298"/>
        <v>0.24174275857278912</v>
      </c>
      <c r="T7952">
        <f t="shared" si="1299"/>
        <v>2.3829716643235725</v>
      </c>
      <c r="U7952">
        <f t="shared" si="1300"/>
        <v>337050.97854107374</v>
      </c>
      <c r="V7952">
        <f t="shared" si="1301"/>
        <v>10110499285.567471</v>
      </c>
    </row>
    <row r="7953" spans="2:22" x14ac:dyDescent="0.25">
      <c r="B7953">
        <v>-121.32</v>
      </c>
      <c r="C7953">
        <v>37.979999999999997</v>
      </c>
      <c r="D7953">
        <v>37</v>
      </c>
      <c r="E7953">
        <v>3247</v>
      </c>
      <c r="F7953">
        <v>643</v>
      </c>
      <c r="G7953">
        <v>1737</v>
      </c>
      <c r="H7953">
        <v>665</v>
      </c>
      <c r="I7953">
        <v>3.0659999999999998</v>
      </c>
      <c r="J7953">
        <v>94100</v>
      </c>
      <c r="M7953">
        <f t="shared" si="1292"/>
        <v>-0.88112117446896632</v>
      </c>
      <c r="N7953">
        <f t="shared" si="1293"/>
        <v>1.0841904573245855</v>
      </c>
      <c r="O7953">
        <f t="shared" si="1294"/>
        <v>0.69569398166138996</v>
      </c>
      <c r="P7953">
        <f t="shared" si="1295"/>
        <v>0.28556605230631188</v>
      </c>
      <c r="Q7953">
        <f t="shared" si="1296"/>
        <v>0.24094909888757582</v>
      </c>
      <c r="R7953">
        <f t="shared" si="1297"/>
        <v>0.25875720779085143</v>
      </c>
      <c r="S7953">
        <f t="shared" si="1298"/>
        <v>0.42502466741199008</v>
      </c>
      <c r="T7953">
        <f t="shared" si="1299"/>
        <v>-0.38261255759292528</v>
      </c>
      <c r="U7953">
        <f t="shared" si="1300"/>
        <v>185874.22556662845</v>
      </c>
      <c r="V7953">
        <f t="shared" si="1301"/>
        <v>8422508478.3543987</v>
      </c>
    </row>
    <row r="7954" spans="2:22" x14ac:dyDescent="0.25">
      <c r="B7954">
        <v>-122.04</v>
      </c>
      <c r="C7954">
        <v>36.97</v>
      </c>
      <c r="D7954">
        <v>49</v>
      </c>
      <c r="E7954">
        <v>792</v>
      </c>
      <c r="F7954">
        <v>136</v>
      </c>
      <c r="G7954">
        <v>331</v>
      </c>
      <c r="H7954">
        <v>137</v>
      </c>
      <c r="I7954">
        <v>5.2127999999999997</v>
      </c>
      <c r="J7954">
        <v>238600</v>
      </c>
      <c r="M7954">
        <f t="shared" si="1292"/>
        <v>-1.239823944774981</v>
      </c>
      <c r="N7954">
        <f t="shared" si="1293"/>
        <v>0.61488803011963511</v>
      </c>
      <c r="O7954">
        <f t="shared" si="1294"/>
        <v>1.6543567688781127</v>
      </c>
      <c r="P7954">
        <f t="shared" si="1295"/>
        <v>-0.84716511011141515</v>
      </c>
      <c r="Q7954">
        <f t="shared" si="1296"/>
        <v>-0.96530532725628659</v>
      </c>
      <c r="R7954">
        <f t="shared" si="1297"/>
        <v>-0.98542029260329111</v>
      </c>
      <c r="S7954">
        <f t="shared" si="1298"/>
        <v>-0.95744458783226838</v>
      </c>
      <c r="T7954">
        <f t="shared" si="1299"/>
        <v>0.9828473461835141</v>
      </c>
      <c r="U7954">
        <f t="shared" si="1300"/>
        <v>283893.51557010831</v>
      </c>
      <c r="V7954">
        <f t="shared" si="1301"/>
        <v>2051502552.6996441</v>
      </c>
    </row>
    <row r="7955" spans="2:22" x14ac:dyDescent="0.25">
      <c r="B7955">
        <v>-117.07</v>
      </c>
      <c r="C7955">
        <v>33.15</v>
      </c>
      <c r="D7955">
        <v>17</v>
      </c>
      <c r="E7955">
        <v>1893</v>
      </c>
      <c r="F7955">
        <v>297</v>
      </c>
      <c r="G7955">
        <v>936</v>
      </c>
      <c r="H7955">
        <v>287</v>
      </c>
      <c r="I7955">
        <v>5.1841999999999997</v>
      </c>
      <c r="J7955">
        <v>157700</v>
      </c>
      <c r="M7955">
        <f t="shared" si="1292"/>
        <v>1.2362215669206651</v>
      </c>
      <c r="N7955">
        <f t="shared" si="1293"/>
        <v>-1.1600973876258245</v>
      </c>
      <c r="O7955">
        <f t="shared" si="1294"/>
        <v>-0.90207733036648119</v>
      </c>
      <c r="P7955">
        <f t="shared" si="1295"/>
        <v>-0.33916632810656083</v>
      </c>
      <c r="Q7955">
        <f t="shared" si="1296"/>
        <v>-0.58225411895419221</v>
      </c>
      <c r="R7955">
        <f t="shared" si="1297"/>
        <v>-0.4500523070140619</v>
      </c>
      <c r="S7955">
        <f t="shared" si="1298"/>
        <v>-0.56469764031969494</v>
      </c>
      <c r="T7955">
        <f t="shared" si="1299"/>
        <v>0.96465647919636754</v>
      </c>
      <c r="U7955">
        <f t="shared" si="1300"/>
        <v>226056.89788899472</v>
      </c>
      <c r="V7955">
        <f t="shared" si="1301"/>
        <v>4672665489.0064507</v>
      </c>
    </row>
    <row r="7956" spans="2:22" x14ac:dyDescent="0.25">
      <c r="B7956">
        <v>-121.96</v>
      </c>
      <c r="C7956">
        <v>37.35</v>
      </c>
      <c r="D7956">
        <v>37</v>
      </c>
      <c r="E7956">
        <v>1755</v>
      </c>
      <c r="F7956">
        <v>325</v>
      </c>
      <c r="G7956">
        <v>699</v>
      </c>
      <c r="H7956">
        <v>321</v>
      </c>
      <c r="I7956">
        <v>3.9249999999999998</v>
      </c>
      <c r="J7956">
        <v>251300</v>
      </c>
      <c r="M7956">
        <f t="shared" si="1292"/>
        <v>-1.1999680814076406</v>
      </c>
      <c r="N7956">
        <f t="shared" si="1293"/>
        <v>0.79145726015714268</v>
      </c>
      <c r="O7956">
        <f t="shared" si="1294"/>
        <v>0.69569398166138996</v>
      </c>
      <c r="P7956">
        <f t="shared" si="1295"/>
        <v>-0.4028391999654799</v>
      </c>
      <c r="Q7956">
        <f t="shared" si="1296"/>
        <v>-0.51563651751034978</v>
      </c>
      <c r="R7956">
        <f t="shared" si="1297"/>
        <v>-0.65977497244323102</v>
      </c>
      <c r="S7956">
        <f t="shared" si="1298"/>
        <v>-0.47567499888351167</v>
      </c>
      <c r="T7956">
        <f t="shared" si="1299"/>
        <v>0.16374949632172048</v>
      </c>
      <c r="U7956">
        <f t="shared" si="1300"/>
        <v>211946.2008492992</v>
      </c>
      <c r="V7956">
        <f t="shared" si="1301"/>
        <v>1548721507.5936987</v>
      </c>
    </row>
    <row r="7957" spans="2:22" x14ac:dyDescent="0.25">
      <c r="B7957">
        <v>-121.29</v>
      </c>
      <c r="C7957">
        <v>38.130000000000003</v>
      </c>
      <c r="D7957">
        <v>31</v>
      </c>
      <c r="E7957">
        <v>1008</v>
      </c>
      <c r="F7957">
        <v>212</v>
      </c>
      <c r="G7957">
        <v>453</v>
      </c>
      <c r="H7957">
        <v>195</v>
      </c>
      <c r="I7957">
        <v>2.3917000000000002</v>
      </c>
      <c r="J7957">
        <v>113500</v>
      </c>
      <c r="M7957">
        <f t="shared" si="1292"/>
        <v>-0.86617522570622252</v>
      </c>
      <c r="N7957">
        <f t="shared" si="1293"/>
        <v>1.1538888376025511</v>
      </c>
      <c r="O7957">
        <f t="shared" si="1294"/>
        <v>0.21636258805302863</v>
      </c>
      <c r="P7957">
        <f t="shared" si="1295"/>
        <v>-0.74750322372354183</v>
      </c>
      <c r="Q7957">
        <f t="shared" si="1296"/>
        <v>-0.78448612333728551</v>
      </c>
      <c r="R7957">
        <f t="shared" si="1297"/>
        <v>-0.87746178972414079</v>
      </c>
      <c r="S7957">
        <f t="shared" si="1298"/>
        <v>-0.80558243479407332</v>
      </c>
      <c r="T7957">
        <f t="shared" si="1299"/>
        <v>-0.81149722925141821</v>
      </c>
      <c r="U7957">
        <f t="shared" si="1300"/>
        <v>131045.71947221812</v>
      </c>
      <c r="V7957">
        <f t="shared" si="1301"/>
        <v>307852271.79777396</v>
      </c>
    </row>
    <row r="7958" spans="2:22" x14ac:dyDescent="0.25">
      <c r="B7958">
        <v>-122.26</v>
      </c>
      <c r="C7958">
        <v>37.799999999999997</v>
      </c>
      <c r="D7958">
        <v>36</v>
      </c>
      <c r="E7958">
        <v>5329</v>
      </c>
      <c r="F7958">
        <v>2477</v>
      </c>
      <c r="G7958">
        <v>3469</v>
      </c>
      <c r="H7958">
        <v>2323</v>
      </c>
      <c r="I7958">
        <v>2.0095999999999998</v>
      </c>
      <c r="J7958">
        <v>130000</v>
      </c>
      <c r="M7958">
        <f t="shared" si="1292"/>
        <v>-1.3494275690351496</v>
      </c>
      <c r="N7958">
        <f t="shared" si="1293"/>
        <v>1.0005524009910298</v>
      </c>
      <c r="O7958">
        <f t="shared" si="1294"/>
        <v>0.61580541605999639</v>
      </c>
      <c r="P7958">
        <f t="shared" si="1295"/>
        <v>1.2461959016560911</v>
      </c>
      <c r="Q7958">
        <f t="shared" si="1296"/>
        <v>4.6044019934592599</v>
      </c>
      <c r="R7958">
        <f t="shared" si="1297"/>
        <v>1.7914139863702647</v>
      </c>
      <c r="S7958">
        <f t="shared" si="1298"/>
        <v>4.7661875939176355</v>
      </c>
      <c r="T7958">
        <f t="shared" si="1299"/>
        <v>-1.0545297563768972</v>
      </c>
      <c r="U7958">
        <f t="shared" si="1300"/>
        <v>200078.97438061034</v>
      </c>
      <c r="V7958">
        <f t="shared" si="1301"/>
        <v>4911062650.2382402</v>
      </c>
    </row>
    <row r="7959" spans="2:22" x14ac:dyDescent="0.25">
      <c r="B7959">
        <v>-122.4</v>
      </c>
      <c r="C7959">
        <v>37.79</v>
      </c>
      <c r="D7959">
        <v>52</v>
      </c>
      <c r="E7959">
        <v>1185</v>
      </c>
      <c r="F7959">
        <v>660</v>
      </c>
      <c r="G7959">
        <v>1007</v>
      </c>
      <c r="H7959">
        <v>623</v>
      </c>
      <c r="I7959">
        <v>1.4552</v>
      </c>
      <c r="J7959">
        <v>450000</v>
      </c>
      <c r="M7959">
        <f t="shared" si="1292"/>
        <v>-1.4191753299279848</v>
      </c>
      <c r="N7959">
        <f t="shared" si="1293"/>
        <v>0.99590584230583334</v>
      </c>
      <c r="O7959">
        <f t="shared" si="1294"/>
        <v>1.8940224656822933</v>
      </c>
      <c r="P7959">
        <f t="shared" si="1295"/>
        <v>-0.66583584460014567</v>
      </c>
      <c r="Q7959">
        <f t="shared" si="1296"/>
        <v>0.28139549976419448</v>
      </c>
      <c r="R7959">
        <f t="shared" si="1297"/>
        <v>-0.38722399796144163</v>
      </c>
      <c r="S7959">
        <f t="shared" si="1298"/>
        <v>0.31505552210846949</v>
      </c>
      <c r="T7959">
        <f t="shared" si="1299"/>
        <v>-1.4071527164354296</v>
      </c>
      <c r="U7959">
        <f t="shared" si="1300"/>
        <v>146689.29111629279</v>
      </c>
      <c r="V7959">
        <f t="shared" si="1301"/>
        <v>91997386123.536972</v>
      </c>
    </row>
    <row r="7960" spans="2:22" x14ac:dyDescent="0.25">
      <c r="B7960">
        <v>-121.39</v>
      </c>
      <c r="C7960">
        <v>38.67</v>
      </c>
      <c r="D7960">
        <v>35</v>
      </c>
      <c r="E7960">
        <v>562</v>
      </c>
      <c r="F7960">
        <v>174</v>
      </c>
      <c r="G7960">
        <v>240</v>
      </c>
      <c r="H7960">
        <v>106</v>
      </c>
      <c r="I7960">
        <v>0.93379999999999996</v>
      </c>
      <c r="J7960">
        <v>112500</v>
      </c>
      <c r="M7960">
        <f t="shared" si="1292"/>
        <v>-0.91599505491538746</v>
      </c>
      <c r="N7960">
        <f t="shared" si="1293"/>
        <v>1.4048030066032178</v>
      </c>
      <c r="O7960">
        <f t="shared" si="1294"/>
        <v>0.53591685045860282</v>
      </c>
      <c r="P7960">
        <f t="shared" si="1295"/>
        <v>-0.95328656320961369</v>
      </c>
      <c r="Q7960">
        <f t="shared" si="1296"/>
        <v>-0.87489572529678605</v>
      </c>
      <c r="R7960">
        <f t="shared" si="1297"/>
        <v>-1.0659467168820016</v>
      </c>
      <c r="S7960">
        <f t="shared" si="1298"/>
        <v>-1.0386122903182002</v>
      </c>
      <c r="T7960">
        <f t="shared" si="1299"/>
        <v>-1.7387862145857162</v>
      </c>
      <c r="U7960">
        <f t="shared" si="1300"/>
        <v>75244.918484268521</v>
      </c>
      <c r="V7960">
        <f t="shared" si="1301"/>
        <v>1387941098.7437973</v>
      </c>
    </row>
    <row r="7961" spans="2:22" x14ac:dyDescent="0.25">
      <c r="B7961">
        <v>-118.19</v>
      </c>
      <c r="C7961">
        <v>33.83</v>
      </c>
      <c r="D7961">
        <v>43</v>
      </c>
      <c r="E7961">
        <v>2641</v>
      </c>
      <c r="F7961">
        <v>411</v>
      </c>
      <c r="G7961">
        <v>1011</v>
      </c>
      <c r="H7961">
        <v>444</v>
      </c>
      <c r="I7961">
        <v>6.4467999999999996</v>
      </c>
      <c r="J7961">
        <v>444200</v>
      </c>
      <c r="M7961">
        <f t="shared" si="1292"/>
        <v>0.67823947977798349</v>
      </c>
      <c r="N7961">
        <f t="shared" si="1293"/>
        <v>-0.84413139703239204</v>
      </c>
      <c r="O7961">
        <f t="shared" si="1294"/>
        <v>1.1750253752697513</v>
      </c>
      <c r="P7961">
        <f t="shared" si="1295"/>
        <v>5.9590932736672438E-3</v>
      </c>
      <c r="Q7961">
        <f t="shared" si="1296"/>
        <v>-0.31102531307569059</v>
      </c>
      <c r="R7961">
        <f t="shared" si="1297"/>
        <v>-0.38368437491622359</v>
      </c>
      <c r="S7961">
        <f t="shared" si="1298"/>
        <v>-0.15362250192320145</v>
      </c>
      <c r="T7961">
        <f t="shared" si="1299"/>
        <v>1.7677260126918644</v>
      </c>
      <c r="U7961">
        <f t="shared" si="1300"/>
        <v>334172.69738280482</v>
      </c>
      <c r="V7961">
        <f t="shared" si="1301"/>
        <v>12106007321.215845</v>
      </c>
    </row>
    <row r="7962" spans="2:22" x14ac:dyDescent="0.25">
      <c r="B7962">
        <v>-122.06</v>
      </c>
      <c r="C7962">
        <v>37.86</v>
      </c>
      <c r="D7962">
        <v>16</v>
      </c>
      <c r="E7962">
        <v>5187</v>
      </c>
      <c r="F7962">
        <v>1014</v>
      </c>
      <c r="G7962">
        <v>1512</v>
      </c>
      <c r="H7962">
        <v>986</v>
      </c>
      <c r="I7962">
        <v>4.4550999999999998</v>
      </c>
      <c r="J7962">
        <v>252400</v>
      </c>
      <c r="M7962">
        <f t="shared" si="1292"/>
        <v>-1.2497879106168126</v>
      </c>
      <c r="N7962">
        <f t="shared" si="1293"/>
        <v>1.0284317531022162</v>
      </c>
      <c r="O7962">
        <f t="shared" si="1294"/>
        <v>-0.98196589596787476</v>
      </c>
      <c r="P7962">
        <f t="shared" si="1295"/>
        <v>1.1806774393085075</v>
      </c>
      <c r="Q7962">
        <f t="shared" si="1296"/>
        <v>1.1236323180184888</v>
      </c>
      <c r="R7962">
        <f t="shared" si="1297"/>
        <v>5.9653411497336467E-2</v>
      </c>
      <c r="S7962">
        <f t="shared" si="1298"/>
        <v>1.2655031350888972</v>
      </c>
      <c r="T7962">
        <f t="shared" si="1299"/>
        <v>0.50091657988418115</v>
      </c>
      <c r="U7962">
        <f t="shared" si="1300"/>
        <v>216926.84258822224</v>
      </c>
      <c r="V7962">
        <f t="shared" si="1301"/>
        <v>1258344896.7607636</v>
      </c>
    </row>
    <row r="7963" spans="2:22" x14ac:dyDescent="0.25">
      <c r="B7963">
        <v>-118</v>
      </c>
      <c r="C7963">
        <v>34.119999999999997</v>
      </c>
      <c r="D7963">
        <v>42</v>
      </c>
      <c r="E7963">
        <v>870</v>
      </c>
      <c r="F7963">
        <v>170</v>
      </c>
      <c r="G7963">
        <v>546</v>
      </c>
      <c r="H7963">
        <v>164</v>
      </c>
      <c r="I7963">
        <v>4.625</v>
      </c>
      <c r="J7963">
        <v>173800</v>
      </c>
      <c r="M7963">
        <f t="shared" si="1292"/>
        <v>0.77289715527540115</v>
      </c>
      <c r="N7963">
        <f t="shared" si="1293"/>
        <v>-0.70938119516166376</v>
      </c>
      <c r="O7963">
        <f t="shared" si="1294"/>
        <v>1.0951368096683578</v>
      </c>
      <c r="P7963">
        <f t="shared" si="1295"/>
        <v>-0.81117609558246095</v>
      </c>
      <c r="Q7963">
        <f t="shared" si="1296"/>
        <v>-0.88441252550304927</v>
      </c>
      <c r="R7963">
        <f t="shared" si="1297"/>
        <v>-0.79516555392282129</v>
      </c>
      <c r="S7963">
        <f t="shared" si="1298"/>
        <v>-0.88675013728000518</v>
      </c>
      <c r="T7963">
        <f t="shared" si="1299"/>
        <v>0.6089805064966356</v>
      </c>
      <c r="U7963">
        <f t="shared" si="1300"/>
        <v>246357.8871862432</v>
      </c>
      <c r="V7963">
        <f t="shared" si="1301"/>
        <v>5264646992.9315948</v>
      </c>
    </row>
    <row r="7964" spans="2:22" x14ac:dyDescent="0.25">
      <c r="B7964">
        <v>-118.18</v>
      </c>
      <c r="C7964">
        <v>33.979999999999997</v>
      </c>
      <c r="D7964">
        <v>36</v>
      </c>
      <c r="E7964">
        <v>903</v>
      </c>
      <c r="F7964">
        <v>266</v>
      </c>
      <c r="G7964">
        <v>1068</v>
      </c>
      <c r="H7964">
        <v>251</v>
      </c>
      <c r="I7964">
        <v>3.0398000000000001</v>
      </c>
      <c r="J7964">
        <v>165400</v>
      </c>
      <c r="M7964">
        <f t="shared" ref="M7964:M8024" si="1302">STANDARDIZE(B7964,$B$4,$B$5)</f>
        <v>0.68322146269889572</v>
      </c>
      <c r="N7964">
        <f t="shared" ref="N7964:N8024" si="1303">STANDARDIZE(C7964,$C$4,$C$5)</f>
        <v>-0.77443301675442955</v>
      </c>
      <c r="O7964">
        <f t="shared" ref="O7964:O8024" si="1304">STANDARDIZE(D7964,$D$4,$D$5)</f>
        <v>0.61580541605999639</v>
      </c>
      <c r="P7964">
        <f t="shared" ref="P7964:P8024" si="1305">STANDARDIZE(E7964,$E$4,$E$5)</f>
        <v>-0.79594997405098034</v>
      </c>
      <c r="Q7964">
        <f t="shared" ref="Q7964:Q8024" si="1306">STANDARDIZE(F7964,$F$4,$F$5)</f>
        <v>-0.65600932055273209</v>
      </c>
      <c r="R7964">
        <f t="shared" ref="R7964:R8024" si="1307">STANDARDIZE(G7964,$G$4,$G$5)</f>
        <v>-0.33324474652186648</v>
      </c>
      <c r="S7964">
        <f t="shared" ref="S7964:S8024" si="1308">STANDARDIZE(H7964,$H$4,$H$5)</f>
        <v>-0.65895690772271265</v>
      </c>
      <c r="T7964">
        <f t="shared" ref="T7964:T8024" si="1309">STANDARDIZE(I7964,$I$4,$I$5)</f>
        <v>-0.39927691825947192</v>
      </c>
      <c r="U7964">
        <f t="shared" ref="U7964:U8024" si="1310">SUMPRODUCT(M7964:T7964,$M$5:$T$5) + $U$5</f>
        <v>170222.63541299925</v>
      </c>
      <c r="V7964">
        <f t="shared" ref="V7964:V8024" si="1311">(J7964-U7964)^2</f>
        <v>23257812.326714486</v>
      </c>
    </row>
    <row r="7965" spans="2:22" x14ac:dyDescent="0.25">
      <c r="B7965">
        <v>-121.66</v>
      </c>
      <c r="C7965">
        <v>36.67</v>
      </c>
      <c r="D7965">
        <v>40</v>
      </c>
      <c r="E7965">
        <v>2497</v>
      </c>
      <c r="F7965">
        <v>520</v>
      </c>
      <c r="G7965">
        <v>1275</v>
      </c>
      <c r="H7965">
        <v>508</v>
      </c>
      <c r="I7965">
        <v>3.1071</v>
      </c>
      <c r="J7965">
        <v>193100</v>
      </c>
      <c r="M7965">
        <f t="shared" si="1302"/>
        <v>-1.0505085937801386</v>
      </c>
      <c r="N7965">
        <f t="shared" si="1303"/>
        <v>0.47549126956371029</v>
      </c>
      <c r="O7965">
        <f t="shared" si="1304"/>
        <v>0.93535967846557067</v>
      </c>
      <c r="P7965">
        <f t="shared" si="1305"/>
        <v>-6.0482164318248315E-2</v>
      </c>
      <c r="Q7965">
        <f t="shared" si="1306"/>
        <v>-5.1692507455018029E-2</v>
      </c>
      <c r="R7965">
        <f t="shared" si="1307"/>
        <v>-0.15006925393183265</v>
      </c>
      <c r="S7965">
        <f t="shared" si="1308"/>
        <v>1.3949529015496535E-2</v>
      </c>
      <c r="T7965">
        <f t="shared" si="1309"/>
        <v>-0.35647113685265519</v>
      </c>
      <c r="U7965">
        <f t="shared" si="1310"/>
        <v>189332.6351209401</v>
      </c>
      <c r="V7965">
        <f t="shared" si="1311"/>
        <v>14193038.131973987</v>
      </c>
    </row>
    <row r="7966" spans="2:22" x14ac:dyDescent="0.25">
      <c r="B7966">
        <v>-122.03</v>
      </c>
      <c r="C7966">
        <v>38.69</v>
      </c>
      <c r="D7966">
        <v>23</v>
      </c>
      <c r="E7966">
        <v>1796</v>
      </c>
      <c r="F7966">
        <v>380</v>
      </c>
      <c r="G7966">
        <v>939</v>
      </c>
      <c r="H7966">
        <v>330</v>
      </c>
      <c r="I7966">
        <v>2.7955000000000001</v>
      </c>
      <c r="J7966">
        <v>96300</v>
      </c>
      <c r="M7966">
        <f t="shared" si="1302"/>
        <v>-1.2348419618540616</v>
      </c>
      <c r="N7966">
        <f t="shared" si="1303"/>
        <v>1.414096123973611</v>
      </c>
      <c r="O7966">
        <f t="shared" si="1304"/>
        <v>-0.42274593675811983</v>
      </c>
      <c r="P7966">
        <f t="shared" si="1305"/>
        <v>-0.3839218974566706</v>
      </c>
      <c r="Q7966">
        <f t="shared" si="1306"/>
        <v>-0.38478051467423052</v>
      </c>
      <c r="R7966">
        <f t="shared" si="1307"/>
        <v>-0.44739758973014837</v>
      </c>
      <c r="S7966">
        <f t="shared" si="1308"/>
        <v>-0.45211018203275727</v>
      </c>
      <c r="T7966">
        <f t="shared" si="1309"/>
        <v>-0.55466254081051725</v>
      </c>
      <c r="U7966">
        <f t="shared" si="1310"/>
        <v>138409.98942941468</v>
      </c>
      <c r="V7966">
        <f t="shared" si="1311"/>
        <v>1773251209.7454162</v>
      </c>
    </row>
    <row r="7967" spans="2:22" x14ac:dyDescent="0.25">
      <c r="B7967">
        <v>-122.09</v>
      </c>
      <c r="C7967">
        <v>37.64</v>
      </c>
      <c r="D7967">
        <v>36</v>
      </c>
      <c r="E7967">
        <v>1885</v>
      </c>
      <c r="F7967">
        <v>307</v>
      </c>
      <c r="G7967">
        <v>853</v>
      </c>
      <c r="H7967">
        <v>271</v>
      </c>
      <c r="I7967">
        <v>4.1140999999999996</v>
      </c>
      <c r="J7967">
        <v>173100</v>
      </c>
      <c r="M7967">
        <f t="shared" si="1302"/>
        <v>-1.2647338593795634</v>
      </c>
      <c r="N7967">
        <f t="shared" si="1303"/>
        <v>0.92620746202787085</v>
      </c>
      <c r="O7967">
        <f t="shared" si="1304"/>
        <v>0.61580541605999639</v>
      </c>
      <c r="P7967">
        <f t="shared" si="1305"/>
        <v>-0.34285750908388946</v>
      </c>
      <c r="Q7967">
        <f t="shared" si="1306"/>
        <v>-0.55846211843853422</v>
      </c>
      <c r="R7967">
        <f t="shared" si="1307"/>
        <v>-0.52349948520233636</v>
      </c>
      <c r="S7967">
        <f t="shared" si="1308"/>
        <v>-0.60659064805436946</v>
      </c>
      <c r="T7967">
        <f t="shared" si="1309"/>
        <v>0.28402547349897239</v>
      </c>
      <c r="U7967">
        <f t="shared" si="1310"/>
        <v>217485.78115875804</v>
      </c>
      <c r="V7967">
        <f t="shared" si="1311"/>
        <v>1970097569.0731599</v>
      </c>
    </row>
    <row r="7968" spans="2:22" x14ac:dyDescent="0.25">
      <c r="B7968">
        <v>-118.41</v>
      </c>
      <c r="C7968">
        <v>33.92</v>
      </c>
      <c r="D7968">
        <v>22</v>
      </c>
      <c r="E7968">
        <v>2340</v>
      </c>
      <c r="F7968">
        <v>584</v>
      </c>
      <c r="G7968">
        <v>1141</v>
      </c>
      <c r="H7968">
        <v>554</v>
      </c>
      <c r="I7968">
        <v>4.5728999999999997</v>
      </c>
      <c r="J7968">
        <v>337500</v>
      </c>
      <c r="M7968">
        <f t="shared" si="1302"/>
        <v>0.56863585551781493</v>
      </c>
      <c r="N7968">
        <f t="shared" si="1303"/>
        <v>-0.80231236886561252</v>
      </c>
      <c r="O7968">
        <f t="shared" si="1304"/>
        <v>-0.50263450235951335</v>
      </c>
      <c r="P7968">
        <f t="shared" si="1305"/>
        <v>-0.13292159099832293</v>
      </c>
      <c r="Q7968">
        <f t="shared" si="1306"/>
        <v>0.1005762958451934</v>
      </c>
      <c r="R7968">
        <f t="shared" si="1307"/>
        <v>-0.26864662594663713</v>
      </c>
      <c r="S7968">
        <f t="shared" si="1308"/>
        <v>0.13439192625268573</v>
      </c>
      <c r="T7968">
        <f t="shared" si="1309"/>
        <v>0.57584259845361674</v>
      </c>
      <c r="U7968">
        <f t="shared" si="1310"/>
        <v>219217.27130456426</v>
      </c>
      <c r="V7968">
        <f t="shared" si="1311"/>
        <v>13990803907.638058</v>
      </c>
    </row>
    <row r="7969" spans="2:22" x14ac:dyDescent="0.25">
      <c r="B7969">
        <v>-117.95</v>
      </c>
      <c r="C7969">
        <v>33.67</v>
      </c>
      <c r="D7969">
        <v>25</v>
      </c>
      <c r="E7969">
        <v>1611</v>
      </c>
      <c r="F7969">
        <v>383</v>
      </c>
      <c r="G7969">
        <v>554</v>
      </c>
      <c r="H7969">
        <v>327</v>
      </c>
      <c r="I7969">
        <v>3.0417000000000001</v>
      </c>
      <c r="J7969">
        <v>137300</v>
      </c>
      <c r="M7969">
        <f t="shared" si="1302"/>
        <v>0.79780706987998362</v>
      </c>
      <c r="N7969">
        <f t="shared" si="1303"/>
        <v>-0.91847633599555101</v>
      </c>
      <c r="O7969">
        <f t="shared" si="1304"/>
        <v>-0.2629688055553327</v>
      </c>
      <c r="P7969">
        <f t="shared" si="1305"/>
        <v>-0.46928045755739545</v>
      </c>
      <c r="Q7969">
        <f t="shared" si="1306"/>
        <v>-0.37764291451953313</v>
      </c>
      <c r="R7969">
        <f t="shared" si="1307"/>
        <v>-0.7880863078323852</v>
      </c>
      <c r="S7969">
        <f t="shared" si="1308"/>
        <v>-0.45996512098300874</v>
      </c>
      <c r="T7969">
        <f t="shared" si="1309"/>
        <v>-0.39806843408899717</v>
      </c>
      <c r="U7969">
        <f t="shared" si="1310"/>
        <v>152902.29420428426</v>
      </c>
      <c r="V7969">
        <f t="shared" si="1311"/>
        <v>243431584.4370423</v>
      </c>
    </row>
    <row r="7970" spans="2:22" x14ac:dyDescent="0.25">
      <c r="B7970">
        <v>-117.84</v>
      </c>
      <c r="C7970">
        <v>34.119999999999997</v>
      </c>
      <c r="D7970">
        <v>34</v>
      </c>
      <c r="E7970">
        <v>2026</v>
      </c>
      <c r="F7970">
        <v>345</v>
      </c>
      <c r="G7970">
        <v>1142</v>
      </c>
      <c r="H7970">
        <v>332</v>
      </c>
      <c r="I7970">
        <v>4.3920000000000003</v>
      </c>
      <c r="J7970">
        <v>187600</v>
      </c>
      <c r="M7970">
        <f t="shared" si="1302"/>
        <v>0.8526088820100679</v>
      </c>
      <c r="N7970">
        <f t="shared" si="1303"/>
        <v>-0.70938119516166376</v>
      </c>
      <c r="O7970">
        <f t="shared" si="1304"/>
        <v>0.45602828485720931</v>
      </c>
      <c r="P7970">
        <f t="shared" si="1305"/>
        <v>-0.27780044435847212</v>
      </c>
      <c r="Q7970">
        <f t="shared" si="1306"/>
        <v>-0.46805251647903368</v>
      </c>
      <c r="R7970">
        <f t="shared" si="1307"/>
        <v>-0.26776172018533262</v>
      </c>
      <c r="S7970">
        <f t="shared" si="1308"/>
        <v>-0.44687355606592294</v>
      </c>
      <c r="T7970">
        <f t="shared" si="1309"/>
        <v>0.46078218453841413</v>
      </c>
      <c r="U7970">
        <f t="shared" si="1310"/>
        <v>226752.39172961807</v>
      </c>
      <c r="V7970">
        <f t="shared" si="1311"/>
        <v>1532909778.1494658</v>
      </c>
    </row>
    <row r="7971" spans="2:22" x14ac:dyDescent="0.25">
      <c r="B7971">
        <v>-117.29</v>
      </c>
      <c r="C7971">
        <v>33.130000000000003</v>
      </c>
      <c r="D7971">
        <v>4</v>
      </c>
      <c r="E7971">
        <v>617</v>
      </c>
      <c r="F7971">
        <v>105</v>
      </c>
      <c r="G7971">
        <v>224</v>
      </c>
      <c r="H7971">
        <v>105</v>
      </c>
      <c r="I7971">
        <v>3.9205000000000001</v>
      </c>
      <c r="J7971">
        <v>183000</v>
      </c>
      <c r="M7971">
        <f t="shared" si="1302"/>
        <v>1.1266179426604894</v>
      </c>
      <c r="N7971">
        <f t="shared" si="1303"/>
        <v>-1.1693905049962177</v>
      </c>
      <c r="O7971">
        <f t="shared" si="1304"/>
        <v>-1.9406286831845974</v>
      </c>
      <c r="P7971">
        <f t="shared" si="1305"/>
        <v>-0.92790969399047929</v>
      </c>
      <c r="Q7971">
        <f t="shared" si="1306"/>
        <v>-1.0390605288548265</v>
      </c>
      <c r="R7971">
        <f t="shared" si="1307"/>
        <v>-1.0801052090628738</v>
      </c>
      <c r="S7971">
        <f t="shared" si="1308"/>
        <v>-1.0412306033016174</v>
      </c>
      <c r="T7971">
        <f t="shared" si="1309"/>
        <v>0.16088729697059617</v>
      </c>
      <c r="U7971">
        <f t="shared" si="1310"/>
        <v>140473.14849820253</v>
      </c>
      <c r="V7971">
        <f t="shared" si="1311"/>
        <v>1808533098.6559339</v>
      </c>
    </row>
    <row r="7972" spans="2:22" x14ac:dyDescent="0.25">
      <c r="B7972">
        <v>-116.94</v>
      </c>
      <c r="C7972">
        <v>32.75</v>
      </c>
      <c r="D7972">
        <v>4</v>
      </c>
      <c r="E7972">
        <v>14934</v>
      </c>
      <c r="F7972">
        <v>2479</v>
      </c>
      <c r="G7972">
        <v>6945</v>
      </c>
      <c r="H7972">
        <v>2418</v>
      </c>
      <c r="I7972">
        <v>5.1220999999999997</v>
      </c>
      <c r="J7972">
        <v>229700</v>
      </c>
      <c r="M7972">
        <f t="shared" si="1302"/>
        <v>1.3009873448925811</v>
      </c>
      <c r="N7972">
        <f t="shared" si="1303"/>
        <v>-1.3459597350337253</v>
      </c>
      <c r="O7972">
        <f t="shared" si="1304"/>
        <v>-1.9406286831845974</v>
      </c>
      <c r="P7972">
        <f t="shared" si="1305"/>
        <v>5.6779200625612924</v>
      </c>
      <c r="Q7972">
        <f t="shared" si="1306"/>
        <v>4.6091603935623908</v>
      </c>
      <c r="R7972">
        <f t="shared" si="1307"/>
        <v>4.8673464126647454</v>
      </c>
      <c r="S7972">
        <f t="shared" si="1308"/>
        <v>5.0149273273422654</v>
      </c>
      <c r="T7972">
        <f t="shared" si="1309"/>
        <v>0.92515812815085008</v>
      </c>
      <c r="U7972">
        <f t="shared" si="1310"/>
        <v>271116.64870843681</v>
      </c>
      <c r="V7972">
        <f t="shared" si="1311"/>
        <v>1715338790.2380607</v>
      </c>
    </row>
    <row r="7973" spans="2:22" x14ac:dyDescent="0.25">
      <c r="B7973">
        <v>-120.95</v>
      </c>
      <c r="C7973">
        <v>37.64</v>
      </c>
      <c r="D7973">
        <v>32</v>
      </c>
      <c r="E7973">
        <v>3487</v>
      </c>
      <c r="F7973">
        <v>740</v>
      </c>
      <c r="G7973">
        <v>1957</v>
      </c>
      <c r="H7973">
        <v>685</v>
      </c>
      <c r="I7973">
        <v>2.7208999999999999</v>
      </c>
      <c r="J7973">
        <v>88300</v>
      </c>
      <c r="M7973">
        <f t="shared" si="1302"/>
        <v>-0.69678780639505034</v>
      </c>
      <c r="N7973">
        <f t="shared" si="1303"/>
        <v>0.92620746202787085</v>
      </c>
      <c r="O7973">
        <f t="shared" si="1304"/>
        <v>0.29625115365442217</v>
      </c>
      <c r="P7973">
        <f t="shared" si="1305"/>
        <v>0.39630148162617118</v>
      </c>
      <c r="Q7973">
        <f t="shared" si="1306"/>
        <v>0.47173150388945878</v>
      </c>
      <c r="R7973">
        <f t="shared" si="1307"/>
        <v>0.45343647527784392</v>
      </c>
      <c r="S7973">
        <f t="shared" si="1308"/>
        <v>0.47739092708033321</v>
      </c>
      <c r="T7973">
        <f t="shared" si="1309"/>
        <v>-0.60211144560915841</v>
      </c>
      <c r="U7973">
        <f t="shared" si="1310"/>
        <v>164685.8987477812</v>
      </c>
      <c r="V7973">
        <f t="shared" si="1311"/>
        <v>5834805527.5062819</v>
      </c>
    </row>
    <row r="7974" spans="2:22" x14ac:dyDescent="0.25">
      <c r="B7974">
        <v>-117.17</v>
      </c>
      <c r="C7974">
        <v>34.49</v>
      </c>
      <c r="D7974">
        <v>13</v>
      </c>
      <c r="E7974">
        <v>4460</v>
      </c>
      <c r="F7974">
        <v>925</v>
      </c>
      <c r="G7974">
        <v>2225</v>
      </c>
      <c r="H7974">
        <v>840</v>
      </c>
      <c r="I7974">
        <v>2.0135999999999998</v>
      </c>
      <c r="J7974">
        <v>94100</v>
      </c>
      <c r="M7974">
        <f t="shared" si="1302"/>
        <v>1.186401737711493</v>
      </c>
      <c r="N7974">
        <f t="shared" si="1303"/>
        <v>-0.53745852380935277</v>
      </c>
      <c r="O7974">
        <f t="shared" si="1304"/>
        <v>-1.2216315927720554</v>
      </c>
      <c r="P7974">
        <f t="shared" si="1305"/>
        <v>0.84524136799376726</v>
      </c>
      <c r="Q7974">
        <f t="shared" si="1306"/>
        <v>0.91188351342913243</v>
      </c>
      <c r="R7974">
        <f t="shared" si="1307"/>
        <v>0.69059121930745282</v>
      </c>
      <c r="S7974">
        <f t="shared" si="1308"/>
        <v>0.88322943950999244</v>
      </c>
      <c r="T7974">
        <f t="shared" si="1309"/>
        <v>-1.0519855791758976</v>
      </c>
      <c r="U7974">
        <f t="shared" si="1310"/>
        <v>103842.396018158</v>
      </c>
      <c r="V7974">
        <f t="shared" si="1311"/>
        <v>94914280.174620941</v>
      </c>
    </row>
    <row r="7975" spans="2:22" x14ac:dyDescent="0.25">
      <c r="B7975">
        <v>-116.44</v>
      </c>
      <c r="C7975">
        <v>34.159999999999997</v>
      </c>
      <c r="D7975">
        <v>19</v>
      </c>
      <c r="E7975">
        <v>1867</v>
      </c>
      <c r="F7975">
        <v>361</v>
      </c>
      <c r="G7975">
        <v>758</v>
      </c>
      <c r="H7975">
        <v>321</v>
      </c>
      <c r="I7975">
        <v>2.8929</v>
      </c>
      <c r="J7975">
        <v>98100</v>
      </c>
      <c r="M7975">
        <f t="shared" si="1302"/>
        <v>1.55008649093842</v>
      </c>
      <c r="N7975">
        <f t="shared" si="1303"/>
        <v>-0.69079496042087407</v>
      </c>
      <c r="O7975">
        <f t="shared" si="1304"/>
        <v>-0.74230019916369405</v>
      </c>
      <c r="P7975">
        <f t="shared" si="1305"/>
        <v>-0.3511626662828789</v>
      </c>
      <c r="Q7975">
        <f t="shared" si="1306"/>
        <v>-0.42998531565398079</v>
      </c>
      <c r="R7975">
        <f t="shared" si="1307"/>
        <v>-0.60756553252626488</v>
      </c>
      <c r="S7975">
        <f t="shared" si="1308"/>
        <v>-0.47567499888351167</v>
      </c>
      <c r="T7975">
        <f t="shared" si="1309"/>
        <v>-0.49271182596617913</v>
      </c>
      <c r="U7975">
        <f t="shared" si="1310"/>
        <v>134186.89424256125</v>
      </c>
      <c r="V7975">
        <f t="shared" si="1311"/>
        <v>1302263936.0738001</v>
      </c>
    </row>
    <row r="7976" spans="2:22" x14ac:dyDescent="0.25">
      <c r="B7976">
        <v>-122.5</v>
      </c>
      <c r="C7976">
        <v>37.75</v>
      </c>
      <c r="D7976">
        <v>44</v>
      </c>
      <c r="E7976">
        <v>1739</v>
      </c>
      <c r="F7976">
        <v>343</v>
      </c>
      <c r="G7976">
        <v>872</v>
      </c>
      <c r="H7976">
        <v>330</v>
      </c>
      <c r="I7976">
        <v>2.9632000000000001</v>
      </c>
      <c r="J7976">
        <v>286300</v>
      </c>
      <c r="M7976">
        <f t="shared" si="1302"/>
        <v>-1.4689951591371497</v>
      </c>
      <c r="N7976">
        <f t="shared" si="1303"/>
        <v>0.97731960756504355</v>
      </c>
      <c r="O7976">
        <f t="shared" si="1304"/>
        <v>1.2549139408711449</v>
      </c>
      <c r="P7976">
        <f t="shared" si="1305"/>
        <v>-0.41022156192013715</v>
      </c>
      <c r="Q7976">
        <f t="shared" si="1306"/>
        <v>-0.47281091658216529</v>
      </c>
      <c r="R7976">
        <f t="shared" si="1307"/>
        <v>-0.50668627573755065</v>
      </c>
      <c r="S7976">
        <f t="shared" si="1308"/>
        <v>-0.45211018203275727</v>
      </c>
      <c r="T7976">
        <f t="shared" si="1309"/>
        <v>-0.44799791165861264</v>
      </c>
      <c r="U7976">
        <f t="shared" si="1310"/>
        <v>185021.23452969873</v>
      </c>
      <c r="V7976">
        <f t="shared" si="1311"/>
        <v>10257388335.188288</v>
      </c>
    </row>
    <row r="7977" spans="2:22" x14ac:dyDescent="0.25">
      <c r="B7977">
        <v>-122.13</v>
      </c>
      <c r="C7977">
        <v>37.869999999999997</v>
      </c>
      <c r="D7977">
        <v>18</v>
      </c>
      <c r="E7977">
        <v>1820</v>
      </c>
      <c r="F7977">
        <v>220</v>
      </c>
      <c r="G7977">
        <v>728</v>
      </c>
      <c r="H7977">
        <v>229</v>
      </c>
      <c r="I7977">
        <v>10.3713</v>
      </c>
      <c r="J7977">
        <v>426100</v>
      </c>
      <c r="M7977">
        <f t="shared" si="1302"/>
        <v>-1.2846617910632265</v>
      </c>
      <c r="N7977">
        <f t="shared" si="1303"/>
        <v>1.0330783117874127</v>
      </c>
      <c r="O7977">
        <f t="shared" si="1304"/>
        <v>-0.82218876476508762</v>
      </c>
      <c r="P7977">
        <f t="shared" si="1305"/>
        <v>-0.37284835452468468</v>
      </c>
      <c r="Q7977">
        <f t="shared" si="1306"/>
        <v>-0.76545252292475907</v>
      </c>
      <c r="R7977">
        <f t="shared" si="1307"/>
        <v>-0.63411270536540021</v>
      </c>
      <c r="S7977">
        <f t="shared" si="1308"/>
        <v>-0.71655979335789</v>
      </c>
      <c r="T7977">
        <f t="shared" si="1309"/>
        <v>4.2638818690225131</v>
      </c>
      <c r="U7977">
        <f t="shared" si="1310"/>
        <v>447011.03384136979</v>
      </c>
      <c r="V7977">
        <f t="shared" si="1311"/>
        <v>437271336.31491262</v>
      </c>
    </row>
    <row r="7978" spans="2:22" x14ac:dyDescent="0.25">
      <c r="B7978">
        <v>-116.42</v>
      </c>
      <c r="C7978">
        <v>33.51</v>
      </c>
      <c r="D7978">
        <v>26</v>
      </c>
      <c r="E7978">
        <v>186</v>
      </c>
      <c r="F7978">
        <v>48</v>
      </c>
      <c r="G7978">
        <v>102</v>
      </c>
      <c r="H7978">
        <v>39</v>
      </c>
      <c r="I7978">
        <v>2.5625</v>
      </c>
      <c r="J7978">
        <v>103100</v>
      </c>
      <c r="M7978">
        <f t="shared" si="1302"/>
        <v>1.5600504567802516</v>
      </c>
      <c r="N7978">
        <f t="shared" si="1303"/>
        <v>-0.99282127495871331</v>
      </c>
      <c r="O7978">
        <f t="shared" si="1304"/>
        <v>-0.18308023995393916</v>
      </c>
      <c r="P7978">
        <f t="shared" si="1305"/>
        <v>-1.1267720691440599</v>
      </c>
      <c r="Q7978">
        <f t="shared" si="1306"/>
        <v>-1.1746749317940772</v>
      </c>
      <c r="R7978">
        <f t="shared" si="1307"/>
        <v>-1.1880637119420241</v>
      </c>
      <c r="S7978">
        <f t="shared" si="1308"/>
        <v>-1.2140392602071497</v>
      </c>
      <c r="T7978">
        <f t="shared" si="1309"/>
        <v>-0.70286086276873905</v>
      </c>
      <c r="U7978">
        <f t="shared" si="1310"/>
        <v>123176.67269668009</v>
      </c>
      <c r="V7978">
        <f t="shared" si="1311"/>
        <v>403072786.56961989</v>
      </c>
    </row>
    <row r="7979" spans="2:22" x14ac:dyDescent="0.25">
      <c r="B7979">
        <v>-117.81</v>
      </c>
      <c r="C7979">
        <v>34.08</v>
      </c>
      <c r="D7979">
        <v>13</v>
      </c>
      <c r="E7979">
        <v>18448</v>
      </c>
      <c r="F7979">
        <v>2474</v>
      </c>
      <c r="G7979">
        <v>7775</v>
      </c>
      <c r="H7979">
        <v>2397</v>
      </c>
      <c r="I7979">
        <v>7.7876000000000003</v>
      </c>
      <c r="J7979">
        <v>348900</v>
      </c>
      <c r="M7979">
        <f t="shared" si="1302"/>
        <v>0.86755483077281881</v>
      </c>
      <c r="N7979">
        <f t="shared" si="1303"/>
        <v>-0.72796742990245356</v>
      </c>
      <c r="O7979">
        <f t="shared" si="1304"/>
        <v>-1.2216315927720554</v>
      </c>
      <c r="P7979">
        <f t="shared" si="1305"/>
        <v>7.2992713068528987</v>
      </c>
      <c r="Q7979">
        <f t="shared" si="1306"/>
        <v>4.5972643933045623</v>
      </c>
      <c r="R7979">
        <f t="shared" si="1307"/>
        <v>5.6018181945474899</v>
      </c>
      <c r="S7979">
        <f t="shared" si="1308"/>
        <v>4.9599427546905046</v>
      </c>
      <c r="T7979">
        <f t="shared" si="1309"/>
        <v>2.6205342104669018</v>
      </c>
      <c r="U7979">
        <f t="shared" si="1310"/>
        <v>402253.85585394641</v>
      </c>
      <c r="V7979">
        <f t="shared" si="1311"/>
        <v>2846633934.4836922</v>
      </c>
    </row>
    <row r="7980" spans="2:22" x14ac:dyDescent="0.25">
      <c r="B7980">
        <v>-118.16</v>
      </c>
      <c r="C7980">
        <v>34.19</v>
      </c>
      <c r="D7980">
        <v>40</v>
      </c>
      <c r="E7980">
        <v>1840</v>
      </c>
      <c r="F7980">
        <v>358</v>
      </c>
      <c r="G7980">
        <v>1218</v>
      </c>
      <c r="H7980">
        <v>347</v>
      </c>
      <c r="I7980">
        <v>4.25</v>
      </c>
      <c r="J7980">
        <v>177900</v>
      </c>
      <c r="M7980">
        <f t="shared" si="1302"/>
        <v>0.69318542854073439</v>
      </c>
      <c r="N7980">
        <f t="shared" si="1303"/>
        <v>-0.67685528436528086</v>
      </c>
      <c r="O7980">
        <f t="shared" si="1304"/>
        <v>0.93535967846557067</v>
      </c>
      <c r="P7980">
        <f t="shared" si="1305"/>
        <v>-0.36362040208136304</v>
      </c>
      <c r="Q7980">
        <f t="shared" si="1306"/>
        <v>-0.43712291580867818</v>
      </c>
      <c r="R7980">
        <f t="shared" si="1307"/>
        <v>-0.2005088823261898</v>
      </c>
      <c r="S7980">
        <f t="shared" si="1308"/>
        <v>-0.40759886131466561</v>
      </c>
      <c r="T7980">
        <f t="shared" si="1309"/>
        <v>0.37046389390293111</v>
      </c>
      <c r="U7980">
        <f t="shared" si="1310"/>
        <v>232744.3514813623</v>
      </c>
      <c r="V7980">
        <f t="shared" si="1311"/>
        <v>3007902889.4112077</v>
      </c>
    </row>
    <row r="7981" spans="2:22" x14ac:dyDescent="0.25">
      <c r="B7981">
        <v>-122.64</v>
      </c>
      <c r="C7981">
        <v>41.73</v>
      </c>
      <c r="D7981">
        <v>36</v>
      </c>
      <c r="E7981">
        <v>3319</v>
      </c>
      <c r="F7981">
        <v>664</v>
      </c>
      <c r="G7981">
        <v>1492</v>
      </c>
      <c r="H7981">
        <v>631</v>
      </c>
      <c r="I7981">
        <v>1.8694</v>
      </c>
      <c r="J7981">
        <v>71200</v>
      </c>
      <c r="M7981">
        <f t="shared" si="1302"/>
        <v>-1.5387429200299849</v>
      </c>
      <c r="N7981">
        <f t="shared" si="1303"/>
        <v>2.826649964273662</v>
      </c>
      <c r="O7981">
        <f t="shared" si="1304"/>
        <v>0.61580541605999639</v>
      </c>
      <c r="P7981">
        <f t="shared" si="1305"/>
        <v>0.31878668110226965</v>
      </c>
      <c r="Q7981">
        <f t="shared" si="1306"/>
        <v>0.2909122999704577</v>
      </c>
      <c r="R7981">
        <f t="shared" si="1307"/>
        <v>4.1955296271246244E-2</v>
      </c>
      <c r="S7981">
        <f t="shared" si="1308"/>
        <v>0.33600202597580675</v>
      </c>
      <c r="T7981">
        <f t="shared" si="1309"/>
        <v>-1.14370316727193</v>
      </c>
      <c r="U7981">
        <f t="shared" si="1310"/>
        <v>133520.58941950125</v>
      </c>
      <c r="V7981">
        <f t="shared" si="1311"/>
        <v>3883855865.5940514</v>
      </c>
    </row>
    <row r="7982" spans="2:22" x14ac:dyDescent="0.25">
      <c r="B7982">
        <v>-122.14</v>
      </c>
      <c r="C7982">
        <v>37.08</v>
      </c>
      <c r="D7982">
        <v>18</v>
      </c>
      <c r="E7982">
        <v>2420</v>
      </c>
      <c r="F7982">
        <v>439</v>
      </c>
      <c r="G7982">
        <v>1278</v>
      </c>
      <c r="H7982">
        <v>416</v>
      </c>
      <c r="I7982">
        <v>5.2100999999999997</v>
      </c>
      <c r="J7982">
        <v>334000</v>
      </c>
      <c r="M7982">
        <f t="shared" si="1302"/>
        <v>-1.289643773984146</v>
      </c>
      <c r="N7982">
        <f t="shared" si="1303"/>
        <v>0.66600017565680769</v>
      </c>
      <c r="O7982">
        <f t="shared" si="1304"/>
        <v>-0.82218876476508762</v>
      </c>
      <c r="P7982">
        <f t="shared" si="1305"/>
        <v>-9.6009781225036506E-2</v>
      </c>
      <c r="Q7982">
        <f t="shared" si="1306"/>
        <v>-0.24440771163184813</v>
      </c>
      <c r="R7982">
        <f t="shared" si="1307"/>
        <v>-0.14741453664791912</v>
      </c>
      <c r="S7982">
        <f t="shared" si="1308"/>
        <v>-0.22693526545888185</v>
      </c>
      <c r="T7982">
        <f t="shared" si="1309"/>
        <v>0.98113002657283943</v>
      </c>
      <c r="U7982">
        <f t="shared" si="1310"/>
        <v>233844.62524074889</v>
      </c>
      <c r="V7982">
        <f t="shared" si="1311"/>
        <v>10031099093.166033</v>
      </c>
    </row>
    <row r="7983" spans="2:22" x14ac:dyDescent="0.25">
      <c r="B7983">
        <v>-117.84</v>
      </c>
      <c r="C7983">
        <v>33.799999999999997</v>
      </c>
      <c r="D7983">
        <v>35</v>
      </c>
      <c r="E7983">
        <v>1490</v>
      </c>
      <c r="F7983">
        <v>251</v>
      </c>
      <c r="G7983">
        <v>629</v>
      </c>
      <c r="H7983">
        <v>257</v>
      </c>
      <c r="I7983">
        <v>4.3661000000000003</v>
      </c>
      <c r="J7983">
        <v>222100</v>
      </c>
      <c r="M7983">
        <f t="shared" si="1302"/>
        <v>0.8526088820100679</v>
      </c>
      <c r="N7983">
        <f t="shared" si="1303"/>
        <v>-0.85807107308798514</v>
      </c>
      <c r="O7983">
        <f t="shared" si="1304"/>
        <v>0.53591685045860282</v>
      </c>
      <c r="P7983">
        <f t="shared" si="1305"/>
        <v>-0.5251095698394912</v>
      </c>
      <c r="Q7983">
        <f t="shared" si="1306"/>
        <v>-0.69169732132621919</v>
      </c>
      <c r="R7983">
        <f t="shared" si="1307"/>
        <v>-0.72171837573454678</v>
      </c>
      <c r="S7983">
        <f t="shared" si="1308"/>
        <v>-0.64324702982220971</v>
      </c>
      <c r="T7983">
        <f t="shared" si="1309"/>
        <v>0.44430863716194224</v>
      </c>
      <c r="U7983">
        <f t="shared" si="1310"/>
        <v>224442.85786057677</v>
      </c>
      <c r="V7983">
        <f t="shared" si="1311"/>
        <v>5488982.9548663544</v>
      </c>
    </row>
    <row r="7984" spans="2:22" x14ac:dyDescent="0.25">
      <c r="B7984">
        <v>-117.33</v>
      </c>
      <c r="C7984">
        <v>33.24</v>
      </c>
      <c r="D7984">
        <v>13</v>
      </c>
      <c r="E7984">
        <v>4543</v>
      </c>
      <c r="F7984">
        <v>881</v>
      </c>
      <c r="G7984">
        <v>2298</v>
      </c>
      <c r="H7984">
        <v>870</v>
      </c>
      <c r="I7984">
        <v>2.9386000000000001</v>
      </c>
      <c r="J7984">
        <v>143400</v>
      </c>
      <c r="M7984">
        <f t="shared" si="1302"/>
        <v>1.1066900109768263</v>
      </c>
      <c r="N7984">
        <f t="shared" si="1303"/>
        <v>-1.1182783594590451</v>
      </c>
      <c r="O7984">
        <f t="shared" si="1304"/>
        <v>-1.2216315927720554</v>
      </c>
      <c r="P7984">
        <f t="shared" si="1305"/>
        <v>0.88353737063355198</v>
      </c>
      <c r="Q7984">
        <f t="shared" si="1306"/>
        <v>0.80719871116023711</v>
      </c>
      <c r="R7984">
        <f t="shared" si="1307"/>
        <v>0.75518933988268222</v>
      </c>
      <c r="S7984">
        <f t="shared" si="1308"/>
        <v>0.96177882901250711</v>
      </c>
      <c r="T7984">
        <f t="shared" si="1309"/>
        <v>-0.46364460144475966</v>
      </c>
      <c r="U7984">
        <f t="shared" si="1310"/>
        <v>141887.79306011699</v>
      </c>
      <c r="V7984">
        <f t="shared" si="1311"/>
        <v>2286769.8290303261</v>
      </c>
    </row>
    <row r="7985" spans="2:22" x14ac:dyDescent="0.25">
      <c r="B7985">
        <v>-118.13</v>
      </c>
      <c r="C7985">
        <v>34.21</v>
      </c>
      <c r="D7985">
        <v>36</v>
      </c>
      <c r="E7985">
        <v>1449</v>
      </c>
      <c r="F7985">
        <v>235</v>
      </c>
      <c r="G7985">
        <v>621</v>
      </c>
      <c r="H7985">
        <v>210</v>
      </c>
      <c r="I7985">
        <v>6.1824000000000003</v>
      </c>
      <c r="J7985">
        <v>274100</v>
      </c>
      <c r="M7985">
        <f t="shared" si="1302"/>
        <v>0.7081313773034853</v>
      </c>
      <c r="N7985">
        <f t="shared" si="1303"/>
        <v>-0.66756216699488435</v>
      </c>
      <c r="O7985">
        <f t="shared" si="1304"/>
        <v>0.61580541605999639</v>
      </c>
      <c r="P7985">
        <f t="shared" si="1305"/>
        <v>-0.54402687234830049</v>
      </c>
      <c r="Q7985">
        <f t="shared" si="1306"/>
        <v>-0.72976452215127208</v>
      </c>
      <c r="R7985">
        <f t="shared" si="1307"/>
        <v>-0.72879762182498287</v>
      </c>
      <c r="S7985">
        <f t="shared" si="1308"/>
        <v>-0.76630774004281599</v>
      </c>
      <c r="T7985">
        <f t="shared" si="1309"/>
        <v>1.5995558997057968</v>
      </c>
      <c r="U7985">
        <f t="shared" si="1310"/>
        <v>303436.68571055448</v>
      </c>
      <c r="V7985">
        <f t="shared" si="1311"/>
        <v>860641128.47985125</v>
      </c>
    </row>
    <row r="7986" spans="2:22" x14ac:dyDescent="0.25">
      <c r="B7986">
        <v>-121.42</v>
      </c>
      <c r="C7986">
        <v>38.72</v>
      </c>
      <c r="D7986">
        <v>10</v>
      </c>
      <c r="E7986">
        <v>3054</v>
      </c>
      <c r="F7986">
        <v>528</v>
      </c>
      <c r="G7986">
        <v>1932</v>
      </c>
      <c r="H7986">
        <v>510</v>
      </c>
      <c r="I7986">
        <v>3.0903</v>
      </c>
      <c r="J7986">
        <v>91900</v>
      </c>
      <c r="M7986">
        <f t="shared" si="1302"/>
        <v>-0.93094100367813837</v>
      </c>
      <c r="N7986">
        <f t="shared" si="1303"/>
        <v>1.4280358000292042</v>
      </c>
      <c r="O7986">
        <f t="shared" si="1304"/>
        <v>-1.4612972895762359</v>
      </c>
      <c r="P7986">
        <f t="shared" si="1305"/>
        <v>0.19651631122825841</v>
      </c>
      <c r="Q7986">
        <f t="shared" si="1306"/>
        <v>-3.2658907042491594E-2</v>
      </c>
      <c r="R7986">
        <f t="shared" si="1307"/>
        <v>0.43131383124523109</v>
      </c>
      <c r="S7986">
        <f t="shared" si="1308"/>
        <v>1.9186154982330849E-2</v>
      </c>
      <c r="T7986">
        <f t="shared" si="1309"/>
        <v>-0.36715668109685307</v>
      </c>
      <c r="U7986">
        <f t="shared" si="1310"/>
        <v>130763.22018217968</v>
      </c>
      <c r="V7986">
        <f t="shared" si="1311"/>
        <v>1510349882.9285777</v>
      </c>
    </row>
    <row r="7987" spans="2:22" x14ac:dyDescent="0.25">
      <c r="B7987">
        <v>-121.19</v>
      </c>
      <c r="C7987">
        <v>39.549999999999997</v>
      </c>
      <c r="D7987">
        <v>17</v>
      </c>
      <c r="E7987">
        <v>1483</v>
      </c>
      <c r="F7987">
        <v>284</v>
      </c>
      <c r="G7987">
        <v>481</v>
      </c>
      <c r="H7987">
        <v>211</v>
      </c>
      <c r="I7987">
        <v>1.4896</v>
      </c>
      <c r="J7987">
        <v>83300</v>
      </c>
      <c r="M7987">
        <f t="shared" si="1302"/>
        <v>-0.81635539649705047</v>
      </c>
      <c r="N7987">
        <f t="shared" si="1303"/>
        <v>1.8137001709005991</v>
      </c>
      <c r="O7987">
        <f t="shared" si="1304"/>
        <v>-0.90207733036648119</v>
      </c>
      <c r="P7987">
        <f t="shared" si="1305"/>
        <v>-0.52833935319465375</v>
      </c>
      <c r="Q7987">
        <f t="shared" si="1306"/>
        <v>-0.61318371962454765</v>
      </c>
      <c r="R7987">
        <f t="shared" si="1307"/>
        <v>-0.85268442840761449</v>
      </c>
      <c r="S7987">
        <f t="shared" si="1308"/>
        <v>-0.76368942705939891</v>
      </c>
      <c r="T7987">
        <f t="shared" si="1309"/>
        <v>-1.385272792506834</v>
      </c>
      <c r="U7987">
        <f t="shared" si="1310"/>
        <v>67791.845891526988</v>
      </c>
      <c r="V7987">
        <f t="shared" si="1311"/>
        <v>240502843.85214838</v>
      </c>
    </row>
    <row r="7988" spans="2:22" x14ac:dyDescent="0.25">
      <c r="B7988">
        <v>-121.53</v>
      </c>
      <c r="C7988">
        <v>38.5</v>
      </c>
      <c r="D7988">
        <v>17</v>
      </c>
      <c r="E7988">
        <v>3087</v>
      </c>
      <c r="F7988">
        <v>477</v>
      </c>
      <c r="G7988">
        <v>1365</v>
      </c>
      <c r="H7988">
        <v>495</v>
      </c>
      <c r="I7988">
        <v>6.4667000000000003</v>
      </c>
      <c r="J7988">
        <v>216800</v>
      </c>
      <c r="M7988">
        <f t="shared" si="1302"/>
        <v>-0.98574281580822265</v>
      </c>
      <c r="N7988">
        <f t="shared" si="1303"/>
        <v>1.3258115089548588</v>
      </c>
      <c r="O7988">
        <f t="shared" si="1304"/>
        <v>-0.90207733036648119</v>
      </c>
      <c r="P7988">
        <f t="shared" si="1305"/>
        <v>0.21174243275973906</v>
      </c>
      <c r="Q7988">
        <f t="shared" si="1306"/>
        <v>-0.15399810967234759</v>
      </c>
      <c r="R7988">
        <f t="shared" si="1307"/>
        <v>-7.0427735414426665E-2</v>
      </c>
      <c r="S7988">
        <f t="shared" si="1308"/>
        <v>-2.0088539768926494E-2</v>
      </c>
      <c r="T7988">
        <f t="shared" si="1309"/>
        <v>1.7803832942668374</v>
      </c>
      <c r="U7988">
        <f t="shared" si="1310"/>
        <v>286857.95088806213</v>
      </c>
      <c r="V7988">
        <f t="shared" si="1311"/>
        <v>4908116482.6341248</v>
      </c>
    </row>
    <row r="7989" spans="2:22" x14ac:dyDescent="0.25">
      <c r="B7989">
        <v>-121.7</v>
      </c>
      <c r="C7989">
        <v>37.94</v>
      </c>
      <c r="D7989">
        <v>36</v>
      </c>
      <c r="E7989">
        <v>1710</v>
      </c>
      <c r="F7989">
        <v>320</v>
      </c>
      <c r="G7989">
        <v>861</v>
      </c>
      <c r="H7989">
        <v>300</v>
      </c>
      <c r="I7989">
        <v>2.8828</v>
      </c>
      <c r="J7989">
        <v>131100</v>
      </c>
      <c r="M7989">
        <f t="shared" si="1302"/>
        <v>-1.0704365254638089</v>
      </c>
      <c r="N7989">
        <f t="shared" si="1303"/>
        <v>1.0656042225837956</v>
      </c>
      <c r="O7989">
        <f t="shared" si="1304"/>
        <v>0.61580541605999639</v>
      </c>
      <c r="P7989">
        <f t="shared" si="1305"/>
        <v>-0.42360209296295348</v>
      </c>
      <c r="Q7989">
        <f t="shared" si="1306"/>
        <v>-0.52753251776817878</v>
      </c>
      <c r="R7989">
        <f t="shared" si="1307"/>
        <v>-0.51642023911190027</v>
      </c>
      <c r="S7989">
        <f t="shared" si="1308"/>
        <v>-0.53065957153527199</v>
      </c>
      <c r="T7989">
        <f t="shared" si="1309"/>
        <v>-0.49913587339870291</v>
      </c>
      <c r="U7989">
        <f t="shared" si="1310"/>
        <v>165319.80373955041</v>
      </c>
      <c r="V7989">
        <f t="shared" si="1311"/>
        <v>1170994967.9733481</v>
      </c>
    </row>
    <row r="7990" spans="2:22" x14ac:dyDescent="0.25">
      <c r="B7990">
        <v>-117.98</v>
      </c>
      <c r="C7990">
        <v>33.82</v>
      </c>
      <c r="D7990">
        <v>34</v>
      </c>
      <c r="E7990">
        <v>1038</v>
      </c>
      <c r="F7990">
        <v>175</v>
      </c>
      <c r="G7990">
        <v>578</v>
      </c>
      <c r="H7990">
        <v>174</v>
      </c>
      <c r="I7990">
        <v>4.9218999999999999</v>
      </c>
      <c r="J7990">
        <v>200000</v>
      </c>
      <c r="M7990">
        <f t="shared" si="1302"/>
        <v>0.78286112111723272</v>
      </c>
      <c r="N7990">
        <f t="shared" si="1303"/>
        <v>-0.84877795571758863</v>
      </c>
      <c r="O7990">
        <f t="shared" si="1304"/>
        <v>0.45602828485720931</v>
      </c>
      <c r="P7990">
        <f t="shared" si="1305"/>
        <v>-0.73366129505855948</v>
      </c>
      <c r="Q7990">
        <f t="shared" si="1306"/>
        <v>-0.87251652524522028</v>
      </c>
      <c r="R7990">
        <f t="shared" si="1307"/>
        <v>-0.76684856956107683</v>
      </c>
      <c r="S7990">
        <f t="shared" si="1308"/>
        <v>-0.86056700744583359</v>
      </c>
      <c r="T7990">
        <f t="shared" si="1309"/>
        <v>0.7978220592408245</v>
      </c>
      <c r="U7990">
        <f t="shared" si="1310"/>
        <v>243709.88988093444</v>
      </c>
      <c r="V7990">
        <f t="shared" si="1311"/>
        <v>1910554473.403415</v>
      </c>
    </row>
    <row r="7991" spans="2:22" x14ac:dyDescent="0.25">
      <c r="B7991">
        <v>-121.82</v>
      </c>
      <c r="C7991">
        <v>37.25</v>
      </c>
      <c r="D7991">
        <v>16</v>
      </c>
      <c r="E7991">
        <v>2650</v>
      </c>
      <c r="F7991">
        <v>600</v>
      </c>
      <c r="G7991">
        <v>1969</v>
      </c>
      <c r="H7991">
        <v>586</v>
      </c>
      <c r="I7991">
        <v>3.9460999999999999</v>
      </c>
      <c r="J7991">
        <v>194300</v>
      </c>
      <c r="M7991">
        <f t="shared" si="1302"/>
        <v>-1.1302203205148054</v>
      </c>
      <c r="N7991">
        <f t="shared" si="1303"/>
        <v>0.74499167330516669</v>
      </c>
      <c r="O7991">
        <f t="shared" si="1304"/>
        <v>-0.98196589596787476</v>
      </c>
      <c r="P7991">
        <f t="shared" si="1305"/>
        <v>1.0111671873161966E-2</v>
      </c>
      <c r="Q7991">
        <f t="shared" si="1306"/>
        <v>0.13864349667024625</v>
      </c>
      <c r="R7991">
        <f t="shared" si="1307"/>
        <v>0.46405534441349805</v>
      </c>
      <c r="S7991">
        <f t="shared" si="1308"/>
        <v>0.21817794172203472</v>
      </c>
      <c r="T7991">
        <f t="shared" si="1309"/>
        <v>0.17717003105699297</v>
      </c>
      <c r="U7991">
        <f t="shared" si="1310"/>
        <v>181351.56107874608</v>
      </c>
      <c r="V7991">
        <f t="shared" si="1311"/>
        <v>167662070.4974435</v>
      </c>
    </row>
    <row r="7992" spans="2:22" x14ac:dyDescent="0.25">
      <c r="B7992">
        <v>-121.39</v>
      </c>
      <c r="C7992">
        <v>38.69</v>
      </c>
      <c r="D7992">
        <v>30</v>
      </c>
      <c r="E7992">
        <v>2897</v>
      </c>
      <c r="F7992">
        <v>506</v>
      </c>
      <c r="G7992">
        <v>1508</v>
      </c>
      <c r="H7992">
        <v>478</v>
      </c>
      <c r="I7992">
        <v>3.8650000000000002</v>
      </c>
      <c r="J7992">
        <v>88400</v>
      </c>
      <c r="M7992">
        <f t="shared" si="1302"/>
        <v>-0.91599505491538746</v>
      </c>
      <c r="N7992">
        <f t="shared" si="1303"/>
        <v>1.414096123973611</v>
      </c>
      <c r="O7992">
        <f t="shared" si="1304"/>
        <v>0.13647402245163506</v>
      </c>
      <c r="P7992">
        <f t="shared" si="1305"/>
        <v>0.1240768845481838</v>
      </c>
      <c r="Q7992">
        <f t="shared" si="1306"/>
        <v>-8.500130817693928E-2</v>
      </c>
      <c r="R7992">
        <f t="shared" si="1307"/>
        <v>5.6113788452118417E-2</v>
      </c>
      <c r="S7992">
        <f t="shared" si="1308"/>
        <v>-6.4599860487018157E-2</v>
      </c>
      <c r="T7992">
        <f t="shared" si="1309"/>
        <v>0.12558683830672798</v>
      </c>
      <c r="U7992">
        <f t="shared" si="1310"/>
        <v>201868.89303040909</v>
      </c>
      <c r="V7992">
        <f t="shared" si="1311"/>
        <v>12875189685.546421</v>
      </c>
    </row>
    <row r="7993" spans="2:22" x14ac:dyDescent="0.25">
      <c r="B7993">
        <v>-117.2</v>
      </c>
      <c r="C7993">
        <v>32.76</v>
      </c>
      <c r="D7993">
        <v>40</v>
      </c>
      <c r="E7993">
        <v>581</v>
      </c>
      <c r="F7993">
        <v>157</v>
      </c>
      <c r="G7993">
        <v>298</v>
      </c>
      <c r="H7993">
        <v>156</v>
      </c>
      <c r="I7993">
        <v>2.4</v>
      </c>
      <c r="J7993">
        <v>255000</v>
      </c>
      <c r="M7993">
        <f t="shared" si="1302"/>
        <v>1.1714557889487422</v>
      </c>
      <c r="N7993">
        <f t="shared" si="1303"/>
        <v>-1.3413131763485286</v>
      </c>
      <c r="O7993">
        <f t="shared" si="1304"/>
        <v>0.93535967846557067</v>
      </c>
      <c r="P7993">
        <f t="shared" si="1305"/>
        <v>-0.94452000838845818</v>
      </c>
      <c r="Q7993">
        <f t="shared" si="1306"/>
        <v>-0.91534212617340471</v>
      </c>
      <c r="R7993">
        <f t="shared" si="1307"/>
        <v>-1.01462218272634</v>
      </c>
      <c r="S7993">
        <f t="shared" si="1308"/>
        <v>-0.9076966411473425</v>
      </c>
      <c r="T7993">
        <f t="shared" si="1309"/>
        <v>-0.80621806155934439</v>
      </c>
      <c r="U7993">
        <f t="shared" si="1310"/>
        <v>146998.52111118252</v>
      </c>
      <c r="V7993">
        <f t="shared" si="1311"/>
        <v>11664319442.171688</v>
      </c>
    </row>
    <row r="7994" spans="2:22" x14ac:dyDescent="0.25">
      <c r="B7994">
        <v>-115.57</v>
      </c>
      <c r="C7994">
        <v>32.78</v>
      </c>
      <c r="D7994">
        <v>29</v>
      </c>
      <c r="E7994">
        <v>2321</v>
      </c>
      <c r="F7994">
        <v>367</v>
      </c>
      <c r="G7994">
        <v>1173</v>
      </c>
      <c r="H7994">
        <v>360</v>
      </c>
      <c r="I7994">
        <v>4.0374999999999996</v>
      </c>
      <c r="J7994">
        <v>86400</v>
      </c>
      <c r="M7994">
        <f t="shared" si="1302"/>
        <v>1.9835190050581821</v>
      </c>
      <c r="N7994">
        <f t="shared" si="1303"/>
        <v>-1.3320200589781321</v>
      </c>
      <c r="O7994">
        <f t="shared" si="1304"/>
        <v>5.6585456850241508E-2</v>
      </c>
      <c r="P7994">
        <f t="shared" si="1305"/>
        <v>-0.14168814581947844</v>
      </c>
      <c r="Q7994">
        <f t="shared" si="1306"/>
        <v>-0.41571011534458596</v>
      </c>
      <c r="R7994">
        <f t="shared" si="1307"/>
        <v>-0.24032964158489278</v>
      </c>
      <c r="S7994">
        <f t="shared" si="1308"/>
        <v>-0.3735607925302426</v>
      </c>
      <c r="T7994">
        <f t="shared" si="1309"/>
        <v>0.23530448009983171</v>
      </c>
      <c r="U7994">
        <f t="shared" si="1310"/>
        <v>202656.89531875341</v>
      </c>
      <c r="V7994">
        <f t="shared" si="1311"/>
        <v>13515665709.155588</v>
      </c>
    </row>
    <row r="7995" spans="2:22" x14ac:dyDescent="0.25">
      <c r="B7995">
        <v>-119.91</v>
      </c>
      <c r="C7995">
        <v>37.229999999999997</v>
      </c>
      <c r="D7995">
        <v>17</v>
      </c>
      <c r="E7995">
        <v>2171</v>
      </c>
      <c r="F7995">
        <v>389</v>
      </c>
      <c r="G7995">
        <v>1042</v>
      </c>
      <c r="H7995">
        <v>375</v>
      </c>
      <c r="I7995">
        <v>3.625</v>
      </c>
      <c r="J7995">
        <v>94400</v>
      </c>
      <c r="M7995">
        <f t="shared" si="1302"/>
        <v>-0.17866158261970208</v>
      </c>
      <c r="N7995">
        <f t="shared" si="1303"/>
        <v>0.73569855593477018</v>
      </c>
      <c r="O7995">
        <f t="shared" si="1304"/>
        <v>-0.90207733036648119</v>
      </c>
      <c r="P7995">
        <f t="shared" si="1305"/>
        <v>-0.2108977891443905</v>
      </c>
      <c r="Q7995">
        <f t="shared" si="1306"/>
        <v>-0.3633677142101383</v>
      </c>
      <c r="R7995">
        <f t="shared" si="1307"/>
        <v>-0.35625229631578376</v>
      </c>
      <c r="S7995">
        <f t="shared" si="1308"/>
        <v>-0.33428609777898521</v>
      </c>
      <c r="T7995">
        <f t="shared" si="1309"/>
        <v>-2.7063793753243012E-2</v>
      </c>
      <c r="U7995">
        <f t="shared" si="1310"/>
        <v>162522.53973072677</v>
      </c>
      <c r="V7995">
        <f t="shared" si="1311"/>
        <v>4640680419.3644476</v>
      </c>
    </row>
    <row r="7996" spans="2:22" x14ac:dyDescent="0.25">
      <c r="B7996">
        <v>-118.3</v>
      </c>
      <c r="C7996">
        <v>37.17</v>
      </c>
      <c r="D7996">
        <v>22</v>
      </c>
      <c r="E7996">
        <v>3480</v>
      </c>
      <c r="F7996">
        <v>673</v>
      </c>
      <c r="G7996">
        <v>1541</v>
      </c>
      <c r="H7996">
        <v>636</v>
      </c>
      <c r="I7996">
        <v>2.75</v>
      </c>
      <c r="J7996">
        <v>94500</v>
      </c>
      <c r="M7996">
        <f t="shared" si="1302"/>
        <v>0.62343766764789921</v>
      </c>
      <c r="N7996">
        <f t="shared" si="1303"/>
        <v>0.70781920382358721</v>
      </c>
      <c r="O7996">
        <f t="shared" si="1304"/>
        <v>-0.50263450235951335</v>
      </c>
      <c r="P7996">
        <f t="shared" si="1305"/>
        <v>0.39307169827100857</v>
      </c>
      <c r="Q7996">
        <f t="shared" si="1306"/>
        <v>0.31232510043454992</v>
      </c>
      <c r="R7996">
        <f t="shared" si="1307"/>
        <v>8.5315678575167281E-2</v>
      </c>
      <c r="S7996">
        <f t="shared" si="1308"/>
        <v>0.34909359089289255</v>
      </c>
      <c r="T7996">
        <f t="shared" si="1309"/>
        <v>-0.58360255647188686</v>
      </c>
      <c r="U7996">
        <f t="shared" si="1310"/>
        <v>144317.67112892811</v>
      </c>
      <c r="V7996">
        <f t="shared" si="1311"/>
        <v>2481800356.7100372</v>
      </c>
    </row>
    <row r="7997" spans="2:22" x14ac:dyDescent="0.25">
      <c r="B7997">
        <v>-122.18</v>
      </c>
      <c r="C7997">
        <v>37.729999999999997</v>
      </c>
      <c r="D7997">
        <v>42</v>
      </c>
      <c r="E7997">
        <v>4074</v>
      </c>
      <c r="F7997">
        <v>874</v>
      </c>
      <c r="G7997">
        <v>2736</v>
      </c>
      <c r="H7997">
        <v>780</v>
      </c>
      <c r="I7997">
        <v>2.4550000000000001</v>
      </c>
      <c r="J7997">
        <v>82400</v>
      </c>
      <c r="M7997">
        <f t="shared" si="1302"/>
        <v>-1.3095717056678162</v>
      </c>
      <c r="N7997">
        <f t="shared" si="1303"/>
        <v>0.96802649019464704</v>
      </c>
      <c r="O7997">
        <f t="shared" si="1304"/>
        <v>1.0951368096683578</v>
      </c>
      <c r="P7997">
        <f t="shared" si="1305"/>
        <v>0.66714188583766032</v>
      </c>
      <c r="Q7997">
        <f t="shared" si="1306"/>
        <v>0.79054431079927645</v>
      </c>
      <c r="R7997">
        <f t="shared" si="1307"/>
        <v>1.1427780633340581</v>
      </c>
      <c r="S7997">
        <f t="shared" si="1308"/>
        <v>0.726130660504963</v>
      </c>
      <c r="T7997">
        <f t="shared" si="1309"/>
        <v>-0.77123562504560095</v>
      </c>
      <c r="U7997">
        <f t="shared" si="1310"/>
        <v>177176.58471994783</v>
      </c>
      <c r="V7997">
        <f t="shared" si="1311"/>
        <v>8982601011.1774483</v>
      </c>
    </row>
    <row r="7998" spans="2:22" x14ac:dyDescent="0.25">
      <c r="B7998">
        <v>-117.66</v>
      </c>
      <c r="C7998">
        <v>34.049999999999997</v>
      </c>
      <c r="D7998">
        <v>36</v>
      </c>
      <c r="E7998">
        <v>2341</v>
      </c>
      <c r="F7998">
        <v>520</v>
      </c>
      <c r="G7998">
        <v>2138</v>
      </c>
      <c r="H7998">
        <v>523</v>
      </c>
      <c r="I7998">
        <v>2.3347000000000002</v>
      </c>
      <c r="J7998">
        <v>104000</v>
      </c>
      <c r="M7998">
        <f t="shared" si="1302"/>
        <v>0.94228457458657344</v>
      </c>
      <c r="N7998">
        <f t="shared" si="1303"/>
        <v>-0.74190710595804665</v>
      </c>
      <c r="O7998">
        <f t="shared" si="1304"/>
        <v>0.61580541605999639</v>
      </c>
      <c r="P7998">
        <f t="shared" si="1305"/>
        <v>-0.13246019337615683</v>
      </c>
      <c r="Q7998">
        <f t="shared" si="1306"/>
        <v>-5.1692507455018029E-2</v>
      </c>
      <c r="R7998">
        <f t="shared" si="1307"/>
        <v>0.61360441807396038</v>
      </c>
      <c r="S7998">
        <f t="shared" si="1308"/>
        <v>5.3224223766753877E-2</v>
      </c>
      <c r="T7998">
        <f t="shared" si="1309"/>
        <v>-0.8477517543656613</v>
      </c>
      <c r="U7998">
        <f t="shared" si="1310"/>
        <v>148587.03385725041</v>
      </c>
      <c r="V7998">
        <f t="shared" si="1311"/>
        <v>1988003588.1875944</v>
      </c>
    </row>
    <row r="7999" spans="2:22" x14ac:dyDescent="0.25">
      <c r="B7999">
        <v>-118.27</v>
      </c>
      <c r="C7999">
        <v>33.97</v>
      </c>
      <c r="D7999">
        <v>34</v>
      </c>
      <c r="E7999">
        <v>1462</v>
      </c>
      <c r="F7999">
        <v>394</v>
      </c>
      <c r="G7999">
        <v>1310</v>
      </c>
      <c r="H7999">
        <v>351</v>
      </c>
      <c r="I7999">
        <v>1.1556999999999999</v>
      </c>
      <c r="J7999">
        <v>90100</v>
      </c>
      <c r="M7999">
        <f t="shared" si="1302"/>
        <v>0.63838361641065011</v>
      </c>
      <c r="N7999">
        <f t="shared" si="1303"/>
        <v>-0.77907957543962625</v>
      </c>
      <c r="O7999">
        <f t="shared" si="1304"/>
        <v>0.45602828485720931</v>
      </c>
      <c r="P7999">
        <f t="shared" si="1305"/>
        <v>-0.53802870326014141</v>
      </c>
      <c r="Q7999">
        <f t="shared" si="1306"/>
        <v>-0.35147171395230925</v>
      </c>
      <c r="R7999">
        <f t="shared" si="1307"/>
        <v>-0.11909755228617477</v>
      </c>
      <c r="S7999">
        <f t="shared" si="1308"/>
        <v>-0.397125609380997</v>
      </c>
      <c r="T7999">
        <f t="shared" si="1309"/>
        <v>-1.5976479843602684</v>
      </c>
      <c r="U7999">
        <f t="shared" si="1310"/>
        <v>90136.888875173288</v>
      </c>
      <c r="V7999">
        <f t="shared" si="1311"/>
        <v>1360.7891115504531</v>
      </c>
    </row>
    <row r="8000" spans="2:22" x14ac:dyDescent="0.25">
      <c r="B8000">
        <v>-122.46</v>
      </c>
      <c r="C8000">
        <v>37.78</v>
      </c>
      <c r="D8000">
        <v>52</v>
      </c>
      <c r="E8000">
        <v>3088</v>
      </c>
      <c r="F8000">
        <v>727</v>
      </c>
      <c r="G8000">
        <v>1636</v>
      </c>
      <c r="H8000">
        <v>662</v>
      </c>
      <c r="I8000">
        <v>2.8553000000000002</v>
      </c>
      <c r="J8000">
        <v>360700</v>
      </c>
      <c r="M8000">
        <f t="shared" si="1302"/>
        <v>-1.4490672274534795</v>
      </c>
      <c r="N8000">
        <f t="shared" si="1303"/>
        <v>0.99125928362063664</v>
      </c>
      <c r="O8000">
        <f t="shared" si="1304"/>
        <v>1.8940224656822933</v>
      </c>
      <c r="P8000">
        <f t="shared" si="1305"/>
        <v>0.21220383038190513</v>
      </c>
      <c r="Q8000">
        <f t="shared" si="1306"/>
        <v>0.44080190321910334</v>
      </c>
      <c r="R8000">
        <f t="shared" si="1307"/>
        <v>0.16938172589909584</v>
      </c>
      <c r="S8000">
        <f t="shared" si="1308"/>
        <v>0.41716972846173861</v>
      </c>
      <c r="T8000">
        <f t="shared" si="1309"/>
        <v>-0.51662709165557452</v>
      </c>
      <c r="U8000">
        <f t="shared" si="1310"/>
        <v>208739.06162937079</v>
      </c>
      <c r="V8000">
        <f t="shared" si="1311"/>
        <v>23092126790.48217</v>
      </c>
    </row>
    <row r="8001" spans="2:22" x14ac:dyDescent="0.25">
      <c r="B8001">
        <v>-118.3</v>
      </c>
      <c r="C8001">
        <v>34.049999999999997</v>
      </c>
      <c r="D8001">
        <v>36</v>
      </c>
      <c r="E8001">
        <v>1723</v>
      </c>
      <c r="F8001">
        <v>569</v>
      </c>
      <c r="G8001">
        <v>1664</v>
      </c>
      <c r="H8001">
        <v>501</v>
      </c>
      <c r="I8001">
        <v>1.9322999999999999</v>
      </c>
      <c r="J8001">
        <v>161100</v>
      </c>
      <c r="M8001">
        <f t="shared" si="1302"/>
        <v>0.62343766764789921</v>
      </c>
      <c r="N8001">
        <f t="shared" si="1303"/>
        <v>-0.74190710595804665</v>
      </c>
      <c r="O8001">
        <f t="shared" si="1304"/>
        <v>0.61580541605999639</v>
      </c>
      <c r="P8001">
        <f t="shared" si="1305"/>
        <v>-0.41760392387479445</v>
      </c>
      <c r="Q8001">
        <f t="shared" si="1306"/>
        <v>6.4888295071706348E-2</v>
      </c>
      <c r="R8001">
        <f t="shared" si="1307"/>
        <v>0.19415908721562214</v>
      </c>
      <c r="S8001">
        <f t="shared" si="1308"/>
        <v>-4.3786618684235586E-3</v>
      </c>
      <c r="T8001">
        <f t="shared" si="1309"/>
        <v>-1.1036959807862126</v>
      </c>
      <c r="U8001">
        <f t="shared" si="1310"/>
        <v>133033.74452326863</v>
      </c>
      <c r="V8001">
        <f t="shared" si="1311"/>
        <v>787714696.48515368</v>
      </c>
    </row>
    <row r="8002" spans="2:22" x14ac:dyDescent="0.25">
      <c r="B8002">
        <v>-117.7</v>
      </c>
      <c r="C8002">
        <v>33.68</v>
      </c>
      <c r="D8002">
        <v>29</v>
      </c>
      <c r="E8002">
        <v>5650</v>
      </c>
      <c r="F8002">
        <v>1084</v>
      </c>
      <c r="G8002">
        <v>3985</v>
      </c>
      <c r="H8002">
        <v>1056</v>
      </c>
      <c r="I8002">
        <v>2.8191999999999999</v>
      </c>
      <c r="J8002">
        <v>162500</v>
      </c>
      <c r="M8002">
        <f t="shared" si="1302"/>
        <v>0.9223566429029032</v>
      </c>
      <c r="N8002">
        <f t="shared" si="1303"/>
        <v>-0.91382977731035442</v>
      </c>
      <c r="O8002">
        <f t="shared" si="1304"/>
        <v>5.6585456850241508E-2</v>
      </c>
      <c r="P8002">
        <f t="shared" si="1305"/>
        <v>1.3943045383714028</v>
      </c>
      <c r="Q8002">
        <f t="shared" si="1306"/>
        <v>1.2901763216280953</v>
      </c>
      <c r="R8002">
        <f t="shared" si="1307"/>
        <v>2.2480253592033925</v>
      </c>
      <c r="S8002">
        <f t="shared" si="1308"/>
        <v>1.448785043928098</v>
      </c>
      <c r="T8002">
        <f t="shared" si="1309"/>
        <v>-0.53958829089459526</v>
      </c>
      <c r="U8002">
        <f t="shared" si="1310"/>
        <v>174565.86332373461</v>
      </c>
      <c r="V8002">
        <f t="shared" si="1311"/>
        <v>145585057.74704394</v>
      </c>
    </row>
    <row r="8003" spans="2:22" x14ac:dyDescent="0.25">
      <c r="B8003">
        <v>-117.38</v>
      </c>
      <c r="C8003">
        <v>33.19</v>
      </c>
      <c r="D8003">
        <v>35</v>
      </c>
      <c r="E8003">
        <v>928</v>
      </c>
      <c r="F8003">
        <v>264</v>
      </c>
      <c r="G8003">
        <v>538</v>
      </c>
      <c r="H8003">
        <v>248</v>
      </c>
      <c r="I8003">
        <v>2.4582999999999999</v>
      </c>
      <c r="J8003">
        <v>197900</v>
      </c>
      <c r="M8003">
        <f t="shared" si="1302"/>
        <v>1.0817800963722437</v>
      </c>
      <c r="N8003">
        <f t="shared" si="1303"/>
        <v>-1.1415111528850346</v>
      </c>
      <c r="O8003">
        <f t="shared" si="1304"/>
        <v>0.53591685045860282</v>
      </c>
      <c r="P8003">
        <f t="shared" si="1305"/>
        <v>-0.78441503349682828</v>
      </c>
      <c r="Q8003">
        <f t="shared" si="1306"/>
        <v>-0.66076772065586376</v>
      </c>
      <c r="R8003">
        <f t="shared" si="1307"/>
        <v>-0.80224480001325738</v>
      </c>
      <c r="S8003">
        <f t="shared" si="1308"/>
        <v>-0.66681184667296411</v>
      </c>
      <c r="T8003">
        <f t="shared" si="1309"/>
        <v>-0.76913667885477643</v>
      </c>
      <c r="U8003">
        <f t="shared" si="1310"/>
        <v>143377.24814751206</v>
      </c>
      <c r="V8003">
        <f t="shared" si="1311"/>
        <v>2972730469.5679774</v>
      </c>
    </row>
    <row r="8004" spans="2:22" x14ac:dyDescent="0.25">
      <c r="B8004">
        <v>-116.98</v>
      </c>
      <c r="C8004">
        <v>32.86</v>
      </c>
      <c r="D8004">
        <v>16</v>
      </c>
      <c r="E8004">
        <v>7718</v>
      </c>
      <c r="F8004">
        <v>1423</v>
      </c>
      <c r="G8004">
        <v>4383</v>
      </c>
      <c r="H8004">
        <v>1394</v>
      </c>
      <c r="I8004">
        <v>4.0693000000000001</v>
      </c>
      <c r="J8004">
        <v>146400</v>
      </c>
      <c r="M8004">
        <f t="shared" si="1302"/>
        <v>1.2810594132089108</v>
      </c>
      <c r="N8004">
        <f t="shared" si="1303"/>
        <v>-1.2948475894965525</v>
      </c>
      <c r="O8004">
        <f t="shared" si="1304"/>
        <v>-0.98196589596787476</v>
      </c>
      <c r="P8004">
        <f t="shared" si="1305"/>
        <v>2.348474821010857</v>
      </c>
      <c r="Q8004">
        <f t="shared" si="1306"/>
        <v>2.0967251391089028</v>
      </c>
      <c r="R8004">
        <f t="shared" si="1307"/>
        <v>2.6002178522025878</v>
      </c>
      <c r="S8004">
        <f t="shared" si="1308"/>
        <v>2.3337748323230971</v>
      </c>
      <c r="T8004">
        <f t="shared" si="1309"/>
        <v>0.25553068884777813</v>
      </c>
      <c r="U8004">
        <f t="shared" si="1310"/>
        <v>214109.85540728632</v>
      </c>
      <c r="V8004">
        <f t="shared" si="1311"/>
        <v>4584624519.2756205</v>
      </c>
    </row>
    <row r="8005" spans="2:22" x14ac:dyDescent="0.25">
      <c r="B8005">
        <v>-118.27</v>
      </c>
      <c r="C8005">
        <v>33.78</v>
      </c>
      <c r="D8005">
        <v>21</v>
      </c>
      <c r="E8005">
        <v>3354</v>
      </c>
      <c r="F8005">
        <v>1174</v>
      </c>
      <c r="G8005">
        <v>4426</v>
      </c>
      <c r="H8005">
        <v>1110</v>
      </c>
      <c r="I8005">
        <v>2.5261999999999998</v>
      </c>
      <c r="J8005">
        <v>167300</v>
      </c>
      <c r="M8005">
        <f t="shared" si="1302"/>
        <v>0.63838361641065011</v>
      </c>
      <c r="N8005">
        <f t="shared" si="1303"/>
        <v>-0.86736419045837843</v>
      </c>
      <c r="O8005">
        <f t="shared" si="1304"/>
        <v>-0.58252306796090692</v>
      </c>
      <c r="P8005">
        <f t="shared" si="1305"/>
        <v>0.33493559787808247</v>
      </c>
      <c r="Q8005">
        <f t="shared" si="1306"/>
        <v>1.5043043262690174</v>
      </c>
      <c r="R8005">
        <f t="shared" si="1307"/>
        <v>2.638268799938682</v>
      </c>
      <c r="S8005">
        <f t="shared" si="1308"/>
        <v>1.5901739450326247</v>
      </c>
      <c r="T8005">
        <f t="shared" si="1309"/>
        <v>-0.7259492708678098</v>
      </c>
      <c r="U8005">
        <f t="shared" si="1310"/>
        <v>149557.27107031335</v>
      </c>
      <c r="V8005">
        <f t="shared" si="1311"/>
        <v>314804429.87233961</v>
      </c>
    </row>
    <row r="8006" spans="2:22" x14ac:dyDescent="0.25">
      <c r="B8006">
        <v>-117.07</v>
      </c>
      <c r="C8006">
        <v>32.770000000000003</v>
      </c>
      <c r="D8006">
        <v>38</v>
      </c>
      <c r="E8006">
        <v>1130</v>
      </c>
      <c r="F8006">
        <v>228</v>
      </c>
      <c r="G8006">
        <v>699</v>
      </c>
      <c r="H8006">
        <v>241</v>
      </c>
      <c r="I8006">
        <v>2.65</v>
      </c>
      <c r="J8006">
        <v>167600</v>
      </c>
      <c r="M8006">
        <f t="shared" si="1302"/>
        <v>1.2362215669206651</v>
      </c>
      <c r="N8006">
        <f t="shared" si="1303"/>
        <v>-1.3366666176633288</v>
      </c>
      <c r="O8006">
        <f t="shared" si="1304"/>
        <v>0.77558254726278353</v>
      </c>
      <c r="P8006">
        <f t="shared" si="1305"/>
        <v>-0.69121271381928007</v>
      </c>
      <c r="Q8006">
        <f t="shared" si="1306"/>
        <v>-0.74641892251223263</v>
      </c>
      <c r="R8006">
        <f t="shared" si="1307"/>
        <v>-0.65977497244323102</v>
      </c>
      <c r="S8006">
        <f t="shared" si="1308"/>
        <v>-0.68514003755688413</v>
      </c>
      <c r="T8006">
        <f t="shared" si="1309"/>
        <v>-0.64720698649687469</v>
      </c>
      <c r="U8006">
        <f t="shared" si="1310"/>
        <v>156175.76158975327</v>
      </c>
      <c r="V8006">
        <f t="shared" si="1311"/>
        <v>130513223.2541568</v>
      </c>
    </row>
    <row r="8007" spans="2:22" x14ac:dyDescent="0.25">
      <c r="B8007">
        <v>-118.34</v>
      </c>
      <c r="C8007">
        <v>34.200000000000003</v>
      </c>
      <c r="D8007">
        <v>41</v>
      </c>
      <c r="E8007">
        <v>2860</v>
      </c>
      <c r="F8007">
        <v>682</v>
      </c>
      <c r="G8007">
        <v>1516</v>
      </c>
      <c r="H8007">
        <v>621</v>
      </c>
      <c r="I8007">
        <v>3.0430999999999999</v>
      </c>
      <c r="J8007">
        <v>262900</v>
      </c>
      <c r="M8007">
        <f t="shared" si="1302"/>
        <v>0.60350973596422897</v>
      </c>
      <c r="N8007">
        <f t="shared" si="1303"/>
        <v>-0.67220872568008094</v>
      </c>
      <c r="O8007">
        <f t="shared" si="1304"/>
        <v>1.0152482440669641</v>
      </c>
      <c r="P8007">
        <f t="shared" si="1305"/>
        <v>0.10700517252803883</v>
      </c>
      <c r="Q8007">
        <f t="shared" si="1306"/>
        <v>0.33373790089864214</v>
      </c>
      <c r="R8007">
        <f t="shared" si="1307"/>
        <v>6.319303454255451E-2</v>
      </c>
      <c r="S8007">
        <f t="shared" si="1308"/>
        <v>0.30981889614163516</v>
      </c>
      <c r="T8007">
        <f t="shared" si="1309"/>
        <v>-0.39717797206864747</v>
      </c>
      <c r="U8007">
        <f t="shared" si="1310"/>
        <v>193948.04919820977</v>
      </c>
      <c r="V8007">
        <f t="shared" si="1311"/>
        <v>4754371519.3724995</v>
      </c>
    </row>
    <row r="8008" spans="2:22" x14ac:dyDescent="0.25">
      <c r="B8008">
        <v>-122.14</v>
      </c>
      <c r="C8008">
        <v>37.85</v>
      </c>
      <c r="D8008">
        <v>27</v>
      </c>
      <c r="E8008">
        <v>9147</v>
      </c>
      <c r="F8008">
        <v>1276</v>
      </c>
      <c r="G8008">
        <v>3371</v>
      </c>
      <c r="H8008">
        <v>1269</v>
      </c>
      <c r="I8008">
        <v>7.3266999999999998</v>
      </c>
      <c r="J8008">
        <v>389900</v>
      </c>
      <c r="M8008">
        <f t="shared" si="1302"/>
        <v>-1.289643773984146</v>
      </c>
      <c r="N8008">
        <f t="shared" si="1303"/>
        <v>1.0237851944170195</v>
      </c>
      <c r="O8008">
        <f t="shared" si="1304"/>
        <v>-0.1031916743525456</v>
      </c>
      <c r="P8008">
        <f t="shared" si="1305"/>
        <v>3.0078120230861858</v>
      </c>
      <c r="Q8008">
        <f t="shared" si="1306"/>
        <v>1.7469827315287294</v>
      </c>
      <c r="R8008">
        <f t="shared" si="1307"/>
        <v>1.7046932217624227</v>
      </c>
      <c r="S8008">
        <f t="shared" si="1308"/>
        <v>2.0064857093959523</v>
      </c>
      <c r="T8008">
        <f t="shared" si="1309"/>
        <v>2.3273813924817324</v>
      </c>
      <c r="U8008">
        <f t="shared" si="1310"/>
        <v>369663.11011990986</v>
      </c>
      <c r="V8008">
        <f t="shared" si="1311"/>
        <v>409531712.01889461</v>
      </c>
    </row>
    <row r="8009" spans="2:22" x14ac:dyDescent="0.25">
      <c r="B8009">
        <v>-121.38</v>
      </c>
      <c r="C8009">
        <v>38.590000000000003</v>
      </c>
      <c r="D8009">
        <v>36</v>
      </c>
      <c r="E8009">
        <v>1239</v>
      </c>
      <c r="F8009">
        <v>237</v>
      </c>
      <c r="G8009">
        <v>764</v>
      </c>
      <c r="H8009">
        <v>222</v>
      </c>
      <c r="I8009">
        <v>3.0156000000000001</v>
      </c>
      <c r="J8009">
        <v>103000</v>
      </c>
      <c r="M8009">
        <f t="shared" si="1302"/>
        <v>-0.91101307199446813</v>
      </c>
      <c r="N8009">
        <f t="shared" si="1303"/>
        <v>1.3676305371216384</v>
      </c>
      <c r="O8009">
        <f t="shared" si="1304"/>
        <v>0.61580541605999639</v>
      </c>
      <c r="P8009">
        <f t="shared" si="1305"/>
        <v>-0.64092037300317728</v>
      </c>
      <c r="Q8009">
        <f t="shared" si="1306"/>
        <v>-0.72500612204814041</v>
      </c>
      <c r="R8009">
        <f t="shared" si="1307"/>
        <v>-0.60225609795843782</v>
      </c>
      <c r="S8009">
        <f t="shared" si="1308"/>
        <v>-0.73488798424181012</v>
      </c>
      <c r="T8009">
        <f t="shared" si="1309"/>
        <v>-0.41466919032551902</v>
      </c>
      <c r="U8009">
        <f t="shared" si="1310"/>
        <v>168220.01559913091</v>
      </c>
      <c r="V8009">
        <f t="shared" si="1311"/>
        <v>4253650434.7508798</v>
      </c>
    </row>
    <row r="8010" spans="2:22" x14ac:dyDescent="0.25">
      <c r="B8010">
        <v>-118.2</v>
      </c>
      <c r="C8010">
        <v>34.130000000000003</v>
      </c>
      <c r="D8010">
        <v>30</v>
      </c>
      <c r="E8010">
        <v>3369</v>
      </c>
      <c r="F8010">
        <v>824</v>
      </c>
      <c r="G8010">
        <v>2032</v>
      </c>
      <c r="H8010">
        <v>795</v>
      </c>
      <c r="I8010">
        <v>4.0052000000000003</v>
      </c>
      <c r="J8010">
        <v>196400</v>
      </c>
      <c r="M8010">
        <f t="shared" si="1302"/>
        <v>0.67325749685706415</v>
      </c>
      <c r="N8010">
        <f t="shared" si="1303"/>
        <v>-0.70473463647646384</v>
      </c>
      <c r="O8010">
        <f t="shared" si="1304"/>
        <v>0.13647402245163506</v>
      </c>
      <c r="P8010">
        <f t="shared" si="1305"/>
        <v>0.3418565622105737</v>
      </c>
      <c r="Q8010">
        <f t="shared" si="1306"/>
        <v>0.67158430822098625</v>
      </c>
      <c r="R8010">
        <f t="shared" si="1307"/>
        <v>0.51980440737568223</v>
      </c>
      <c r="S8010">
        <f t="shared" si="1308"/>
        <v>0.76540535525622033</v>
      </c>
      <c r="T8010">
        <f t="shared" si="1309"/>
        <v>0.21476024920176104</v>
      </c>
      <c r="U8010">
        <f t="shared" si="1310"/>
        <v>218481.967411488</v>
      </c>
      <c r="V8010">
        <f t="shared" si="1311"/>
        <v>487613284.7620182</v>
      </c>
    </row>
    <row r="8011" spans="2:22" x14ac:dyDescent="0.25">
      <c r="B8011">
        <v>-118.96</v>
      </c>
      <c r="C8011">
        <v>35.380000000000003</v>
      </c>
      <c r="D8011">
        <v>34</v>
      </c>
      <c r="E8011">
        <v>2047</v>
      </c>
      <c r="F8011">
        <v>347</v>
      </c>
      <c r="G8011">
        <v>888</v>
      </c>
      <c r="H8011">
        <v>352</v>
      </c>
      <c r="I8011">
        <v>3.6734</v>
      </c>
      <c r="J8011">
        <v>92900</v>
      </c>
      <c r="M8011">
        <f t="shared" si="1302"/>
        <v>0.2946267948673934</v>
      </c>
      <c r="N8011">
        <f t="shared" si="1303"/>
        <v>-0.12391480082677168</v>
      </c>
      <c r="O8011">
        <f t="shared" si="1304"/>
        <v>0.45602828485720931</v>
      </c>
      <c r="P8011">
        <f t="shared" si="1305"/>
        <v>-0.26811109429298446</v>
      </c>
      <c r="Q8011">
        <f t="shared" si="1306"/>
        <v>-0.46329411637590207</v>
      </c>
      <c r="R8011">
        <f t="shared" si="1307"/>
        <v>-0.49252778355667842</v>
      </c>
      <c r="S8011">
        <f t="shared" si="1308"/>
        <v>-0.39450729639757981</v>
      </c>
      <c r="T8011">
        <f t="shared" si="1309"/>
        <v>3.7207503788511138E-3</v>
      </c>
      <c r="U8011">
        <f t="shared" si="1310"/>
        <v>196121.12231779008</v>
      </c>
      <c r="V8011">
        <f t="shared" si="1311"/>
        <v>10654600092.544182</v>
      </c>
    </row>
    <row r="8012" spans="2:22" x14ac:dyDescent="0.25">
      <c r="B8012">
        <v>-118.17</v>
      </c>
      <c r="C8012">
        <v>34.049999999999997</v>
      </c>
      <c r="D8012">
        <v>35</v>
      </c>
      <c r="E8012">
        <v>1256</v>
      </c>
      <c r="F8012">
        <v>294</v>
      </c>
      <c r="G8012">
        <v>2990</v>
      </c>
      <c r="H8012">
        <v>302</v>
      </c>
      <c r="I8012">
        <v>3.1528</v>
      </c>
      <c r="J8012">
        <v>121800</v>
      </c>
      <c r="M8012">
        <f t="shared" si="1302"/>
        <v>0.68820344561981506</v>
      </c>
      <c r="N8012">
        <f t="shared" si="1303"/>
        <v>-0.74190710595804665</v>
      </c>
      <c r="O8012">
        <f t="shared" si="1304"/>
        <v>0.53591685045860282</v>
      </c>
      <c r="P8012">
        <f t="shared" si="1305"/>
        <v>-0.63307661342635391</v>
      </c>
      <c r="Q8012">
        <f t="shared" si="1306"/>
        <v>-0.58939171910888966</v>
      </c>
      <c r="R8012">
        <f t="shared" si="1307"/>
        <v>1.3675441267054038</v>
      </c>
      <c r="S8012">
        <f t="shared" si="1308"/>
        <v>-0.5254229455684376</v>
      </c>
      <c r="T8012">
        <f t="shared" si="1309"/>
        <v>-0.32740391233123567</v>
      </c>
      <c r="U8012">
        <f t="shared" si="1310"/>
        <v>174048.06844822716</v>
      </c>
      <c r="V8012">
        <f t="shared" si="1311"/>
        <v>2729860656.5706306</v>
      </c>
    </row>
    <row r="8013" spans="2:22" x14ac:dyDescent="0.25">
      <c r="B8013">
        <v>-115.56</v>
      </c>
      <c r="C8013">
        <v>32.799999999999997</v>
      </c>
      <c r="D8013">
        <v>28</v>
      </c>
      <c r="E8013">
        <v>1672</v>
      </c>
      <c r="F8013">
        <v>416</v>
      </c>
      <c r="G8013">
        <v>1335</v>
      </c>
      <c r="H8013">
        <v>397</v>
      </c>
      <c r="I8013">
        <v>1.5987</v>
      </c>
      <c r="J8013">
        <v>59400</v>
      </c>
      <c r="M8013">
        <f t="shared" si="1302"/>
        <v>1.9885009879790942</v>
      </c>
      <c r="N8013">
        <f t="shared" si="1303"/>
        <v>-1.322726941607739</v>
      </c>
      <c r="O8013">
        <f t="shared" si="1304"/>
        <v>-2.3303108751152046E-2</v>
      </c>
      <c r="P8013">
        <f t="shared" si="1305"/>
        <v>-0.44113520260526456</v>
      </c>
      <c r="Q8013">
        <f t="shared" si="1306"/>
        <v>-0.29912931281786159</v>
      </c>
      <c r="R8013">
        <f t="shared" si="1307"/>
        <v>-9.6974908253562003E-2</v>
      </c>
      <c r="S8013">
        <f t="shared" si="1308"/>
        <v>-0.27668321214380781</v>
      </c>
      <c r="T8013">
        <f t="shared" si="1309"/>
        <v>-1.315880359349572</v>
      </c>
      <c r="U8013">
        <f t="shared" si="1310"/>
        <v>98172.725045743195</v>
      </c>
      <c r="V8013">
        <f t="shared" si="1311"/>
        <v>1503324207.4728017</v>
      </c>
    </row>
    <row r="8014" spans="2:22" x14ac:dyDescent="0.25">
      <c r="B8014">
        <v>-118.42</v>
      </c>
      <c r="C8014">
        <v>34.28</v>
      </c>
      <c r="D8014">
        <v>29</v>
      </c>
      <c r="E8014">
        <v>1271</v>
      </c>
      <c r="F8014">
        <v>272</v>
      </c>
      <c r="G8014">
        <v>1338</v>
      </c>
      <c r="H8014">
        <v>266</v>
      </c>
      <c r="I8014">
        <v>4.125</v>
      </c>
      <c r="J8014">
        <v>150000</v>
      </c>
      <c r="M8014">
        <f t="shared" si="1302"/>
        <v>0.56365387259689559</v>
      </c>
      <c r="N8014">
        <f t="shared" si="1303"/>
        <v>-0.63503625619850146</v>
      </c>
      <c r="O8014">
        <f t="shared" si="1304"/>
        <v>5.6585456850241508E-2</v>
      </c>
      <c r="P8014">
        <f t="shared" si="1305"/>
        <v>-0.62615564909386279</v>
      </c>
      <c r="Q8014">
        <f t="shared" si="1306"/>
        <v>-0.64173412024333731</v>
      </c>
      <c r="R8014">
        <f t="shared" si="1307"/>
        <v>-9.4320190969648457E-2</v>
      </c>
      <c r="S8014">
        <f t="shared" si="1308"/>
        <v>-0.61968221297145532</v>
      </c>
      <c r="T8014">
        <f t="shared" si="1309"/>
        <v>0.29095835637169631</v>
      </c>
      <c r="U8014">
        <f t="shared" si="1310"/>
        <v>203220.98393095843</v>
      </c>
      <c r="V8014">
        <f t="shared" si="1311"/>
        <v>2832473130.5793362</v>
      </c>
    </row>
    <row r="8015" spans="2:22" x14ac:dyDescent="0.25">
      <c r="B8015">
        <v>-117.4</v>
      </c>
      <c r="C8015">
        <v>33.94</v>
      </c>
      <c r="D8015">
        <v>37</v>
      </c>
      <c r="E8015">
        <v>987</v>
      </c>
      <c r="F8015">
        <v>187</v>
      </c>
      <c r="G8015">
        <v>551</v>
      </c>
      <c r="H8015">
        <v>191</v>
      </c>
      <c r="I8015">
        <v>3.5865</v>
      </c>
      <c r="J8015">
        <v>112000</v>
      </c>
      <c r="M8015">
        <f t="shared" si="1302"/>
        <v>1.071816130530405</v>
      </c>
      <c r="N8015">
        <f t="shared" si="1303"/>
        <v>-0.79301925149521935</v>
      </c>
      <c r="O8015">
        <f t="shared" si="1304"/>
        <v>0.69569398166138996</v>
      </c>
      <c r="P8015">
        <f t="shared" si="1305"/>
        <v>-0.7571925737890296</v>
      </c>
      <c r="Q8015">
        <f t="shared" si="1306"/>
        <v>-0.84396612462643061</v>
      </c>
      <c r="R8015">
        <f t="shared" si="1307"/>
        <v>-0.79074102511629873</v>
      </c>
      <c r="S8015">
        <f t="shared" si="1308"/>
        <v>-0.81605568672774198</v>
      </c>
      <c r="T8015">
        <f t="shared" si="1309"/>
        <v>-5.1551499312863326E-2</v>
      </c>
      <c r="U8015">
        <f t="shared" si="1310"/>
        <v>192875.33779196008</v>
      </c>
      <c r="V8015">
        <f t="shared" si="1311"/>
        <v>6540820262.9636459</v>
      </c>
    </row>
    <row r="8016" spans="2:22" x14ac:dyDescent="0.25">
      <c r="B8016">
        <v>-118.12</v>
      </c>
      <c r="C8016">
        <v>33.99</v>
      </c>
      <c r="D8016">
        <v>27</v>
      </c>
      <c r="E8016">
        <v>2316</v>
      </c>
      <c r="F8016">
        <v>559</v>
      </c>
      <c r="G8016">
        <v>2012</v>
      </c>
      <c r="H8016">
        <v>544</v>
      </c>
      <c r="I8016">
        <v>2.8155000000000001</v>
      </c>
      <c r="J8016">
        <v>176800</v>
      </c>
      <c r="M8016">
        <f t="shared" si="1302"/>
        <v>0.71311336022439753</v>
      </c>
      <c r="N8016">
        <f t="shared" si="1303"/>
        <v>-0.76978645806922963</v>
      </c>
      <c r="O8016">
        <f t="shared" si="1304"/>
        <v>-0.1031916743525456</v>
      </c>
      <c r="P8016">
        <f t="shared" si="1305"/>
        <v>-0.14399513393030886</v>
      </c>
      <c r="Q8016">
        <f t="shared" si="1306"/>
        <v>4.1096294556048317E-2</v>
      </c>
      <c r="R8016">
        <f t="shared" si="1307"/>
        <v>0.50210629214959202</v>
      </c>
      <c r="S8016">
        <f t="shared" si="1308"/>
        <v>0.10820879641851416</v>
      </c>
      <c r="T8016">
        <f t="shared" si="1309"/>
        <v>-0.5419416548055197</v>
      </c>
      <c r="U8016">
        <f t="shared" si="1310"/>
        <v>152993.67796379176</v>
      </c>
      <c r="V8016">
        <f t="shared" si="1311"/>
        <v>566740968.89165378</v>
      </c>
    </row>
    <row r="8017" spans="2:22" x14ac:dyDescent="0.25">
      <c r="B8017">
        <v>-117.15</v>
      </c>
      <c r="C8017">
        <v>34.049999999999997</v>
      </c>
      <c r="D8017">
        <v>9</v>
      </c>
      <c r="E8017">
        <v>1442</v>
      </c>
      <c r="F8017">
        <v>219</v>
      </c>
      <c r="G8017">
        <v>633</v>
      </c>
      <c r="H8017">
        <v>230</v>
      </c>
      <c r="I8017">
        <v>5.0227000000000004</v>
      </c>
      <c r="J8017">
        <v>162300</v>
      </c>
      <c r="M8017">
        <f t="shared" si="1302"/>
        <v>1.1963657035533246</v>
      </c>
      <c r="N8017">
        <f t="shared" si="1303"/>
        <v>-0.74190710595804665</v>
      </c>
      <c r="O8017">
        <f t="shared" si="1304"/>
        <v>-1.5411858551776296</v>
      </c>
      <c r="P8017">
        <f t="shared" si="1305"/>
        <v>-0.54725665570346305</v>
      </c>
      <c r="Q8017">
        <f t="shared" si="1306"/>
        <v>-0.76783172297632496</v>
      </c>
      <c r="R8017">
        <f t="shared" si="1307"/>
        <v>-0.71817875268932874</v>
      </c>
      <c r="S8017">
        <f t="shared" si="1308"/>
        <v>-0.71394148037447291</v>
      </c>
      <c r="T8017">
        <f t="shared" si="1309"/>
        <v>0.86193532470601264</v>
      </c>
      <c r="U8017">
        <f t="shared" si="1310"/>
        <v>201053.45321219994</v>
      </c>
      <c r="V8017">
        <f t="shared" si="1311"/>
        <v>1501830135.8701696</v>
      </c>
    </row>
    <row r="8018" spans="2:22" x14ac:dyDescent="0.25">
      <c r="B8018">
        <v>-118.62</v>
      </c>
      <c r="C8018">
        <v>34.200000000000003</v>
      </c>
      <c r="D8018">
        <v>29</v>
      </c>
      <c r="E8018">
        <v>2421</v>
      </c>
      <c r="F8018">
        <v>402</v>
      </c>
      <c r="G8018">
        <v>1120</v>
      </c>
      <c r="H8018">
        <v>388</v>
      </c>
      <c r="I8018">
        <v>5.0308999999999999</v>
      </c>
      <c r="J8018">
        <v>244800</v>
      </c>
      <c r="M8018">
        <f t="shared" si="1302"/>
        <v>0.46401421417855854</v>
      </c>
      <c r="N8018">
        <f t="shared" si="1303"/>
        <v>-0.67220872568008094</v>
      </c>
      <c r="O8018">
        <f t="shared" si="1304"/>
        <v>5.6585456850241508E-2</v>
      </c>
      <c r="P8018">
        <f t="shared" si="1305"/>
        <v>-9.5548383602870421E-2</v>
      </c>
      <c r="Q8018">
        <f t="shared" si="1306"/>
        <v>-0.33243811353978286</v>
      </c>
      <c r="R8018">
        <f t="shared" si="1307"/>
        <v>-0.28722964693403186</v>
      </c>
      <c r="S8018">
        <f t="shared" si="1308"/>
        <v>-0.30024802899456221</v>
      </c>
      <c r="T8018">
        <f t="shared" si="1309"/>
        <v>0.86715088796806128</v>
      </c>
      <c r="U8018">
        <f t="shared" si="1310"/>
        <v>246263.53826934329</v>
      </c>
      <c r="V8018">
        <f t="shared" si="1311"/>
        <v>2141944.2658323557</v>
      </c>
    </row>
    <row r="8019" spans="2:22" x14ac:dyDescent="0.25">
      <c r="B8019">
        <v>-121.29</v>
      </c>
      <c r="C8019">
        <v>37.96</v>
      </c>
      <c r="D8019">
        <v>52</v>
      </c>
      <c r="E8019">
        <v>287</v>
      </c>
      <c r="F8019">
        <v>119</v>
      </c>
      <c r="G8019">
        <v>154</v>
      </c>
      <c r="H8019">
        <v>85</v>
      </c>
      <c r="I8019">
        <v>0.87380000000000002</v>
      </c>
      <c r="J8019">
        <v>75000</v>
      </c>
      <c r="M8019">
        <f t="shared" si="1302"/>
        <v>-0.86617522570622252</v>
      </c>
      <c r="N8019">
        <f t="shared" si="1303"/>
        <v>1.0748973399541921</v>
      </c>
      <c r="O8019">
        <f t="shared" si="1304"/>
        <v>1.8940224656822933</v>
      </c>
      <c r="P8019">
        <f t="shared" si="1305"/>
        <v>-1.0801709093052858</v>
      </c>
      <c r="Q8019">
        <f t="shared" si="1306"/>
        <v>-1.0057517281329054</v>
      </c>
      <c r="R8019">
        <f t="shared" si="1307"/>
        <v>-1.1420486123541895</v>
      </c>
      <c r="S8019">
        <f t="shared" si="1308"/>
        <v>-1.0935968629699606</v>
      </c>
      <c r="T8019">
        <f t="shared" si="1309"/>
        <v>-1.776948872600709</v>
      </c>
      <c r="U8019">
        <f t="shared" si="1310"/>
        <v>103778.41239144235</v>
      </c>
      <c r="V8019">
        <f t="shared" si="1311"/>
        <v>828197019.77192283</v>
      </c>
    </row>
    <row r="8020" spans="2:22" x14ac:dyDescent="0.25">
      <c r="B8020">
        <v>-117.33</v>
      </c>
      <c r="C8020">
        <v>34.06</v>
      </c>
      <c r="D8020">
        <v>36</v>
      </c>
      <c r="E8020">
        <v>755</v>
      </c>
      <c r="F8020">
        <v>157</v>
      </c>
      <c r="G8020">
        <v>625</v>
      </c>
      <c r="H8020">
        <v>152</v>
      </c>
      <c r="I8020">
        <v>2.0242</v>
      </c>
      <c r="J8020">
        <v>65000</v>
      </c>
      <c r="M8020">
        <f t="shared" si="1302"/>
        <v>1.1066900109768263</v>
      </c>
      <c r="N8020">
        <f t="shared" si="1303"/>
        <v>-0.73726054727284673</v>
      </c>
      <c r="O8020">
        <f t="shared" si="1304"/>
        <v>0.61580541605999639</v>
      </c>
      <c r="P8020">
        <f t="shared" si="1305"/>
        <v>-0.86423682213156017</v>
      </c>
      <c r="Q8020">
        <f t="shared" si="1306"/>
        <v>-0.91534212617340471</v>
      </c>
      <c r="R8020">
        <f t="shared" si="1307"/>
        <v>-0.72525799877976482</v>
      </c>
      <c r="S8020">
        <f t="shared" si="1308"/>
        <v>-0.91816989308101105</v>
      </c>
      <c r="T8020">
        <f t="shared" si="1309"/>
        <v>-1.0452435095932486</v>
      </c>
      <c r="U8020">
        <f t="shared" si="1310"/>
        <v>123195.41670140986</v>
      </c>
      <c r="V8020">
        <f t="shared" si="1311"/>
        <v>3386706525.050734</v>
      </c>
    </row>
    <row r="8021" spans="2:22" x14ac:dyDescent="0.25">
      <c r="B8021">
        <v>-121.88</v>
      </c>
      <c r="C8021">
        <v>36.58</v>
      </c>
      <c r="D8021">
        <v>29</v>
      </c>
      <c r="E8021">
        <v>4910</v>
      </c>
      <c r="F8021">
        <v>871</v>
      </c>
      <c r="G8021">
        <v>3438</v>
      </c>
      <c r="H8021">
        <v>904</v>
      </c>
      <c r="I8021">
        <v>4.0431999999999997</v>
      </c>
      <c r="J8021">
        <v>450000</v>
      </c>
      <c r="M8021">
        <f t="shared" si="1302"/>
        <v>-1.1601122180403072</v>
      </c>
      <c r="N8021">
        <f t="shared" si="1303"/>
        <v>0.43367224139693084</v>
      </c>
      <c r="O8021">
        <f t="shared" si="1304"/>
        <v>5.6585456850241508E-2</v>
      </c>
      <c r="P8021">
        <f t="shared" si="1305"/>
        <v>1.0528702979685034</v>
      </c>
      <c r="Q8021">
        <f t="shared" si="1306"/>
        <v>0.78340671064457901</v>
      </c>
      <c r="R8021">
        <f t="shared" si="1307"/>
        <v>1.7639819077698249</v>
      </c>
      <c r="S8021">
        <f t="shared" si="1308"/>
        <v>1.0508014704486903</v>
      </c>
      <c r="T8021">
        <f t="shared" si="1309"/>
        <v>0.23892993261125603</v>
      </c>
      <c r="U8021">
        <f t="shared" si="1310"/>
        <v>219738.29259116077</v>
      </c>
      <c r="V8021">
        <f t="shared" si="1311"/>
        <v>53020453898.833885</v>
      </c>
    </row>
    <row r="8022" spans="2:22" x14ac:dyDescent="0.25">
      <c r="B8022">
        <v>-122.49</v>
      </c>
      <c r="C8022">
        <v>37.69</v>
      </c>
      <c r="D8022">
        <v>35</v>
      </c>
      <c r="E8022">
        <v>2644</v>
      </c>
      <c r="F8022">
        <v>456</v>
      </c>
      <c r="G8022">
        <v>1465</v>
      </c>
      <c r="H8022">
        <v>430</v>
      </c>
      <c r="I8022">
        <v>4.9375</v>
      </c>
      <c r="J8022">
        <v>277000</v>
      </c>
      <c r="M8022">
        <f t="shared" si="1302"/>
        <v>-1.4640131762162305</v>
      </c>
      <c r="N8022">
        <f t="shared" si="1303"/>
        <v>0.94944025545385724</v>
      </c>
      <c r="O8022">
        <f t="shared" si="1304"/>
        <v>0.53591685045860282</v>
      </c>
      <c r="P8022">
        <f t="shared" si="1305"/>
        <v>7.3432861401654843E-3</v>
      </c>
      <c r="Q8022">
        <f t="shared" si="1306"/>
        <v>-0.20396131075522944</v>
      </c>
      <c r="R8022">
        <f t="shared" si="1307"/>
        <v>1.8062840716024445E-2</v>
      </c>
      <c r="S8022">
        <f t="shared" si="1308"/>
        <v>-0.19027888369104165</v>
      </c>
      <c r="T8022">
        <f t="shared" si="1309"/>
        <v>0.80774435032472269</v>
      </c>
      <c r="U8022">
        <f t="shared" si="1310"/>
        <v>255701.4195543832</v>
      </c>
      <c r="V8022">
        <f t="shared" si="1311"/>
        <v>453629528.99841022</v>
      </c>
    </row>
    <row r="8023" spans="2:22" x14ac:dyDescent="0.25">
      <c r="B8023">
        <v>-122.09</v>
      </c>
      <c r="C8023">
        <v>37.700000000000003</v>
      </c>
      <c r="D8023">
        <v>33</v>
      </c>
      <c r="E8023">
        <v>4413</v>
      </c>
      <c r="F8023">
        <v>1107</v>
      </c>
      <c r="G8023">
        <v>2239</v>
      </c>
      <c r="H8023">
        <v>1051</v>
      </c>
      <c r="I8023">
        <v>2.9861</v>
      </c>
      <c r="J8023">
        <v>208200</v>
      </c>
      <c r="M8023">
        <f t="shared" si="1302"/>
        <v>-1.2647338593795634</v>
      </c>
      <c r="N8023">
        <f t="shared" si="1303"/>
        <v>0.95408681413905716</v>
      </c>
      <c r="O8023">
        <f t="shared" si="1304"/>
        <v>0.37613971925581574</v>
      </c>
      <c r="P8023">
        <f t="shared" si="1305"/>
        <v>0.82355567975196153</v>
      </c>
      <c r="Q8023">
        <f t="shared" si="1306"/>
        <v>1.3448979228141087</v>
      </c>
      <c r="R8023">
        <f t="shared" si="1307"/>
        <v>0.70297989996571597</v>
      </c>
      <c r="S8023">
        <f t="shared" si="1308"/>
        <v>1.4356934790110123</v>
      </c>
      <c r="T8023">
        <f t="shared" si="1309"/>
        <v>-0.43343249718289051</v>
      </c>
      <c r="U8023">
        <f t="shared" si="1310"/>
        <v>190213.21867137327</v>
      </c>
      <c r="V8023">
        <f t="shared" si="1311"/>
        <v>323524302.56383526</v>
      </c>
    </row>
    <row r="8024" spans="2:22" x14ac:dyDescent="0.25">
      <c r="B8024">
        <v>-117.13</v>
      </c>
      <c r="C8024">
        <v>32.58</v>
      </c>
      <c r="D8024">
        <v>27</v>
      </c>
      <c r="E8024">
        <v>2511</v>
      </c>
      <c r="F8024">
        <v>615</v>
      </c>
      <c r="G8024">
        <v>1427</v>
      </c>
      <c r="H8024">
        <v>576</v>
      </c>
      <c r="I8024">
        <v>3.1644999999999999</v>
      </c>
      <c r="J8024">
        <v>156000</v>
      </c>
      <c r="M8024">
        <f t="shared" si="1302"/>
        <v>1.2063296693951633</v>
      </c>
      <c r="N8024">
        <f t="shared" si="1303"/>
        <v>-1.4249512326820841</v>
      </c>
      <c r="O8024">
        <f t="shared" si="1304"/>
        <v>-0.1031916743525456</v>
      </c>
      <c r="P8024">
        <f t="shared" si="1305"/>
        <v>-5.4022597607923196E-2</v>
      </c>
      <c r="Q8024">
        <f t="shared" si="1306"/>
        <v>0.1743314974437333</v>
      </c>
      <c r="R8024">
        <f t="shared" si="1307"/>
        <v>-1.5563578213546977E-2</v>
      </c>
      <c r="S8024">
        <f t="shared" si="1308"/>
        <v>0.19199481188786316</v>
      </c>
      <c r="T8024">
        <f t="shared" si="1309"/>
        <v>-0.31996219401831222</v>
      </c>
      <c r="U8024">
        <f t="shared" si="1310"/>
        <v>169773.58370334559</v>
      </c>
      <c r="V8024">
        <f t="shared" si="1311"/>
        <v>189711608.03306723</v>
      </c>
    </row>
    <row r="8025" spans="2:22" x14ac:dyDescent="0.25">
      <c r="B8025">
        <v>-122.01</v>
      </c>
      <c r="C8025">
        <v>37.92</v>
      </c>
      <c r="D8025">
        <v>16</v>
      </c>
      <c r="E8025">
        <v>2638</v>
      </c>
      <c r="F8025">
        <v>345</v>
      </c>
      <c r="G8025">
        <v>1055</v>
      </c>
      <c r="H8025">
        <v>334</v>
      </c>
      <c r="I8025">
        <v>8.1163000000000007</v>
      </c>
      <c r="J8025">
        <v>365800</v>
      </c>
      <c r="M8025">
        <f t="shared" ref="M8025:M8084" si="1312">STANDARDIZE(B8025,$B$4,$B$5)</f>
        <v>-1.22487799601223</v>
      </c>
      <c r="N8025">
        <f t="shared" ref="N8025:N8084" si="1313">STANDARDIZE(C8025,$C$4,$C$5)</f>
        <v>1.0563111052134024</v>
      </c>
      <c r="O8025">
        <f t="shared" ref="O8025:O8084" si="1314">STANDARDIZE(D8025,$D$4,$D$5)</f>
        <v>-0.98196589596787476</v>
      </c>
      <c r="P8025">
        <f t="shared" ref="P8025:P8084" si="1315">STANDARDIZE(E8025,$E$4,$E$5)</f>
        <v>4.5749004071690023E-3</v>
      </c>
      <c r="Q8025">
        <f t="shared" ref="Q8025:Q8084" si="1316">STANDARDIZE(F8025,$F$4,$F$5)</f>
        <v>-0.46805251647903368</v>
      </c>
      <c r="R8025">
        <f t="shared" ref="R8025:R8084" si="1317">STANDARDIZE(G8025,$G$4,$G$5)</f>
        <v>-0.34474852141882512</v>
      </c>
      <c r="S8025">
        <f t="shared" ref="S8025:S8084" si="1318">STANDARDIZE(H8025,$H$4,$H$5)</f>
        <v>-0.44163693009908866</v>
      </c>
      <c r="T8025">
        <f t="shared" ref="T8025:T8084" si="1319">STANDARDIZE(I8025,$I$4,$I$5)</f>
        <v>2.8296019719590375</v>
      </c>
      <c r="U8025">
        <f t="shared" ref="U8025:U8084" si="1320">SUMPRODUCT(M8025:T8025,$M$5:$T$5) + $U$5</f>
        <v>350980.49375287967</v>
      </c>
      <c r="V8025">
        <f t="shared" ref="V8025:V8084" si="1321">(J8025-U8025)^2</f>
        <v>219617765.40843841</v>
      </c>
    </row>
    <row r="8026" spans="2:22" x14ac:dyDescent="0.25">
      <c r="B8026">
        <v>-120.7</v>
      </c>
      <c r="C8026">
        <v>35.31</v>
      </c>
      <c r="D8026">
        <v>24</v>
      </c>
      <c r="E8026">
        <v>3504</v>
      </c>
      <c r="F8026">
        <v>521</v>
      </c>
      <c r="G8026">
        <v>1490</v>
      </c>
      <c r="H8026">
        <v>506</v>
      </c>
      <c r="I8026">
        <v>4.6718999999999999</v>
      </c>
      <c r="J8026">
        <v>337000</v>
      </c>
      <c r="M8026">
        <f t="shared" si="1312"/>
        <v>-0.57223823337213076</v>
      </c>
      <c r="N8026">
        <f t="shared" si="1313"/>
        <v>-0.15644071162315459</v>
      </c>
      <c r="O8026">
        <f t="shared" si="1314"/>
        <v>-0.34285737115672626</v>
      </c>
      <c r="P8026">
        <f t="shared" si="1315"/>
        <v>0.40414524120299455</v>
      </c>
      <c r="Q8026">
        <f t="shared" si="1316"/>
        <v>-4.9313307403452224E-2</v>
      </c>
      <c r="R8026">
        <f t="shared" si="1317"/>
        <v>4.0185484748637222E-2</v>
      </c>
      <c r="S8026">
        <f t="shared" si="1318"/>
        <v>8.7129030486622228E-3</v>
      </c>
      <c r="T8026">
        <f t="shared" si="1319"/>
        <v>0.63881098417835491</v>
      </c>
      <c r="U8026">
        <f t="shared" si="1320"/>
        <v>225216.45265462607</v>
      </c>
      <c r="V8026">
        <f t="shared" si="1321"/>
        <v>12495561457.115454</v>
      </c>
    </row>
    <row r="8027" spans="2:22" x14ac:dyDescent="0.25">
      <c r="B8027">
        <v>-117.78</v>
      </c>
      <c r="C8027">
        <v>34.090000000000003</v>
      </c>
      <c r="D8027">
        <v>32</v>
      </c>
      <c r="E8027">
        <v>2643</v>
      </c>
      <c r="F8027">
        <v>516</v>
      </c>
      <c r="G8027">
        <v>1862</v>
      </c>
      <c r="H8027">
        <v>478</v>
      </c>
      <c r="I8027">
        <v>3.7176999999999998</v>
      </c>
      <c r="J8027">
        <v>177200</v>
      </c>
      <c r="M8027">
        <f t="shared" si="1312"/>
        <v>0.88250077953556971</v>
      </c>
      <c r="N8027">
        <f t="shared" si="1313"/>
        <v>-0.72332087121725364</v>
      </c>
      <c r="O8027">
        <f t="shared" si="1314"/>
        <v>0.29625115365442217</v>
      </c>
      <c r="P8027">
        <f t="shared" si="1315"/>
        <v>6.8818885179994039E-3</v>
      </c>
      <c r="Q8027">
        <f t="shared" si="1316"/>
        <v>-6.1209307661281243E-2</v>
      </c>
      <c r="R8027">
        <f t="shared" si="1317"/>
        <v>0.36937042795391534</v>
      </c>
      <c r="S8027">
        <f t="shared" si="1318"/>
        <v>-6.4599860487018157E-2</v>
      </c>
      <c r="T8027">
        <f t="shared" si="1319"/>
        <v>3.1897512879920598E-2</v>
      </c>
      <c r="U8027">
        <f t="shared" si="1320"/>
        <v>199785.00644309435</v>
      </c>
      <c r="V8027">
        <f t="shared" si="1321"/>
        <v>510082516.03461313</v>
      </c>
    </row>
    <row r="8028" spans="2:22" x14ac:dyDescent="0.25">
      <c r="B8028">
        <v>-121.34</v>
      </c>
      <c r="C8028">
        <v>38.020000000000003</v>
      </c>
      <c r="D8028">
        <v>30</v>
      </c>
      <c r="E8028">
        <v>4375</v>
      </c>
      <c r="F8028">
        <v>689</v>
      </c>
      <c r="G8028">
        <v>2038</v>
      </c>
      <c r="H8028">
        <v>709</v>
      </c>
      <c r="I8028">
        <v>5.1201999999999996</v>
      </c>
      <c r="J8028">
        <v>133800</v>
      </c>
      <c r="M8028">
        <f t="shared" si="1312"/>
        <v>-0.89108514031080499</v>
      </c>
      <c r="N8028">
        <f t="shared" si="1313"/>
        <v>1.1027766920653785</v>
      </c>
      <c r="O8028">
        <f t="shared" si="1314"/>
        <v>0.13647402245163506</v>
      </c>
      <c r="P8028">
        <f t="shared" si="1315"/>
        <v>0.8060225701096505</v>
      </c>
      <c r="Q8028">
        <f t="shared" si="1316"/>
        <v>0.3503923012596028</v>
      </c>
      <c r="R8028">
        <f t="shared" si="1317"/>
        <v>0.5251138419435093</v>
      </c>
      <c r="S8028">
        <f t="shared" si="1318"/>
        <v>0.54023043868234488</v>
      </c>
      <c r="T8028">
        <f t="shared" si="1319"/>
        <v>0.92394964398037527</v>
      </c>
      <c r="U8028">
        <f t="shared" si="1320"/>
        <v>261603.9538660752</v>
      </c>
      <c r="V8028">
        <f t="shared" si="1321"/>
        <v>16333850623.801878</v>
      </c>
    </row>
    <row r="8029" spans="2:22" x14ac:dyDescent="0.25">
      <c r="B8029">
        <v>-119.49</v>
      </c>
      <c r="C8029">
        <v>37.1</v>
      </c>
      <c r="D8029">
        <v>24</v>
      </c>
      <c r="E8029">
        <v>2532</v>
      </c>
      <c r="F8029">
        <v>555</v>
      </c>
      <c r="G8029">
        <v>1564</v>
      </c>
      <c r="H8029">
        <v>507</v>
      </c>
      <c r="I8029">
        <v>2.3359000000000001</v>
      </c>
      <c r="J8029">
        <v>92400</v>
      </c>
      <c r="M8029">
        <f t="shared" si="1312"/>
        <v>3.0581700058803535E-2</v>
      </c>
      <c r="N8029">
        <f t="shared" si="1313"/>
        <v>0.67529329302720431</v>
      </c>
      <c r="O8029">
        <f t="shared" si="1314"/>
        <v>-0.34285737115672626</v>
      </c>
      <c r="P8029">
        <f t="shared" si="1315"/>
        <v>-4.4333247542435505E-2</v>
      </c>
      <c r="Q8029">
        <f t="shared" si="1316"/>
        <v>3.1579494349785103E-2</v>
      </c>
      <c r="R8029">
        <f t="shared" si="1317"/>
        <v>0.10566851108517104</v>
      </c>
      <c r="S8029">
        <f t="shared" si="1318"/>
        <v>1.1331216032079379E-2</v>
      </c>
      <c r="T8029">
        <f t="shared" si="1319"/>
        <v>-0.84698850120536151</v>
      </c>
      <c r="U8029">
        <f t="shared" si="1320"/>
        <v>126559.98198988743</v>
      </c>
      <c r="V8029">
        <f t="shared" si="1321"/>
        <v>1166904369.5494332</v>
      </c>
    </row>
    <row r="8030" spans="2:22" x14ac:dyDescent="0.25">
      <c r="B8030">
        <v>-121.88</v>
      </c>
      <c r="C8030">
        <v>37.369999999999997</v>
      </c>
      <c r="D8030">
        <v>14</v>
      </c>
      <c r="E8030">
        <v>6016</v>
      </c>
      <c r="F8030">
        <v>1404</v>
      </c>
      <c r="G8030">
        <v>3258</v>
      </c>
      <c r="H8030">
        <v>1316</v>
      </c>
      <c r="I8030">
        <v>3.5745</v>
      </c>
      <c r="J8030">
        <v>333700</v>
      </c>
      <c r="M8030">
        <f t="shared" si="1312"/>
        <v>-1.1601122180403072</v>
      </c>
      <c r="N8030">
        <f t="shared" si="1313"/>
        <v>0.80075037752753597</v>
      </c>
      <c r="O8030">
        <f t="shared" si="1314"/>
        <v>-1.1417430271706619</v>
      </c>
      <c r="P8030">
        <f t="shared" si="1315"/>
        <v>1.5631760680841882</v>
      </c>
      <c r="Q8030">
        <f t="shared" si="1316"/>
        <v>2.0515203381291522</v>
      </c>
      <c r="R8030">
        <f t="shared" si="1317"/>
        <v>1.6046988707350127</v>
      </c>
      <c r="S8030">
        <f t="shared" si="1318"/>
        <v>2.1295464196165588</v>
      </c>
      <c r="T8030">
        <f t="shared" si="1319"/>
        <v>-5.9184030915861878E-2</v>
      </c>
      <c r="U8030">
        <f t="shared" si="1320"/>
        <v>188462.86862490821</v>
      </c>
      <c r="V8030">
        <f t="shared" si="1321"/>
        <v>21093824330.065674</v>
      </c>
    </row>
    <row r="8031" spans="2:22" x14ac:dyDescent="0.25">
      <c r="B8031">
        <v>-118.15</v>
      </c>
      <c r="C8031">
        <v>33.92</v>
      </c>
      <c r="D8031">
        <v>36</v>
      </c>
      <c r="E8031">
        <v>1890</v>
      </c>
      <c r="F8031">
        <v>400</v>
      </c>
      <c r="G8031">
        <v>1232</v>
      </c>
      <c r="H8031">
        <v>386</v>
      </c>
      <c r="I8031">
        <v>4.375</v>
      </c>
      <c r="J8031">
        <v>184200</v>
      </c>
      <c r="M8031">
        <f t="shared" si="1312"/>
        <v>0.69816741146164663</v>
      </c>
      <c r="N8031">
        <f t="shared" si="1313"/>
        <v>-0.80231236886561252</v>
      </c>
      <c r="O8031">
        <f t="shared" si="1314"/>
        <v>0.61580541605999639</v>
      </c>
      <c r="P8031">
        <f t="shared" si="1315"/>
        <v>-0.34055052097305905</v>
      </c>
      <c r="Q8031">
        <f t="shared" si="1316"/>
        <v>-0.33719651364291447</v>
      </c>
      <c r="R8031">
        <f t="shared" si="1317"/>
        <v>-0.18812020166792665</v>
      </c>
      <c r="S8031">
        <f t="shared" si="1318"/>
        <v>-0.30548465496139654</v>
      </c>
      <c r="T8031">
        <f t="shared" si="1319"/>
        <v>0.44996943143416596</v>
      </c>
      <c r="U8031">
        <f t="shared" si="1320"/>
        <v>231738.20526163749</v>
      </c>
      <c r="V8031">
        <f t="shared" si="1321"/>
        <v>2259880959.4975781</v>
      </c>
    </row>
    <row r="8032" spans="2:22" x14ac:dyDescent="0.25">
      <c r="B8032">
        <v>-117.07</v>
      </c>
      <c r="C8032">
        <v>32.69</v>
      </c>
      <c r="D8032">
        <v>28</v>
      </c>
      <c r="E8032">
        <v>1485</v>
      </c>
      <c r="F8032">
        <v>275</v>
      </c>
      <c r="G8032">
        <v>820</v>
      </c>
      <c r="H8032">
        <v>283</v>
      </c>
      <c r="I8032">
        <v>4.069</v>
      </c>
      <c r="J8032">
        <v>153300</v>
      </c>
      <c r="M8032">
        <f t="shared" si="1312"/>
        <v>1.2362215669206651</v>
      </c>
      <c r="N8032">
        <f t="shared" si="1313"/>
        <v>-1.3738390871449115</v>
      </c>
      <c r="O8032">
        <f t="shared" si="1314"/>
        <v>-2.3303108751152046E-2</v>
      </c>
      <c r="P8032">
        <f t="shared" si="1315"/>
        <v>-0.52741655795032161</v>
      </c>
      <c r="Q8032">
        <f t="shared" si="1316"/>
        <v>-0.63459652008863987</v>
      </c>
      <c r="R8032">
        <f t="shared" si="1317"/>
        <v>-0.55270137532538521</v>
      </c>
      <c r="S8032">
        <f t="shared" si="1318"/>
        <v>-0.5751708922533636</v>
      </c>
      <c r="T8032">
        <f t="shared" si="1319"/>
        <v>0.25533987555770304</v>
      </c>
      <c r="U8032">
        <f t="shared" si="1320"/>
        <v>198991.64176797433</v>
      </c>
      <c r="V8032">
        <f t="shared" si="1321"/>
        <v>2087726127.4528966</v>
      </c>
    </row>
    <row r="8033" spans="2:22" x14ac:dyDescent="0.25">
      <c r="B8033">
        <v>-117.04</v>
      </c>
      <c r="C8033">
        <v>34.03</v>
      </c>
      <c r="D8033">
        <v>29</v>
      </c>
      <c r="E8033">
        <v>3375</v>
      </c>
      <c r="F8033">
        <v>795</v>
      </c>
      <c r="G8033">
        <v>1760</v>
      </c>
      <c r="H8033">
        <v>699</v>
      </c>
      <c r="I8033">
        <v>2.7027999999999999</v>
      </c>
      <c r="J8033">
        <v>92000</v>
      </c>
      <c r="M8033">
        <f t="shared" si="1312"/>
        <v>1.251167515683409</v>
      </c>
      <c r="N8033">
        <f t="shared" si="1313"/>
        <v>-0.75120022332843994</v>
      </c>
      <c r="O8033">
        <f t="shared" si="1314"/>
        <v>5.6585456850241508E-2</v>
      </c>
      <c r="P8033">
        <f t="shared" si="1315"/>
        <v>0.34462494794357018</v>
      </c>
      <c r="Q8033">
        <f t="shared" si="1316"/>
        <v>0.60258750672557793</v>
      </c>
      <c r="R8033">
        <f t="shared" si="1317"/>
        <v>0.27911004030085523</v>
      </c>
      <c r="S8033">
        <f t="shared" si="1318"/>
        <v>0.5140473088481734</v>
      </c>
      <c r="T8033">
        <f t="shared" si="1319"/>
        <v>-0.61362384744368115</v>
      </c>
      <c r="U8033">
        <f t="shared" si="1320"/>
        <v>159938.21682189777</v>
      </c>
      <c r="V8033">
        <f t="shared" si="1321"/>
        <v>4615601304.9391937</v>
      </c>
    </row>
    <row r="8034" spans="2:22" x14ac:dyDescent="0.25">
      <c r="B8034">
        <v>-121.35</v>
      </c>
      <c r="C8034">
        <v>38.659999999999997</v>
      </c>
      <c r="D8034">
        <v>8</v>
      </c>
      <c r="E8034">
        <v>3322</v>
      </c>
      <c r="F8034">
        <v>805</v>
      </c>
      <c r="G8034">
        <v>1694</v>
      </c>
      <c r="H8034">
        <v>774</v>
      </c>
      <c r="I8034">
        <v>2.7010999999999998</v>
      </c>
      <c r="J8034">
        <v>130700</v>
      </c>
      <c r="M8034">
        <f t="shared" si="1312"/>
        <v>-0.89606712323171722</v>
      </c>
      <c r="N8034">
        <f t="shared" si="1313"/>
        <v>1.400156447918018</v>
      </c>
      <c r="O8034">
        <f t="shared" si="1314"/>
        <v>-1.6210744207790231</v>
      </c>
      <c r="P8034">
        <f t="shared" si="1315"/>
        <v>0.32017087396876792</v>
      </c>
      <c r="Q8034">
        <f t="shared" si="1316"/>
        <v>0.62637950724123603</v>
      </c>
      <c r="R8034">
        <f t="shared" si="1317"/>
        <v>0.22070626005475749</v>
      </c>
      <c r="S8034">
        <f t="shared" si="1318"/>
        <v>0.71042078260446007</v>
      </c>
      <c r="T8034">
        <f t="shared" si="1319"/>
        <v>-0.61470512275410594</v>
      </c>
      <c r="U8034">
        <f t="shared" si="1320"/>
        <v>119516.34695031671</v>
      </c>
      <c r="V8034">
        <f t="shared" si="1321"/>
        <v>125074095.53569026</v>
      </c>
    </row>
    <row r="8035" spans="2:22" x14ac:dyDescent="0.25">
      <c r="B8035">
        <v>-117.07</v>
      </c>
      <c r="C8035">
        <v>33</v>
      </c>
      <c r="D8035">
        <v>4</v>
      </c>
      <c r="E8035">
        <v>9153</v>
      </c>
      <c r="F8035">
        <v>1866</v>
      </c>
      <c r="G8035">
        <v>3775</v>
      </c>
      <c r="H8035">
        <v>1698</v>
      </c>
      <c r="I8035">
        <v>4.9550000000000001</v>
      </c>
      <c r="J8035">
        <v>241500</v>
      </c>
      <c r="M8035">
        <f t="shared" si="1312"/>
        <v>1.2362215669206651</v>
      </c>
      <c r="N8035">
        <f t="shared" si="1313"/>
        <v>-1.2297957679037868</v>
      </c>
      <c r="O8035">
        <f t="shared" si="1314"/>
        <v>-1.9406286831845974</v>
      </c>
      <c r="P8035">
        <f t="shared" si="1315"/>
        <v>3.0105804088191821</v>
      </c>
      <c r="Q8035">
        <f t="shared" si="1316"/>
        <v>3.1507107619525536</v>
      </c>
      <c r="R8035">
        <f t="shared" si="1317"/>
        <v>2.0621951493294453</v>
      </c>
      <c r="S8035">
        <f t="shared" si="1318"/>
        <v>3.1297419792819126</v>
      </c>
      <c r="T8035">
        <f t="shared" si="1319"/>
        <v>0.81887512557909559</v>
      </c>
      <c r="U8035">
        <f t="shared" si="1320"/>
        <v>243498.64045966318</v>
      </c>
      <c r="V8035">
        <f t="shared" si="1321"/>
        <v>3994563.6870026332</v>
      </c>
    </row>
    <row r="8036" spans="2:22" x14ac:dyDescent="0.25">
      <c r="B8036">
        <v>-122.37</v>
      </c>
      <c r="C8036">
        <v>40.6</v>
      </c>
      <c r="D8036">
        <v>7</v>
      </c>
      <c r="E8036">
        <v>5178</v>
      </c>
      <c r="F8036">
        <v>1336</v>
      </c>
      <c r="G8036">
        <v>2557</v>
      </c>
      <c r="H8036">
        <v>1283</v>
      </c>
      <c r="I8036">
        <v>2.4079000000000002</v>
      </c>
      <c r="J8036">
        <v>111400</v>
      </c>
      <c r="M8036">
        <f t="shared" si="1312"/>
        <v>-1.4042293811652338</v>
      </c>
      <c r="N8036">
        <f t="shared" si="1313"/>
        <v>2.3015888328463423</v>
      </c>
      <c r="O8036">
        <f t="shared" si="1314"/>
        <v>-1.7009629863804168</v>
      </c>
      <c r="P8036">
        <f t="shared" si="1315"/>
        <v>1.1765248607090129</v>
      </c>
      <c r="Q8036">
        <f t="shared" si="1316"/>
        <v>1.8897347346226776</v>
      </c>
      <c r="R8036">
        <f t="shared" si="1317"/>
        <v>0.98437993206055052</v>
      </c>
      <c r="S8036">
        <f t="shared" si="1318"/>
        <v>2.0431420911637925</v>
      </c>
      <c r="T8036">
        <f t="shared" si="1319"/>
        <v>-0.80119331158737017</v>
      </c>
      <c r="U8036">
        <f t="shared" si="1320"/>
        <v>122793.61327961492</v>
      </c>
      <c r="V8036">
        <f t="shared" si="1321"/>
        <v>129814423.56541739</v>
      </c>
    </row>
    <row r="8037" spans="2:22" x14ac:dyDescent="0.25">
      <c r="B8037">
        <v>-117.88</v>
      </c>
      <c r="C8037">
        <v>33.72</v>
      </c>
      <c r="D8037">
        <v>36</v>
      </c>
      <c r="E8037">
        <v>1910</v>
      </c>
      <c r="F8037">
        <v>352</v>
      </c>
      <c r="G8037">
        <v>1593</v>
      </c>
      <c r="H8037">
        <v>329</v>
      </c>
      <c r="I8037">
        <v>3.89</v>
      </c>
      <c r="J8037">
        <v>170000</v>
      </c>
      <c r="M8037">
        <f t="shared" si="1312"/>
        <v>0.83268095032640477</v>
      </c>
      <c r="N8037">
        <f t="shared" si="1313"/>
        <v>-0.89524354256956462</v>
      </c>
      <c r="O8037">
        <f t="shared" si="1314"/>
        <v>0.61580541605999639</v>
      </c>
      <c r="P8037">
        <f t="shared" si="1315"/>
        <v>-0.33132256852973746</v>
      </c>
      <c r="Q8037">
        <f t="shared" si="1316"/>
        <v>-0.45139811611807301</v>
      </c>
      <c r="R8037">
        <f t="shared" si="1317"/>
        <v>0.13133077816300187</v>
      </c>
      <c r="S8037">
        <f t="shared" si="1318"/>
        <v>-0.45472849501617441</v>
      </c>
      <c r="T8037">
        <f t="shared" si="1319"/>
        <v>0.14148794581297491</v>
      </c>
      <c r="U8037">
        <f t="shared" si="1320"/>
        <v>209415.75561615996</v>
      </c>
      <c r="V8037">
        <f t="shared" si="1321"/>
        <v>1553601790.7928457</v>
      </c>
    </row>
    <row r="8038" spans="2:22" x14ac:dyDescent="0.25">
      <c r="B8038">
        <v>-118.37</v>
      </c>
      <c r="C8038">
        <v>33.82</v>
      </c>
      <c r="D8038">
        <v>32</v>
      </c>
      <c r="E8038">
        <v>2815</v>
      </c>
      <c r="F8038">
        <v>607</v>
      </c>
      <c r="G8038">
        <v>1338</v>
      </c>
      <c r="H8038">
        <v>609</v>
      </c>
      <c r="I8038">
        <v>4.5686999999999998</v>
      </c>
      <c r="J8038">
        <v>381200</v>
      </c>
      <c r="M8038">
        <f t="shared" si="1312"/>
        <v>0.58856378720147806</v>
      </c>
      <c r="N8038">
        <f t="shared" si="1313"/>
        <v>-0.84877795571758863</v>
      </c>
      <c r="O8038">
        <f t="shared" si="1314"/>
        <v>0.29625115365442217</v>
      </c>
      <c r="P8038">
        <f t="shared" si="1315"/>
        <v>8.6242279530565208E-2</v>
      </c>
      <c r="Q8038">
        <f t="shared" si="1316"/>
        <v>0.15529789703120689</v>
      </c>
      <c r="R8038">
        <f t="shared" si="1317"/>
        <v>-9.4320190969648457E-2</v>
      </c>
      <c r="S8038">
        <f t="shared" si="1318"/>
        <v>0.27839914034062929</v>
      </c>
      <c r="T8038">
        <f t="shared" si="1319"/>
        <v>0.5731712123925673</v>
      </c>
      <c r="U8038">
        <f t="shared" si="1320"/>
        <v>239179.28357831598</v>
      </c>
      <c r="V8038">
        <f t="shared" si="1321"/>
        <v>20169883892.928387</v>
      </c>
    </row>
    <row r="8039" spans="2:22" x14ac:dyDescent="0.25">
      <c r="B8039">
        <v>-117.25</v>
      </c>
      <c r="C8039">
        <v>32.799999999999997</v>
      </c>
      <c r="D8039">
        <v>30</v>
      </c>
      <c r="E8039">
        <v>2061</v>
      </c>
      <c r="F8039">
        <v>631</v>
      </c>
      <c r="G8039">
        <v>1007</v>
      </c>
      <c r="H8039">
        <v>577</v>
      </c>
      <c r="I8039">
        <v>2.5813000000000001</v>
      </c>
      <c r="J8039">
        <v>253100</v>
      </c>
      <c r="M8039">
        <f t="shared" si="1312"/>
        <v>1.1465458743441597</v>
      </c>
      <c r="N8039">
        <f t="shared" si="1313"/>
        <v>-1.322726941607739</v>
      </c>
      <c r="O8039">
        <f t="shared" si="1314"/>
        <v>0.13647402245163506</v>
      </c>
      <c r="P8039">
        <f t="shared" si="1315"/>
        <v>-0.2616515275826593</v>
      </c>
      <c r="Q8039">
        <f t="shared" si="1316"/>
        <v>0.21239869826878618</v>
      </c>
      <c r="R8039">
        <f t="shared" si="1317"/>
        <v>-0.38722399796144163</v>
      </c>
      <c r="S8039">
        <f t="shared" si="1318"/>
        <v>0.19461312487128032</v>
      </c>
      <c r="T8039">
        <f t="shared" si="1319"/>
        <v>-0.6909032299240413</v>
      </c>
      <c r="U8039">
        <f t="shared" si="1320"/>
        <v>151206.09154066237</v>
      </c>
      <c r="V8039">
        <f t="shared" si="1321"/>
        <v>10382368581.119877</v>
      </c>
    </row>
    <row r="8040" spans="2:22" x14ac:dyDescent="0.25">
      <c r="B8040">
        <v>-121.06</v>
      </c>
      <c r="C8040">
        <v>39.29</v>
      </c>
      <c r="D8040">
        <v>14</v>
      </c>
      <c r="E8040">
        <v>1864</v>
      </c>
      <c r="F8040">
        <v>331</v>
      </c>
      <c r="G8040">
        <v>894</v>
      </c>
      <c r="H8040">
        <v>332</v>
      </c>
      <c r="I8040">
        <v>3.4028</v>
      </c>
      <c r="J8040">
        <v>171800</v>
      </c>
      <c r="M8040">
        <f t="shared" si="1312"/>
        <v>-0.75158961852513462</v>
      </c>
      <c r="N8040">
        <f t="shared" si="1313"/>
        <v>1.692889645085464</v>
      </c>
      <c r="O8040">
        <f t="shared" si="1314"/>
        <v>-1.1417430271706619</v>
      </c>
      <c r="P8040">
        <f t="shared" si="1315"/>
        <v>-0.35254685914937711</v>
      </c>
      <c r="Q8040">
        <f t="shared" si="1316"/>
        <v>-0.50136131720095489</v>
      </c>
      <c r="R8040">
        <f t="shared" si="1317"/>
        <v>-0.48721834898885136</v>
      </c>
      <c r="S8040">
        <f t="shared" si="1318"/>
        <v>-0.44687355606592294</v>
      </c>
      <c r="T8040">
        <f t="shared" si="1319"/>
        <v>-0.16839283726876603</v>
      </c>
      <c r="U8040">
        <f t="shared" si="1320"/>
        <v>145280.71308254779</v>
      </c>
      <c r="V8040">
        <f t="shared" si="1321"/>
        <v>703272578.61015177</v>
      </c>
    </row>
    <row r="8041" spans="2:22" x14ac:dyDescent="0.25">
      <c r="B8041">
        <v>-117.94</v>
      </c>
      <c r="C8041">
        <v>33.82</v>
      </c>
      <c r="D8041">
        <v>24</v>
      </c>
      <c r="E8041">
        <v>4735</v>
      </c>
      <c r="F8041">
        <v>955</v>
      </c>
      <c r="G8041">
        <v>2600</v>
      </c>
      <c r="H8041">
        <v>868</v>
      </c>
      <c r="I8041">
        <v>5.0763999999999996</v>
      </c>
      <c r="J8041">
        <v>228600</v>
      </c>
      <c r="M8041">
        <f t="shared" si="1312"/>
        <v>0.80278905280090296</v>
      </c>
      <c r="N8041">
        <f t="shared" si="1313"/>
        <v>-0.84877795571758863</v>
      </c>
      <c r="O8041">
        <f t="shared" si="1314"/>
        <v>-0.34285737115672626</v>
      </c>
      <c r="P8041">
        <f t="shared" si="1315"/>
        <v>0.97212571408943937</v>
      </c>
      <c r="Q8041">
        <f t="shared" si="1316"/>
        <v>0.98325951497610653</v>
      </c>
      <c r="R8041">
        <f t="shared" si="1317"/>
        <v>1.0224308797966446</v>
      </c>
      <c r="S8041">
        <f t="shared" si="1318"/>
        <v>0.95654220304567272</v>
      </c>
      <c r="T8041">
        <f t="shared" si="1319"/>
        <v>0.89609090362943056</v>
      </c>
      <c r="U8041">
        <f t="shared" si="1320"/>
        <v>256995.6380195067</v>
      </c>
      <c r="V8041">
        <f t="shared" si="1321"/>
        <v>806312258.53485453</v>
      </c>
    </row>
    <row r="8042" spans="2:22" x14ac:dyDescent="0.25">
      <c r="B8042">
        <v>-118.46</v>
      </c>
      <c r="C8042">
        <v>34.28</v>
      </c>
      <c r="D8042">
        <v>23</v>
      </c>
      <c r="E8042">
        <v>1663</v>
      </c>
      <c r="F8042">
        <v>302</v>
      </c>
      <c r="G8042">
        <v>1242</v>
      </c>
      <c r="H8042">
        <v>283</v>
      </c>
      <c r="I8042">
        <v>5.5930999999999997</v>
      </c>
      <c r="J8042">
        <v>217600</v>
      </c>
      <c r="M8042">
        <f t="shared" si="1312"/>
        <v>0.54372594091323245</v>
      </c>
      <c r="N8042">
        <f t="shared" si="1313"/>
        <v>-0.63503625619850146</v>
      </c>
      <c r="O8042">
        <f t="shared" si="1314"/>
        <v>-0.42274593675811983</v>
      </c>
      <c r="P8042">
        <f t="shared" si="1315"/>
        <v>-0.44528778120475926</v>
      </c>
      <c r="Q8042">
        <f t="shared" si="1316"/>
        <v>-0.57035811869636321</v>
      </c>
      <c r="R8042">
        <f t="shared" si="1317"/>
        <v>-0.17927114405488154</v>
      </c>
      <c r="S8042">
        <f t="shared" si="1318"/>
        <v>-0.5751708922533636</v>
      </c>
      <c r="T8042">
        <f t="shared" si="1319"/>
        <v>1.224734993568543</v>
      </c>
      <c r="U8042">
        <f t="shared" si="1320"/>
        <v>255315.65024954843</v>
      </c>
      <c r="V8042">
        <f t="shared" si="1321"/>
        <v>1422470273.7462626</v>
      </c>
    </row>
    <row r="8043" spans="2:22" x14ac:dyDescent="0.25">
      <c r="B8043">
        <v>-117.64</v>
      </c>
      <c r="C8043">
        <v>34.049999999999997</v>
      </c>
      <c r="D8043">
        <v>27</v>
      </c>
      <c r="E8043">
        <v>1407</v>
      </c>
      <c r="F8043">
        <v>362</v>
      </c>
      <c r="G8043">
        <v>1684</v>
      </c>
      <c r="H8043">
        <v>350</v>
      </c>
      <c r="I8043">
        <v>2.1943999999999999</v>
      </c>
      <c r="J8043">
        <v>95700</v>
      </c>
      <c r="M8043">
        <f t="shared" si="1312"/>
        <v>0.95224854042840501</v>
      </c>
      <c r="N8043">
        <f t="shared" si="1313"/>
        <v>-0.74190710595804665</v>
      </c>
      <c r="O8043">
        <f t="shared" si="1314"/>
        <v>-0.1031916743525456</v>
      </c>
      <c r="P8043">
        <f t="shared" si="1315"/>
        <v>-0.56340557247927581</v>
      </c>
      <c r="Q8043">
        <f t="shared" si="1316"/>
        <v>-0.42760611560241502</v>
      </c>
      <c r="R8043">
        <f t="shared" si="1317"/>
        <v>0.21185720244171238</v>
      </c>
      <c r="S8043">
        <f t="shared" si="1318"/>
        <v>-0.39974392236441414</v>
      </c>
      <c r="T8043">
        <f t="shared" si="1319"/>
        <v>-0.93698876969071943</v>
      </c>
      <c r="U8043">
        <f t="shared" si="1320"/>
        <v>119879.24987495433</v>
      </c>
      <c r="V8043">
        <f t="shared" si="1321"/>
        <v>584636124.51547897</v>
      </c>
    </row>
    <row r="8044" spans="2:22" x14ac:dyDescent="0.25">
      <c r="B8044">
        <v>-122.19</v>
      </c>
      <c r="C8044">
        <v>37.74</v>
      </c>
      <c r="D8044">
        <v>43</v>
      </c>
      <c r="E8044">
        <v>707</v>
      </c>
      <c r="F8044">
        <v>147</v>
      </c>
      <c r="G8044">
        <v>417</v>
      </c>
      <c r="H8044">
        <v>155</v>
      </c>
      <c r="I8044">
        <v>2.5139</v>
      </c>
      <c r="J8044">
        <v>83400</v>
      </c>
      <c r="M8044">
        <f t="shared" si="1312"/>
        <v>-1.3145536885887283</v>
      </c>
      <c r="N8044">
        <f t="shared" si="1313"/>
        <v>0.97267304887984696</v>
      </c>
      <c r="O8044">
        <f t="shared" si="1314"/>
        <v>1.1750253752697513</v>
      </c>
      <c r="P8044">
        <f t="shared" si="1315"/>
        <v>-0.88638390799553202</v>
      </c>
      <c r="Q8044">
        <f t="shared" si="1316"/>
        <v>-0.93913412668906271</v>
      </c>
      <c r="R8044">
        <f t="shared" si="1317"/>
        <v>-0.90931839713110318</v>
      </c>
      <c r="S8044">
        <f t="shared" si="1318"/>
        <v>-0.91031495413075958</v>
      </c>
      <c r="T8044">
        <f t="shared" si="1319"/>
        <v>-0.73377261576088315</v>
      </c>
      <c r="U8044">
        <f t="shared" si="1320"/>
        <v>157342.08000021477</v>
      </c>
      <c r="V8044">
        <f t="shared" si="1321"/>
        <v>5467431194.7581615</v>
      </c>
    </row>
    <row r="8045" spans="2:22" x14ac:dyDescent="0.25">
      <c r="B8045">
        <v>-117.66</v>
      </c>
      <c r="C8045">
        <v>35.6</v>
      </c>
      <c r="D8045">
        <v>14</v>
      </c>
      <c r="E8045">
        <v>1740</v>
      </c>
      <c r="F8045">
        <v>391</v>
      </c>
      <c r="G8045">
        <v>850</v>
      </c>
      <c r="H8045">
        <v>317</v>
      </c>
      <c r="I8045">
        <v>2.5811999999999999</v>
      </c>
      <c r="J8045">
        <v>91700</v>
      </c>
      <c r="M8045">
        <f t="shared" si="1312"/>
        <v>0.94228457458657344</v>
      </c>
      <c r="N8045">
        <f t="shared" si="1313"/>
        <v>-2.1690509752426389E-2</v>
      </c>
      <c r="O8045">
        <f t="shared" si="1314"/>
        <v>-1.1417430271706619</v>
      </c>
      <c r="P8045">
        <f t="shared" si="1315"/>
        <v>-0.40976016429797107</v>
      </c>
      <c r="Q8045">
        <f t="shared" si="1316"/>
        <v>-0.35860931410700669</v>
      </c>
      <c r="R8045">
        <f t="shared" si="1317"/>
        <v>-0.52615420248624989</v>
      </c>
      <c r="S8045">
        <f t="shared" si="1318"/>
        <v>-0.48614825081718027</v>
      </c>
      <c r="T8045">
        <f t="shared" si="1319"/>
        <v>-0.69096683435406636</v>
      </c>
      <c r="U8045">
        <f t="shared" si="1320"/>
        <v>112187.01907866247</v>
      </c>
      <c r="V8045">
        <f t="shared" si="1321"/>
        <v>419717950.72948021</v>
      </c>
    </row>
    <row r="8046" spans="2:22" x14ac:dyDescent="0.25">
      <c r="B8046">
        <v>-122.14</v>
      </c>
      <c r="C8046">
        <v>37.729999999999997</v>
      </c>
      <c r="D8046">
        <v>38</v>
      </c>
      <c r="E8046">
        <v>1723</v>
      </c>
      <c r="F8046">
        <v>394</v>
      </c>
      <c r="G8046">
        <v>711</v>
      </c>
      <c r="H8046">
        <v>353</v>
      </c>
      <c r="I8046">
        <v>3.0672999999999999</v>
      </c>
      <c r="J8046">
        <v>218400</v>
      </c>
      <c r="M8046">
        <f t="shared" si="1312"/>
        <v>-1.289643773984146</v>
      </c>
      <c r="N8046">
        <f t="shared" si="1313"/>
        <v>0.96802649019464704</v>
      </c>
      <c r="O8046">
        <f t="shared" si="1314"/>
        <v>0.77558254726278353</v>
      </c>
      <c r="P8046">
        <f t="shared" si="1315"/>
        <v>-0.41760392387479445</v>
      </c>
      <c r="Q8046">
        <f t="shared" si="1316"/>
        <v>-0.35147171395230925</v>
      </c>
      <c r="R8046">
        <f t="shared" si="1317"/>
        <v>-0.64915610330757689</v>
      </c>
      <c r="S8046">
        <f t="shared" si="1318"/>
        <v>-0.39188898341416267</v>
      </c>
      <c r="T8046">
        <f t="shared" si="1319"/>
        <v>-0.38178570000260037</v>
      </c>
      <c r="U8046">
        <f t="shared" si="1320"/>
        <v>179548.3213805978</v>
      </c>
      <c r="V8046">
        <f t="shared" si="1321"/>
        <v>1509452931.5453138</v>
      </c>
    </row>
    <row r="8047" spans="2:22" x14ac:dyDescent="0.25">
      <c r="B8047">
        <v>-116.09</v>
      </c>
      <c r="C8047">
        <v>34.15</v>
      </c>
      <c r="D8047">
        <v>13</v>
      </c>
      <c r="E8047">
        <v>9444</v>
      </c>
      <c r="F8047">
        <v>1997</v>
      </c>
      <c r="G8047">
        <v>4166</v>
      </c>
      <c r="H8047">
        <v>1482</v>
      </c>
      <c r="I8047">
        <v>2.6111</v>
      </c>
      <c r="J8047">
        <v>65600</v>
      </c>
      <c r="M8047">
        <f t="shared" si="1312"/>
        <v>1.7244558931705045</v>
      </c>
      <c r="N8047">
        <f t="shared" si="1313"/>
        <v>-0.69544151910607066</v>
      </c>
      <c r="O8047">
        <f t="shared" si="1314"/>
        <v>-1.2216315927720554</v>
      </c>
      <c r="P8047">
        <f t="shared" si="1315"/>
        <v>3.1448471168695113</v>
      </c>
      <c r="Q8047">
        <f t="shared" si="1316"/>
        <v>3.4623859687076739</v>
      </c>
      <c r="R8047">
        <f t="shared" si="1317"/>
        <v>2.4081933019995092</v>
      </c>
      <c r="S8047">
        <f t="shared" si="1318"/>
        <v>2.5641863748638065</v>
      </c>
      <c r="T8047">
        <f t="shared" si="1319"/>
        <v>-0.67194910977659494</v>
      </c>
      <c r="U8047">
        <f t="shared" si="1320"/>
        <v>165181.07938311523</v>
      </c>
      <c r="V8047">
        <f t="shared" si="1321"/>
        <v>9916391371.1062965</v>
      </c>
    </row>
    <row r="8048" spans="2:22" x14ac:dyDescent="0.25">
      <c r="B8048">
        <v>-120.46</v>
      </c>
      <c r="C8048">
        <v>34.71</v>
      </c>
      <c r="D8048">
        <v>17</v>
      </c>
      <c r="E8048">
        <v>2830</v>
      </c>
      <c r="F8048">
        <v>430</v>
      </c>
      <c r="G8048">
        <v>1035</v>
      </c>
      <c r="H8048">
        <v>416</v>
      </c>
      <c r="I8048">
        <v>4.9291999999999998</v>
      </c>
      <c r="J8048">
        <v>207200</v>
      </c>
      <c r="M8048">
        <f t="shared" si="1312"/>
        <v>-0.45267064327012352</v>
      </c>
      <c r="N8048">
        <f t="shared" si="1313"/>
        <v>-0.4352342327350075</v>
      </c>
      <c r="O8048">
        <f t="shared" si="1314"/>
        <v>-0.90207733036648119</v>
      </c>
      <c r="P8048">
        <f t="shared" si="1315"/>
        <v>9.3163243863056411E-2</v>
      </c>
      <c r="Q8048">
        <f t="shared" si="1316"/>
        <v>-0.26582051209594038</v>
      </c>
      <c r="R8048">
        <f t="shared" si="1317"/>
        <v>-0.36244663664491533</v>
      </c>
      <c r="S8048">
        <f t="shared" si="1318"/>
        <v>-0.22693526545888185</v>
      </c>
      <c r="T8048">
        <f t="shared" si="1319"/>
        <v>0.80246518263264854</v>
      </c>
      <c r="U8048">
        <f t="shared" si="1320"/>
        <v>219606.82904209394</v>
      </c>
      <c r="V8048">
        <f t="shared" si="1321"/>
        <v>153929406.87974575</v>
      </c>
    </row>
    <row r="8049" spans="2:22" x14ac:dyDescent="0.25">
      <c r="B8049">
        <v>-118.36</v>
      </c>
      <c r="C8049">
        <v>33.880000000000003</v>
      </c>
      <c r="D8049">
        <v>26</v>
      </c>
      <c r="E8049">
        <v>1375</v>
      </c>
      <c r="F8049">
        <v>286</v>
      </c>
      <c r="G8049">
        <v>829</v>
      </c>
      <c r="H8049">
        <v>278</v>
      </c>
      <c r="I8049">
        <v>3.9843999999999999</v>
      </c>
      <c r="J8049">
        <v>230700</v>
      </c>
      <c r="M8049">
        <f t="shared" si="1312"/>
        <v>0.5935457701223974</v>
      </c>
      <c r="N8049">
        <f t="shared" si="1313"/>
        <v>-0.82089860360640232</v>
      </c>
      <c r="O8049">
        <f t="shared" si="1314"/>
        <v>-0.18308023995393916</v>
      </c>
      <c r="P8049">
        <f t="shared" si="1315"/>
        <v>-0.57817029638859041</v>
      </c>
      <c r="Q8049">
        <f t="shared" si="1316"/>
        <v>-0.6084253195214161</v>
      </c>
      <c r="R8049">
        <f t="shared" si="1317"/>
        <v>-0.54473722347364462</v>
      </c>
      <c r="S8049">
        <f t="shared" si="1318"/>
        <v>-0.58826245717044934</v>
      </c>
      <c r="T8049">
        <f t="shared" si="1319"/>
        <v>0.20153052775656333</v>
      </c>
      <c r="U8049">
        <f t="shared" si="1320"/>
        <v>191870.46878170321</v>
      </c>
      <c r="V8049">
        <f t="shared" si="1321"/>
        <v>1507732494.6326849</v>
      </c>
    </row>
    <row r="8050" spans="2:22" x14ac:dyDescent="0.25">
      <c r="B8050">
        <v>-118.17</v>
      </c>
      <c r="C8050">
        <v>34.69</v>
      </c>
      <c r="D8050">
        <v>12</v>
      </c>
      <c r="E8050">
        <v>4881</v>
      </c>
      <c r="F8050">
        <v>803</v>
      </c>
      <c r="G8050">
        <v>2188</v>
      </c>
      <c r="H8050">
        <v>724</v>
      </c>
      <c r="I8050">
        <v>4.1666999999999996</v>
      </c>
      <c r="J8050">
        <v>171900</v>
      </c>
      <c r="M8050">
        <f t="shared" si="1312"/>
        <v>0.68820344561981506</v>
      </c>
      <c r="N8050">
        <f t="shared" si="1313"/>
        <v>-0.44452735010540401</v>
      </c>
      <c r="O8050">
        <f t="shared" si="1314"/>
        <v>-1.301520158373449</v>
      </c>
      <c r="P8050">
        <f t="shared" si="1315"/>
        <v>1.0394897669256871</v>
      </c>
      <c r="Q8050">
        <f t="shared" si="1316"/>
        <v>0.62162110713810437</v>
      </c>
      <c r="R8050">
        <f t="shared" si="1317"/>
        <v>0.65784970613918592</v>
      </c>
      <c r="S8050">
        <f t="shared" si="1318"/>
        <v>0.57950513343360233</v>
      </c>
      <c r="T8050">
        <f t="shared" si="1319"/>
        <v>0.31748140369211603</v>
      </c>
      <c r="U8050">
        <f t="shared" si="1320"/>
        <v>189808.24862374307</v>
      </c>
      <c r="V8050">
        <f t="shared" si="1321"/>
        <v>320705368.7697956</v>
      </c>
    </row>
    <row r="8051" spans="2:22" x14ac:dyDescent="0.25">
      <c r="B8051">
        <v>-118.14</v>
      </c>
      <c r="C8051">
        <v>33.97</v>
      </c>
      <c r="D8051">
        <v>36</v>
      </c>
      <c r="E8051">
        <v>1407</v>
      </c>
      <c r="F8051">
        <v>385</v>
      </c>
      <c r="G8051">
        <v>1763</v>
      </c>
      <c r="H8051">
        <v>350</v>
      </c>
      <c r="I8051">
        <v>2.6364000000000001</v>
      </c>
      <c r="J8051">
        <v>150000</v>
      </c>
      <c r="M8051">
        <f t="shared" si="1312"/>
        <v>0.70314939438256596</v>
      </c>
      <c r="N8051">
        <f t="shared" si="1313"/>
        <v>-0.77907957543962625</v>
      </c>
      <c r="O8051">
        <f t="shared" si="1314"/>
        <v>0.61580541605999639</v>
      </c>
      <c r="P8051">
        <f t="shared" si="1315"/>
        <v>-0.56340557247927581</v>
      </c>
      <c r="Q8051">
        <f t="shared" si="1316"/>
        <v>-0.37288451441640152</v>
      </c>
      <c r="R8051">
        <f t="shared" si="1317"/>
        <v>0.28176475758476877</v>
      </c>
      <c r="S8051">
        <f t="shared" si="1318"/>
        <v>-0.39974392236441414</v>
      </c>
      <c r="T8051">
        <f t="shared" si="1319"/>
        <v>-0.65585718898027301</v>
      </c>
      <c r="U8051">
        <f t="shared" si="1320"/>
        <v>156965.27778800228</v>
      </c>
      <c r="V8051">
        <f t="shared" si="1321"/>
        <v>48515094.664037891</v>
      </c>
    </row>
    <row r="8052" spans="2:22" x14ac:dyDescent="0.25">
      <c r="B8052">
        <v>-122.32</v>
      </c>
      <c r="C8052">
        <v>37.96</v>
      </c>
      <c r="D8052">
        <v>25</v>
      </c>
      <c r="E8052">
        <v>1728</v>
      </c>
      <c r="F8052">
        <v>403</v>
      </c>
      <c r="G8052">
        <v>934</v>
      </c>
      <c r="H8052">
        <v>412</v>
      </c>
      <c r="I8052">
        <v>3.375</v>
      </c>
      <c r="J8052">
        <v>133700</v>
      </c>
      <c r="M8052">
        <f t="shared" si="1312"/>
        <v>-1.3793194665606443</v>
      </c>
      <c r="N8052">
        <f t="shared" si="1313"/>
        <v>1.0748973399541921</v>
      </c>
      <c r="O8052">
        <f t="shared" si="1314"/>
        <v>-0.2629688055553327</v>
      </c>
      <c r="P8052">
        <f t="shared" si="1315"/>
        <v>-0.41529693576396404</v>
      </c>
      <c r="Q8052">
        <f t="shared" si="1316"/>
        <v>-0.33005891348821703</v>
      </c>
      <c r="R8052">
        <f t="shared" si="1317"/>
        <v>-0.45182211853667092</v>
      </c>
      <c r="S8052">
        <f t="shared" si="1318"/>
        <v>-0.23740851739255045</v>
      </c>
      <c r="T8052">
        <f t="shared" si="1319"/>
        <v>-0.18607486881571267</v>
      </c>
      <c r="U8052">
        <f t="shared" si="1320"/>
        <v>167808.80762522793</v>
      </c>
      <c r="V8052">
        <f t="shared" si="1321"/>
        <v>1163410757.6148069</v>
      </c>
    </row>
    <row r="8053" spans="2:22" x14ac:dyDescent="0.25">
      <c r="B8053">
        <v>-118.1</v>
      </c>
      <c r="C8053">
        <v>33.9</v>
      </c>
      <c r="D8053">
        <v>43</v>
      </c>
      <c r="E8053">
        <v>1237</v>
      </c>
      <c r="F8053">
        <v>243</v>
      </c>
      <c r="G8053">
        <v>776</v>
      </c>
      <c r="H8053">
        <v>246</v>
      </c>
      <c r="I8053">
        <v>4.3250000000000002</v>
      </c>
      <c r="J8053">
        <v>166000</v>
      </c>
      <c r="M8053">
        <f t="shared" si="1312"/>
        <v>0.7230773260662362</v>
      </c>
      <c r="N8053">
        <f t="shared" si="1313"/>
        <v>-0.81160548623600914</v>
      </c>
      <c r="O8053">
        <f t="shared" si="1314"/>
        <v>1.1750253752697513</v>
      </c>
      <c r="P8053">
        <f t="shared" si="1315"/>
        <v>-0.64184316824750942</v>
      </c>
      <c r="Q8053">
        <f t="shared" si="1316"/>
        <v>-0.71073092173874564</v>
      </c>
      <c r="R8053">
        <f t="shared" si="1317"/>
        <v>-0.59163722882278369</v>
      </c>
      <c r="S8053">
        <f t="shared" si="1318"/>
        <v>-0.67204847263979839</v>
      </c>
      <c r="T8053">
        <f t="shared" si="1319"/>
        <v>0.41816721642167215</v>
      </c>
      <c r="U8053">
        <f t="shared" si="1320"/>
        <v>237918.22095974832</v>
      </c>
      <c r="V8053">
        <f t="shared" si="1321"/>
        <v>5172230506.0151815</v>
      </c>
    </row>
    <row r="8054" spans="2:22" x14ac:dyDescent="0.25">
      <c r="B8054">
        <v>-120.02</v>
      </c>
      <c r="C8054">
        <v>38.92</v>
      </c>
      <c r="D8054">
        <v>24</v>
      </c>
      <c r="E8054">
        <v>1194</v>
      </c>
      <c r="F8054">
        <v>246</v>
      </c>
      <c r="G8054">
        <v>414</v>
      </c>
      <c r="H8054">
        <v>151</v>
      </c>
      <c r="I8054">
        <v>3.2395999999999998</v>
      </c>
      <c r="J8054">
        <v>101900</v>
      </c>
      <c r="M8054">
        <f t="shared" si="1312"/>
        <v>-0.23346339474978636</v>
      </c>
      <c r="N8054">
        <f t="shared" si="1313"/>
        <v>1.5209669737331561</v>
      </c>
      <c r="O8054">
        <f t="shared" si="1314"/>
        <v>-0.34285737115672626</v>
      </c>
      <c r="P8054">
        <f t="shared" si="1315"/>
        <v>-0.66168326600065097</v>
      </c>
      <c r="Q8054">
        <f t="shared" si="1316"/>
        <v>-0.70359332158404819</v>
      </c>
      <c r="R8054">
        <f t="shared" si="1317"/>
        <v>-0.91197311441501672</v>
      </c>
      <c r="S8054">
        <f t="shared" si="1318"/>
        <v>-0.92078820606442824</v>
      </c>
      <c r="T8054">
        <f t="shared" si="1319"/>
        <v>-0.27219526706954633</v>
      </c>
      <c r="U8054">
        <f t="shared" si="1320"/>
        <v>154842.19426484039</v>
      </c>
      <c r="V8054">
        <f t="shared" si="1321"/>
        <v>2802875933.5760989</v>
      </c>
    </row>
    <row r="8055" spans="2:22" x14ac:dyDescent="0.25">
      <c r="B8055">
        <v>-121.4</v>
      </c>
      <c r="C8055">
        <v>36.380000000000003</v>
      </c>
      <c r="D8055">
        <v>39</v>
      </c>
      <c r="E8055">
        <v>2288</v>
      </c>
      <c r="F8055">
        <v>529</v>
      </c>
      <c r="G8055">
        <v>1449</v>
      </c>
      <c r="H8055">
        <v>410</v>
      </c>
      <c r="I8055">
        <v>3.3289</v>
      </c>
      <c r="J8055">
        <v>190600</v>
      </c>
      <c r="M8055">
        <f t="shared" si="1312"/>
        <v>-0.9209770378363068</v>
      </c>
      <c r="N8055">
        <f t="shared" si="1313"/>
        <v>0.34074106769298207</v>
      </c>
      <c r="O8055">
        <f t="shared" si="1314"/>
        <v>0.8554711128641771</v>
      </c>
      <c r="P8055">
        <f t="shared" si="1315"/>
        <v>-0.15691426735095909</v>
      </c>
      <c r="Q8055">
        <f t="shared" si="1316"/>
        <v>-3.0279706990925793E-2</v>
      </c>
      <c r="R8055">
        <f t="shared" si="1317"/>
        <v>3.904348535152266E-3</v>
      </c>
      <c r="S8055">
        <f t="shared" si="1318"/>
        <v>-0.24264514335938478</v>
      </c>
      <c r="T8055">
        <f t="shared" si="1319"/>
        <v>-0.21539651105723209</v>
      </c>
      <c r="U8055">
        <f t="shared" si="1320"/>
        <v>197171.13273307451</v>
      </c>
      <c r="V8055">
        <f t="shared" si="1321"/>
        <v>43179785.395683303</v>
      </c>
    </row>
    <row r="8056" spans="2:22" x14ac:dyDescent="0.25">
      <c r="B8056">
        <v>-122.89</v>
      </c>
      <c r="C8056">
        <v>38.42</v>
      </c>
      <c r="D8056">
        <v>28</v>
      </c>
      <c r="E8056">
        <v>2388</v>
      </c>
      <c r="F8056">
        <v>437</v>
      </c>
      <c r="G8056">
        <v>1015</v>
      </c>
      <c r="H8056">
        <v>381</v>
      </c>
      <c r="I8056">
        <v>5.1512000000000002</v>
      </c>
      <c r="J8056">
        <v>268300</v>
      </c>
      <c r="M8056">
        <f t="shared" si="1312"/>
        <v>-1.6632924930529045</v>
      </c>
      <c r="N8056">
        <f t="shared" si="1313"/>
        <v>1.2886390394732794</v>
      </c>
      <c r="O8056">
        <f t="shared" si="1314"/>
        <v>-2.3303108751152046E-2</v>
      </c>
      <c r="P8056">
        <f t="shared" si="1315"/>
        <v>-0.11077450513435107</v>
      </c>
      <c r="Q8056">
        <f t="shared" si="1316"/>
        <v>-0.24916611173497971</v>
      </c>
      <c r="R8056">
        <f t="shared" si="1317"/>
        <v>-0.38014475187100555</v>
      </c>
      <c r="S8056">
        <f t="shared" si="1318"/>
        <v>-0.31857621987848228</v>
      </c>
      <c r="T8056">
        <f t="shared" si="1319"/>
        <v>0.94366701728812186</v>
      </c>
      <c r="U8056">
        <f t="shared" si="1320"/>
        <v>250634.65188252172</v>
      </c>
      <c r="V8056">
        <f t="shared" si="1321"/>
        <v>312064524.11169338</v>
      </c>
    </row>
    <row r="8057" spans="2:22" x14ac:dyDescent="0.25">
      <c r="B8057">
        <v>-122.01</v>
      </c>
      <c r="C8057">
        <v>37.31</v>
      </c>
      <c r="D8057">
        <v>23</v>
      </c>
      <c r="E8057">
        <v>6846</v>
      </c>
      <c r="F8057">
        <v>1078</v>
      </c>
      <c r="G8057">
        <v>2951</v>
      </c>
      <c r="H8057">
        <v>1063</v>
      </c>
      <c r="I8057">
        <v>6.3701999999999996</v>
      </c>
      <c r="J8057">
        <v>332000</v>
      </c>
      <c r="M8057">
        <f t="shared" si="1312"/>
        <v>-1.22487799601223</v>
      </c>
      <c r="N8057">
        <f t="shared" si="1313"/>
        <v>0.772871025416353</v>
      </c>
      <c r="O8057">
        <f t="shared" si="1314"/>
        <v>-0.42274593675811983</v>
      </c>
      <c r="P8057">
        <f t="shared" si="1315"/>
        <v>1.9461360944820347</v>
      </c>
      <c r="Q8057">
        <f t="shared" si="1316"/>
        <v>1.2759011213187004</v>
      </c>
      <c r="R8057">
        <f t="shared" si="1317"/>
        <v>1.3330328020145279</v>
      </c>
      <c r="S8057">
        <f t="shared" si="1318"/>
        <v>1.4671132348120182</v>
      </c>
      <c r="T8057">
        <f t="shared" si="1319"/>
        <v>1.7190050192927235</v>
      </c>
      <c r="U8057">
        <f t="shared" si="1320"/>
        <v>314437.91783679248</v>
      </c>
      <c r="V8057">
        <f t="shared" si="1321"/>
        <v>308426729.90725189</v>
      </c>
    </row>
    <row r="8058" spans="2:22" x14ac:dyDescent="0.25">
      <c r="B8058">
        <v>-119.43</v>
      </c>
      <c r="C8058">
        <v>36.590000000000003</v>
      </c>
      <c r="D8058">
        <v>15</v>
      </c>
      <c r="E8058">
        <v>1371</v>
      </c>
      <c r="F8058">
        <v>306</v>
      </c>
      <c r="G8058">
        <v>1266</v>
      </c>
      <c r="H8058">
        <v>309</v>
      </c>
      <c r="I8058">
        <v>1.7669999999999999</v>
      </c>
      <c r="J8058">
        <v>63300</v>
      </c>
      <c r="M8058">
        <f t="shared" si="1312"/>
        <v>6.0473597584298266E-2</v>
      </c>
      <c r="N8058">
        <f t="shared" si="1313"/>
        <v>0.43831880008213076</v>
      </c>
      <c r="O8058">
        <f t="shared" si="1314"/>
        <v>-1.0618544615692682</v>
      </c>
      <c r="P8058">
        <f t="shared" si="1315"/>
        <v>-0.58001588687725469</v>
      </c>
      <c r="Q8058">
        <f t="shared" si="1316"/>
        <v>-0.56084131849009999</v>
      </c>
      <c r="R8058">
        <f t="shared" si="1317"/>
        <v>-0.15803340578357325</v>
      </c>
      <c r="S8058">
        <f t="shared" si="1318"/>
        <v>-0.50709475468451759</v>
      </c>
      <c r="T8058">
        <f t="shared" si="1319"/>
        <v>-1.2088341036175176</v>
      </c>
      <c r="U8058">
        <f t="shared" si="1320"/>
        <v>76502.548261575037</v>
      </c>
      <c r="V8058">
        <f t="shared" si="1321"/>
        <v>174307280.59921804</v>
      </c>
    </row>
    <row r="8059" spans="2:22" x14ac:dyDescent="0.25">
      <c r="B8059">
        <v>-120.46</v>
      </c>
      <c r="C8059">
        <v>38.090000000000003</v>
      </c>
      <c r="D8059">
        <v>16</v>
      </c>
      <c r="E8059">
        <v>3758</v>
      </c>
      <c r="F8059">
        <v>715</v>
      </c>
      <c r="G8059">
        <v>1777</v>
      </c>
      <c r="H8059">
        <v>615</v>
      </c>
      <c r="I8059">
        <v>3</v>
      </c>
      <c r="J8059">
        <v>122600</v>
      </c>
      <c r="M8059">
        <f t="shared" si="1312"/>
        <v>-0.45267064327012352</v>
      </c>
      <c r="N8059">
        <f t="shared" si="1313"/>
        <v>1.1353026028617614</v>
      </c>
      <c r="O8059">
        <f t="shared" si="1314"/>
        <v>-0.98196589596787476</v>
      </c>
      <c r="P8059">
        <f t="shared" si="1315"/>
        <v>0.5213402372331789</v>
      </c>
      <c r="Q8059">
        <f t="shared" si="1316"/>
        <v>0.41225150260031368</v>
      </c>
      <c r="R8059">
        <f t="shared" si="1317"/>
        <v>0.29415343824303192</v>
      </c>
      <c r="S8059">
        <f t="shared" si="1318"/>
        <v>0.29410901824113223</v>
      </c>
      <c r="T8059">
        <f t="shared" si="1319"/>
        <v>-0.42459148140941716</v>
      </c>
      <c r="U8059">
        <f t="shared" si="1320"/>
        <v>144776.85092399782</v>
      </c>
      <c r="V8059">
        <f t="shared" si="1321"/>
        <v>491812716.90522277</v>
      </c>
    </row>
    <row r="8060" spans="2:22" x14ac:dyDescent="0.25">
      <c r="B8060">
        <v>-119.56</v>
      </c>
      <c r="C8060">
        <v>36.090000000000003</v>
      </c>
      <c r="D8060">
        <v>14</v>
      </c>
      <c r="E8060">
        <v>1267</v>
      </c>
      <c r="F8060">
        <v>290</v>
      </c>
      <c r="G8060">
        <v>1077</v>
      </c>
      <c r="H8060">
        <v>279</v>
      </c>
      <c r="I8060">
        <v>1.85</v>
      </c>
      <c r="J8060">
        <v>52300</v>
      </c>
      <c r="M8060">
        <f t="shared" si="1312"/>
        <v>-4.292180387617606E-3</v>
      </c>
      <c r="N8060">
        <f t="shared" si="1313"/>
        <v>0.20599086582225387</v>
      </c>
      <c r="O8060">
        <f t="shared" si="1314"/>
        <v>-1.1417430271706619</v>
      </c>
      <c r="P8060">
        <f t="shared" si="1315"/>
        <v>-0.62800123958252707</v>
      </c>
      <c r="Q8060">
        <f t="shared" si="1316"/>
        <v>-0.59890851931515288</v>
      </c>
      <c r="R8060">
        <f t="shared" si="1317"/>
        <v>-0.32528059467012588</v>
      </c>
      <c r="S8060">
        <f t="shared" si="1318"/>
        <v>-0.58564414418703226</v>
      </c>
      <c r="T8060">
        <f t="shared" si="1319"/>
        <v>-1.1560424266967775</v>
      </c>
      <c r="U8060">
        <f t="shared" si="1320"/>
        <v>77576.410801026708</v>
      </c>
      <c r="V8060">
        <f t="shared" si="1321"/>
        <v>638896942.98225963</v>
      </c>
    </row>
    <row r="8061" spans="2:22" x14ac:dyDescent="0.25">
      <c r="B8061">
        <v>-118.29</v>
      </c>
      <c r="C8061">
        <v>33.72</v>
      </c>
      <c r="D8061">
        <v>25</v>
      </c>
      <c r="E8061">
        <v>2469</v>
      </c>
      <c r="F8061">
        <v>584</v>
      </c>
      <c r="G8061">
        <v>1253</v>
      </c>
      <c r="H8061">
        <v>535</v>
      </c>
      <c r="I8061">
        <v>3.1932</v>
      </c>
      <c r="J8061">
        <v>257500</v>
      </c>
      <c r="M8061">
        <f t="shared" si="1312"/>
        <v>0.62841965056881144</v>
      </c>
      <c r="N8061">
        <f t="shared" si="1313"/>
        <v>-0.89524354256956462</v>
      </c>
      <c r="O8061">
        <f t="shared" si="1314"/>
        <v>-0.2629688055553327</v>
      </c>
      <c r="P8061">
        <f t="shared" si="1315"/>
        <v>-7.3401297738898572E-2</v>
      </c>
      <c r="Q8061">
        <f t="shared" si="1316"/>
        <v>0.1005762958451934</v>
      </c>
      <c r="R8061">
        <f t="shared" si="1317"/>
        <v>-0.16953718068053192</v>
      </c>
      <c r="S8061">
        <f t="shared" si="1318"/>
        <v>8.464397956775975E-2</v>
      </c>
      <c r="T8061">
        <f t="shared" si="1319"/>
        <v>-0.30170772260114059</v>
      </c>
      <c r="U8061">
        <f t="shared" si="1320"/>
        <v>166089.36918175325</v>
      </c>
      <c r="V8061">
        <f t="shared" si="1321"/>
        <v>8355903426.5898018</v>
      </c>
    </row>
    <row r="8062" spans="2:22" x14ac:dyDescent="0.25">
      <c r="B8062">
        <v>-118.51</v>
      </c>
      <c r="C8062">
        <v>34.22</v>
      </c>
      <c r="D8062">
        <v>36</v>
      </c>
      <c r="E8062">
        <v>1952</v>
      </c>
      <c r="F8062">
        <v>387</v>
      </c>
      <c r="G8062">
        <v>1156</v>
      </c>
      <c r="H8062">
        <v>392</v>
      </c>
      <c r="I8062">
        <v>4.1849999999999996</v>
      </c>
      <c r="J8062">
        <v>209200</v>
      </c>
      <c r="M8062">
        <f t="shared" si="1312"/>
        <v>0.51881602630864287</v>
      </c>
      <c r="N8062">
        <f t="shared" si="1313"/>
        <v>-0.66291560830968776</v>
      </c>
      <c r="O8062">
        <f t="shared" si="1314"/>
        <v>0.61580541605999639</v>
      </c>
      <c r="P8062">
        <f t="shared" si="1315"/>
        <v>-0.31194386839876209</v>
      </c>
      <c r="Q8062">
        <f t="shared" si="1316"/>
        <v>-0.36812611431326991</v>
      </c>
      <c r="R8062">
        <f t="shared" si="1317"/>
        <v>-0.25537303952706947</v>
      </c>
      <c r="S8062">
        <f t="shared" si="1318"/>
        <v>-0.28977477706089361</v>
      </c>
      <c r="T8062">
        <f t="shared" si="1319"/>
        <v>0.32912101438668878</v>
      </c>
      <c r="U8062">
        <f t="shared" si="1320"/>
        <v>223187.23703189462</v>
      </c>
      <c r="V8062">
        <f t="shared" si="1321"/>
        <v>195642799.78640419</v>
      </c>
    </row>
    <row r="8063" spans="2:22" x14ac:dyDescent="0.25">
      <c r="B8063">
        <v>-117.86</v>
      </c>
      <c r="C8063">
        <v>33.729999999999997</v>
      </c>
      <c r="D8063">
        <v>31</v>
      </c>
      <c r="E8063">
        <v>1115</v>
      </c>
      <c r="F8063">
        <v>268</v>
      </c>
      <c r="G8063">
        <v>1369</v>
      </c>
      <c r="H8063">
        <v>259</v>
      </c>
      <c r="I8063">
        <v>3.5693999999999999</v>
      </c>
      <c r="J8063">
        <v>150500</v>
      </c>
      <c r="M8063">
        <f t="shared" si="1312"/>
        <v>0.84264491616823634</v>
      </c>
      <c r="N8063">
        <f t="shared" si="1313"/>
        <v>-0.89059698388436803</v>
      </c>
      <c r="O8063">
        <f t="shared" si="1314"/>
        <v>0.21636258805302863</v>
      </c>
      <c r="P8063">
        <f t="shared" si="1315"/>
        <v>-0.6981336781517713</v>
      </c>
      <c r="Q8063">
        <f t="shared" si="1316"/>
        <v>-0.65125092044960053</v>
      </c>
      <c r="R8063">
        <f t="shared" si="1317"/>
        <v>-6.6888112369208622E-2</v>
      </c>
      <c r="S8063">
        <f t="shared" si="1318"/>
        <v>-0.63801040385537533</v>
      </c>
      <c r="T8063">
        <f t="shared" si="1319"/>
        <v>-6.2427856847136323E-2</v>
      </c>
      <c r="U8063">
        <f t="shared" si="1320"/>
        <v>183227.10085146251</v>
      </c>
      <c r="V8063">
        <f t="shared" si="1321"/>
        <v>1071063130.1417984</v>
      </c>
    </row>
    <row r="8064" spans="2:22" x14ac:dyDescent="0.25">
      <c r="B8064">
        <v>-118.23</v>
      </c>
      <c r="C8064">
        <v>34.17</v>
      </c>
      <c r="D8064">
        <v>37</v>
      </c>
      <c r="E8064">
        <v>4524</v>
      </c>
      <c r="F8064">
        <v>1005</v>
      </c>
      <c r="G8064">
        <v>2099</v>
      </c>
      <c r="H8064">
        <v>937</v>
      </c>
      <c r="I8064">
        <v>3.5781000000000001</v>
      </c>
      <c r="J8064">
        <v>366700</v>
      </c>
      <c r="M8064">
        <f t="shared" si="1312"/>
        <v>0.65831154809431325</v>
      </c>
      <c r="N8064">
        <f t="shared" si="1313"/>
        <v>-0.68614840173567415</v>
      </c>
      <c r="O8064">
        <f t="shared" si="1314"/>
        <v>0.69569398166138996</v>
      </c>
      <c r="P8064">
        <f t="shared" si="1315"/>
        <v>0.87477081581239646</v>
      </c>
      <c r="Q8064">
        <f t="shared" si="1316"/>
        <v>1.1022195175543967</v>
      </c>
      <c r="R8064">
        <f t="shared" si="1317"/>
        <v>0.57909309338308446</v>
      </c>
      <c r="S8064">
        <f t="shared" si="1318"/>
        <v>1.1372057989014566</v>
      </c>
      <c r="T8064">
        <f t="shared" si="1319"/>
        <v>-5.6894271434962285E-2</v>
      </c>
      <c r="U8064">
        <f t="shared" si="1320"/>
        <v>219844.62299304651</v>
      </c>
      <c r="V8064">
        <f t="shared" si="1321"/>
        <v>21566501755.854446</v>
      </c>
    </row>
    <row r="8065" spans="2:22" x14ac:dyDescent="0.25">
      <c r="B8065">
        <v>-121.33</v>
      </c>
      <c r="C8065">
        <v>38.04</v>
      </c>
      <c r="D8065">
        <v>15</v>
      </c>
      <c r="E8065">
        <v>2903</v>
      </c>
      <c r="F8065">
        <v>440</v>
      </c>
      <c r="G8065">
        <v>1325</v>
      </c>
      <c r="H8065">
        <v>423</v>
      </c>
      <c r="I8065">
        <v>4.5179</v>
      </c>
      <c r="J8065">
        <v>145600</v>
      </c>
      <c r="M8065">
        <f t="shared" si="1312"/>
        <v>-0.88610315738988565</v>
      </c>
      <c r="N8065">
        <f t="shared" si="1313"/>
        <v>1.1120698094357717</v>
      </c>
      <c r="O8065">
        <f t="shared" si="1314"/>
        <v>-1.0618544615692682</v>
      </c>
      <c r="P8065">
        <f t="shared" si="1315"/>
        <v>0.12684527028118028</v>
      </c>
      <c r="Q8065">
        <f t="shared" si="1316"/>
        <v>-0.24202851158028232</v>
      </c>
      <c r="R8065">
        <f t="shared" si="1317"/>
        <v>-0.10582396586660711</v>
      </c>
      <c r="S8065">
        <f t="shared" si="1318"/>
        <v>-0.20860707457496175</v>
      </c>
      <c r="T8065">
        <f t="shared" si="1319"/>
        <v>0.54086016193987363</v>
      </c>
      <c r="U8065">
        <f t="shared" si="1320"/>
        <v>198495.8663816984</v>
      </c>
      <c r="V8065">
        <f t="shared" si="1321"/>
        <v>2797972680.2704916</v>
      </c>
    </row>
    <row r="8066" spans="2:22" x14ac:dyDescent="0.25">
      <c r="B8066">
        <v>-118.41</v>
      </c>
      <c r="C8066">
        <v>34.01</v>
      </c>
      <c r="D8066">
        <v>44</v>
      </c>
      <c r="E8066">
        <v>2010</v>
      </c>
      <c r="F8066">
        <v>394</v>
      </c>
      <c r="G8066">
        <v>961</v>
      </c>
      <c r="H8066">
        <v>365</v>
      </c>
      <c r="I8066">
        <v>4.5982000000000003</v>
      </c>
      <c r="J8066">
        <v>333500</v>
      </c>
      <c r="M8066">
        <f t="shared" si="1312"/>
        <v>0.56863585551781493</v>
      </c>
      <c r="N8066">
        <f t="shared" si="1313"/>
        <v>-0.76049334069883645</v>
      </c>
      <c r="O8066">
        <f t="shared" si="1314"/>
        <v>1.2549139408711449</v>
      </c>
      <c r="P8066">
        <f t="shared" si="1315"/>
        <v>-0.28518280631312942</v>
      </c>
      <c r="Q8066">
        <f t="shared" si="1316"/>
        <v>-0.35147171395230925</v>
      </c>
      <c r="R8066">
        <f t="shared" si="1317"/>
        <v>-0.42792966298144913</v>
      </c>
      <c r="S8066">
        <f t="shared" si="1318"/>
        <v>-0.36046922761315681</v>
      </c>
      <c r="T8066">
        <f t="shared" si="1319"/>
        <v>0.59193451924993901</v>
      </c>
      <c r="U8066">
        <f t="shared" si="1320"/>
        <v>256571.12152523667</v>
      </c>
      <c r="V8066">
        <f t="shared" si="1321"/>
        <v>5918052343.3849049</v>
      </c>
    </row>
    <row r="8067" spans="2:22" x14ac:dyDescent="0.25">
      <c r="B8067">
        <v>-118.08</v>
      </c>
      <c r="C8067">
        <v>34.58</v>
      </c>
      <c r="D8067">
        <v>5</v>
      </c>
      <c r="E8067">
        <v>1113</v>
      </c>
      <c r="F8067">
        <v>186</v>
      </c>
      <c r="G8067">
        <v>631</v>
      </c>
      <c r="H8067">
        <v>168</v>
      </c>
      <c r="I8067">
        <v>4.1718999999999999</v>
      </c>
      <c r="J8067">
        <v>146600</v>
      </c>
      <c r="M8067">
        <f t="shared" si="1312"/>
        <v>0.73304129190806777</v>
      </c>
      <c r="N8067">
        <f t="shared" si="1313"/>
        <v>-0.4956394956425767</v>
      </c>
      <c r="O8067">
        <f t="shared" si="1314"/>
        <v>-1.8607401175832039</v>
      </c>
      <c r="P8067">
        <f t="shared" si="1315"/>
        <v>-0.69905647339610344</v>
      </c>
      <c r="Q8067">
        <f t="shared" si="1316"/>
        <v>-0.84634532467799639</v>
      </c>
      <c r="R8067">
        <f t="shared" si="1317"/>
        <v>-0.71994856421193776</v>
      </c>
      <c r="S8067">
        <f t="shared" si="1318"/>
        <v>-0.87627688534633652</v>
      </c>
      <c r="T8067">
        <f t="shared" si="1319"/>
        <v>0.32078883405341557</v>
      </c>
      <c r="U8067">
        <f t="shared" si="1320"/>
        <v>155856.17740057906</v>
      </c>
      <c r="V8067">
        <f t="shared" si="1321"/>
        <v>85676820.070990607</v>
      </c>
    </row>
    <row r="8068" spans="2:22" x14ac:dyDescent="0.25">
      <c r="B8068">
        <v>-121.7</v>
      </c>
      <c r="C8068">
        <v>36.840000000000003</v>
      </c>
      <c r="D8068">
        <v>19</v>
      </c>
      <c r="E8068">
        <v>2511</v>
      </c>
      <c r="F8068">
        <v>465</v>
      </c>
      <c r="G8068">
        <v>1551</v>
      </c>
      <c r="H8068">
        <v>450</v>
      </c>
      <c r="I8068">
        <v>4.9107000000000003</v>
      </c>
      <c r="J8068">
        <v>231900</v>
      </c>
      <c r="M8068">
        <f t="shared" si="1312"/>
        <v>-1.0704365254638089</v>
      </c>
      <c r="N8068">
        <f t="shared" si="1313"/>
        <v>0.55448276721206924</v>
      </c>
      <c r="O8068">
        <f t="shared" si="1314"/>
        <v>-0.74230019916369405</v>
      </c>
      <c r="P8068">
        <f t="shared" si="1315"/>
        <v>-5.4022597607923196E-2</v>
      </c>
      <c r="Q8068">
        <f t="shared" si="1316"/>
        <v>-0.18254851029113722</v>
      </c>
      <c r="R8068">
        <f t="shared" si="1317"/>
        <v>9.4164736188212403E-2</v>
      </c>
      <c r="S8068">
        <f t="shared" si="1318"/>
        <v>-0.13791262402269852</v>
      </c>
      <c r="T8068">
        <f t="shared" si="1319"/>
        <v>0.7906983630780261</v>
      </c>
      <c r="U8068">
        <f t="shared" si="1320"/>
        <v>223860.38739945416</v>
      </c>
      <c r="V8068">
        <f t="shared" si="1321"/>
        <v>64635370.766855374</v>
      </c>
    </row>
    <row r="8069" spans="2:22" x14ac:dyDescent="0.25">
      <c r="B8069">
        <v>-118.25</v>
      </c>
      <c r="C8069">
        <v>33.950000000000003</v>
      </c>
      <c r="D8069">
        <v>48</v>
      </c>
      <c r="E8069">
        <v>1766</v>
      </c>
      <c r="F8069">
        <v>424</v>
      </c>
      <c r="G8069">
        <v>1655</v>
      </c>
      <c r="H8069">
        <v>420</v>
      </c>
      <c r="I8069">
        <v>0.97509999999999997</v>
      </c>
      <c r="J8069">
        <v>95500</v>
      </c>
      <c r="M8069">
        <f t="shared" si="1312"/>
        <v>0.64834758225248168</v>
      </c>
      <c r="N8069">
        <f t="shared" si="1313"/>
        <v>-0.78837269281001943</v>
      </c>
      <c r="O8069">
        <f t="shared" si="1314"/>
        <v>1.574468203276719</v>
      </c>
      <c r="P8069">
        <f t="shared" si="1315"/>
        <v>-0.39776382612165301</v>
      </c>
      <c r="Q8069">
        <f t="shared" si="1316"/>
        <v>-0.28009571240533515</v>
      </c>
      <c r="R8069">
        <f t="shared" si="1317"/>
        <v>0.18619493536388154</v>
      </c>
      <c r="S8069">
        <f t="shared" si="1318"/>
        <v>-0.21646201352521321</v>
      </c>
      <c r="T8069">
        <f t="shared" si="1319"/>
        <v>-1.7125175849853964</v>
      </c>
      <c r="U8069">
        <f t="shared" si="1320"/>
        <v>110546.26678863025</v>
      </c>
      <c r="V8069">
        <f t="shared" si="1321"/>
        <v>226390144.2746377</v>
      </c>
    </row>
    <row r="8070" spans="2:22" x14ac:dyDescent="0.25">
      <c r="B8070">
        <v>-121.83</v>
      </c>
      <c r="C8070">
        <v>37.29</v>
      </c>
      <c r="D8070">
        <v>10</v>
      </c>
      <c r="E8070">
        <v>1828</v>
      </c>
      <c r="F8070">
        <v>453</v>
      </c>
      <c r="G8070">
        <v>1356</v>
      </c>
      <c r="H8070">
        <v>409</v>
      </c>
      <c r="I8070">
        <v>4.5942999999999996</v>
      </c>
      <c r="J8070">
        <v>123500</v>
      </c>
      <c r="M8070">
        <f t="shared" si="1312"/>
        <v>-1.1352023034357246</v>
      </c>
      <c r="N8070">
        <f t="shared" si="1313"/>
        <v>0.76357790804595638</v>
      </c>
      <c r="O8070">
        <f t="shared" si="1314"/>
        <v>-1.4612972895762359</v>
      </c>
      <c r="P8070">
        <f t="shared" si="1315"/>
        <v>-0.36915717354735605</v>
      </c>
      <c r="Q8070">
        <f t="shared" si="1316"/>
        <v>-0.21109891090992686</v>
      </c>
      <c r="R8070">
        <f t="shared" si="1317"/>
        <v>-7.8391887266167262E-2</v>
      </c>
      <c r="S8070">
        <f t="shared" si="1318"/>
        <v>-0.24526345634280192</v>
      </c>
      <c r="T8070">
        <f t="shared" si="1319"/>
        <v>0.5894539464789641</v>
      </c>
      <c r="U8070">
        <f t="shared" si="1320"/>
        <v>192507.34451431554</v>
      </c>
      <c r="V8070">
        <f t="shared" si="1321"/>
        <v>4762013596.9174347</v>
      </c>
    </row>
    <row r="8071" spans="2:22" x14ac:dyDescent="0.25">
      <c r="B8071">
        <v>-121.79</v>
      </c>
      <c r="C8071">
        <v>37.33</v>
      </c>
      <c r="D8071">
        <v>18</v>
      </c>
      <c r="E8071">
        <v>3611</v>
      </c>
      <c r="F8071">
        <v>614</v>
      </c>
      <c r="G8071">
        <v>2381</v>
      </c>
      <c r="H8071">
        <v>642</v>
      </c>
      <c r="I8071">
        <v>5.6345000000000001</v>
      </c>
      <c r="J8071">
        <v>231000</v>
      </c>
      <c r="M8071">
        <f t="shared" si="1312"/>
        <v>-1.1152743717520615</v>
      </c>
      <c r="N8071">
        <f t="shared" si="1313"/>
        <v>0.78216414278674617</v>
      </c>
      <c r="O8071">
        <f t="shared" si="1314"/>
        <v>-0.82218876476508762</v>
      </c>
      <c r="P8071">
        <f t="shared" si="1315"/>
        <v>0.45351478677476514</v>
      </c>
      <c r="Q8071">
        <f t="shared" si="1316"/>
        <v>0.17195229739216752</v>
      </c>
      <c r="R8071">
        <f t="shared" si="1317"/>
        <v>0.82863651807095662</v>
      </c>
      <c r="S8071">
        <f t="shared" si="1318"/>
        <v>0.36480346879339548</v>
      </c>
      <c r="T8071">
        <f t="shared" si="1319"/>
        <v>1.2510672275988881</v>
      </c>
      <c r="U8071">
        <f t="shared" si="1320"/>
        <v>257821.2079836147</v>
      </c>
      <c r="V8071">
        <f t="shared" si="1321"/>
        <v>719377197.70031703</v>
      </c>
    </row>
    <row r="8072" spans="2:22" x14ac:dyDescent="0.25">
      <c r="B8072">
        <v>-116.87</v>
      </c>
      <c r="C8072">
        <v>33.76</v>
      </c>
      <c r="D8072">
        <v>5</v>
      </c>
      <c r="E8072">
        <v>4116</v>
      </c>
      <c r="F8072">
        <v>761</v>
      </c>
      <c r="G8072">
        <v>1714</v>
      </c>
      <c r="H8072">
        <v>717</v>
      </c>
      <c r="I8072">
        <v>2.5611999999999999</v>
      </c>
      <c r="J8072">
        <v>130800</v>
      </c>
      <c r="M8072">
        <f t="shared" si="1312"/>
        <v>1.335861225338995</v>
      </c>
      <c r="N8072">
        <f t="shared" si="1313"/>
        <v>-0.87665730782877493</v>
      </c>
      <c r="O8072">
        <f t="shared" si="1314"/>
        <v>-1.8607401175832039</v>
      </c>
      <c r="P8072">
        <f t="shared" si="1315"/>
        <v>0.68652058596863563</v>
      </c>
      <c r="Q8072">
        <f t="shared" si="1316"/>
        <v>0.52169470497234061</v>
      </c>
      <c r="R8072">
        <f t="shared" si="1317"/>
        <v>0.23840437528084771</v>
      </c>
      <c r="S8072">
        <f t="shared" si="1318"/>
        <v>0.5611769425496822</v>
      </c>
      <c r="T8072">
        <f t="shared" si="1319"/>
        <v>-0.70368772035906391</v>
      </c>
      <c r="U8072">
        <f t="shared" si="1320"/>
        <v>106258.11096159215</v>
      </c>
      <c r="V8072">
        <f t="shared" si="1321"/>
        <v>602304317.57352364</v>
      </c>
    </row>
    <row r="8073" spans="2:22" x14ac:dyDescent="0.25">
      <c r="B8073">
        <v>-119.11</v>
      </c>
      <c r="C8073">
        <v>35.39</v>
      </c>
      <c r="D8073">
        <v>22</v>
      </c>
      <c r="E8073">
        <v>984</v>
      </c>
      <c r="F8073">
        <v>176</v>
      </c>
      <c r="G8073">
        <v>451</v>
      </c>
      <c r="H8073">
        <v>170</v>
      </c>
      <c r="I8073">
        <v>3.25</v>
      </c>
      <c r="J8073">
        <v>88900</v>
      </c>
      <c r="M8073">
        <f t="shared" si="1312"/>
        <v>0.21989705105363891</v>
      </c>
      <c r="N8073">
        <f t="shared" si="1313"/>
        <v>-0.11926824214157507</v>
      </c>
      <c r="O8073">
        <f t="shared" si="1314"/>
        <v>-0.50263450235951335</v>
      </c>
      <c r="P8073">
        <f t="shared" si="1315"/>
        <v>-0.75857676665552776</v>
      </c>
      <c r="Q8073">
        <f t="shared" si="1316"/>
        <v>-0.8701373251936545</v>
      </c>
      <c r="R8073">
        <f t="shared" si="1317"/>
        <v>-0.87923160124674982</v>
      </c>
      <c r="S8073">
        <f t="shared" si="1318"/>
        <v>-0.87104025937950225</v>
      </c>
      <c r="T8073">
        <f t="shared" si="1319"/>
        <v>-0.26558040634694752</v>
      </c>
      <c r="U8073">
        <f t="shared" si="1320"/>
        <v>149073.28637395878</v>
      </c>
      <c r="V8073">
        <f t="shared" si="1321"/>
        <v>3620824393.0424533</v>
      </c>
    </row>
    <row r="8074" spans="2:22" x14ac:dyDescent="0.25">
      <c r="B8074">
        <v>-118.19</v>
      </c>
      <c r="C8074">
        <v>33.97</v>
      </c>
      <c r="D8074">
        <v>34</v>
      </c>
      <c r="E8074">
        <v>2700</v>
      </c>
      <c r="F8074">
        <v>763</v>
      </c>
      <c r="G8074">
        <v>2815</v>
      </c>
      <c r="H8074">
        <v>767</v>
      </c>
      <c r="I8074">
        <v>2.4196</v>
      </c>
      <c r="J8074">
        <v>178400</v>
      </c>
      <c r="M8074">
        <f t="shared" si="1312"/>
        <v>0.67823947977798349</v>
      </c>
      <c r="N8074">
        <f t="shared" si="1313"/>
        <v>-0.77907957543962625</v>
      </c>
      <c r="O8074">
        <f t="shared" si="1314"/>
        <v>0.45602828485720931</v>
      </c>
      <c r="P8074">
        <f t="shared" si="1315"/>
        <v>3.3181552981465981E-2</v>
      </c>
      <c r="Q8074">
        <f t="shared" si="1316"/>
        <v>0.52645310507547227</v>
      </c>
      <c r="R8074">
        <f t="shared" si="1317"/>
        <v>1.2126856184771144</v>
      </c>
      <c r="S8074">
        <f t="shared" si="1318"/>
        <v>0.69209259172053994</v>
      </c>
      <c r="T8074">
        <f t="shared" si="1319"/>
        <v>-0.79375159327444678</v>
      </c>
      <c r="U8074">
        <f t="shared" si="1320"/>
        <v>156457.50857592141</v>
      </c>
      <c r="V8074">
        <f t="shared" si="1321"/>
        <v>481472929.89576238</v>
      </c>
    </row>
    <row r="8075" spans="2:22" x14ac:dyDescent="0.25">
      <c r="B8075">
        <v>-122.26</v>
      </c>
      <c r="C8075">
        <v>37.840000000000003</v>
      </c>
      <c r="D8075">
        <v>49</v>
      </c>
      <c r="E8075">
        <v>713</v>
      </c>
      <c r="F8075">
        <v>202</v>
      </c>
      <c r="G8075">
        <v>462</v>
      </c>
      <c r="H8075">
        <v>189</v>
      </c>
      <c r="I8075">
        <v>1.0249999999999999</v>
      </c>
      <c r="J8075">
        <v>118800</v>
      </c>
      <c r="M8075">
        <f t="shared" si="1312"/>
        <v>-1.3494275690351496</v>
      </c>
      <c r="N8075">
        <f t="shared" si="1313"/>
        <v>1.0191386357318231</v>
      </c>
      <c r="O8075">
        <f t="shared" si="1314"/>
        <v>1.6543567688781127</v>
      </c>
      <c r="P8075">
        <f t="shared" si="1315"/>
        <v>-0.88361552226253559</v>
      </c>
      <c r="Q8075">
        <f t="shared" si="1316"/>
        <v>-0.80827812385294362</v>
      </c>
      <c r="R8075">
        <f t="shared" si="1317"/>
        <v>-0.8694976378724002</v>
      </c>
      <c r="S8075">
        <f t="shared" si="1318"/>
        <v>-0.82129231269457625</v>
      </c>
      <c r="T8075">
        <f t="shared" si="1319"/>
        <v>-1.6807789744029276</v>
      </c>
      <c r="U8075">
        <f t="shared" si="1320"/>
        <v>107198.57428431054</v>
      </c>
      <c r="V8075">
        <f t="shared" si="1321"/>
        <v>134593078.6366607</v>
      </c>
    </row>
    <row r="8076" spans="2:22" x14ac:dyDescent="0.25">
      <c r="B8076">
        <v>-119.62</v>
      </c>
      <c r="C8076">
        <v>36.58</v>
      </c>
      <c r="D8076">
        <v>13</v>
      </c>
      <c r="E8076">
        <v>1788</v>
      </c>
      <c r="F8076">
        <v>405</v>
      </c>
      <c r="G8076">
        <v>1652</v>
      </c>
      <c r="H8076">
        <v>411</v>
      </c>
      <c r="I8076">
        <v>2.6858</v>
      </c>
      <c r="J8076">
        <v>62400</v>
      </c>
      <c r="M8076">
        <f t="shared" si="1312"/>
        <v>-3.4184077913119421E-2</v>
      </c>
      <c r="N8076">
        <f t="shared" si="1313"/>
        <v>0.43367224139693084</v>
      </c>
      <c r="O8076">
        <f t="shared" si="1314"/>
        <v>-1.2216315927720554</v>
      </c>
      <c r="P8076">
        <f t="shared" si="1315"/>
        <v>-0.38761307843399923</v>
      </c>
      <c r="Q8076">
        <f t="shared" si="1316"/>
        <v>-0.32530051338508542</v>
      </c>
      <c r="R8076">
        <f t="shared" si="1317"/>
        <v>0.18354021807996801</v>
      </c>
      <c r="S8076">
        <f t="shared" si="1318"/>
        <v>-0.24002683037596761</v>
      </c>
      <c r="T8076">
        <f t="shared" si="1319"/>
        <v>-0.62443660054792904</v>
      </c>
      <c r="U8076">
        <f t="shared" si="1320"/>
        <v>115185.87409150615</v>
      </c>
      <c r="V8076">
        <f t="shared" si="1321"/>
        <v>2786348503.6043401</v>
      </c>
    </row>
    <row r="8077" spans="2:22" x14ac:dyDescent="0.25">
      <c r="B8077">
        <v>-118.22</v>
      </c>
      <c r="C8077">
        <v>33.97</v>
      </c>
      <c r="D8077">
        <v>47</v>
      </c>
      <c r="E8077">
        <v>1688</v>
      </c>
      <c r="F8077">
        <v>386</v>
      </c>
      <c r="G8077">
        <v>1663</v>
      </c>
      <c r="H8077">
        <v>381</v>
      </c>
      <c r="I8077">
        <v>4.0609000000000002</v>
      </c>
      <c r="J8077">
        <v>171300</v>
      </c>
      <c r="M8077">
        <f t="shared" si="1312"/>
        <v>0.66329353101523258</v>
      </c>
      <c r="N8077">
        <f t="shared" si="1313"/>
        <v>-0.77907957543962625</v>
      </c>
      <c r="O8077">
        <f t="shared" si="1314"/>
        <v>1.4945796376753255</v>
      </c>
      <c r="P8077">
        <f t="shared" si="1315"/>
        <v>-0.43375284065060726</v>
      </c>
      <c r="Q8077">
        <f t="shared" si="1316"/>
        <v>-0.37050531436483569</v>
      </c>
      <c r="R8077">
        <f t="shared" si="1317"/>
        <v>0.19327418145431763</v>
      </c>
      <c r="S8077">
        <f t="shared" si="1318"/>
        <v>-0.31857621987848228</v>
      </c>
      <c r="T8077">
        <f t="shared" si="1319"/>
        <v>0.25018791672567919</v>
      </c>
      <c r="U8077">
        <f t="shared" si="1320"/>
        <v>239162.65834148019</v>
      </c>
      <c r="V8077">
        <f t="shared" si="1321"/>
        <v>4605340397.1724701</v>
      </c>
    </row>
    <row r="8078" spans="2:22" x14ac:dyDescent="0.25">
      <c r="B8078">
        <v>-122.4</v>
      </c>
      <c r="C8078">
        <v>37.76</v>
      </c>
      <c r="D8078">
        <v>52</v>
      </c>
      <c r="E8078">
        <v>1495</v>
      </c>
      <c r="F8078">
        <v>311</v>
      </c>
      <c r="G8078">
        <v>506</v>
      </c>
      <c r="H8078">
        <v>275</v>
      </c>
      <c r="I8078">
        <v>4.4375</v>
      </c>
      <c r="J8078">
        <v>320000</v>
      </c>
      <c r="M8078">
        <f t="shared" si="1312"/>
        <v>-1.4191753299279848</v>
      </c>
      <c r="N8078">
        <f t="shared" si="1313"/>
        <v>0.98196616625024014</v>
      </c>
      <c r="O8078">
        <f t="shared" si="1314"/>
        <v>1.8940224656822933</v>
      </c>
      <c r="P8078">
        <f t="shared" si="1315"/>
        <v>-0.52280258172866079</v>
      </c>
      <c r="Q8078">
        <f t="shared" si="1316"/>
        <v>-0.548945318232271</v>
      </c>
      <c r="R8078">
        <f t="shared" si="1317"/>
        <v>-0.83056178437500172</v>
      </c>
      <c r="S8078">
        <f t="shared" si="1318"/>
        <v>-0.5961173961207008</v>
      </c>
      <c r="T8078">
        <f t="shared" si="1319"/>
        <v>0.48972220019978335</v>
      </c>
      <c r="U8078">
        <f t="shared" si="1320"/>
        <v>262431.6259171486</v>
      </c>
      <c r="V8078">
        <f t="shared" si="1321"/>
        <v>3314117694.5431166</v>
      </c>
    </row>
    <row r="8079" spans="2:22" x14ac:dyDescent="0.25">
      <c r="B8079">
        <v>-117.94</v>
      </c>
      <c r="C8079">
        <v>33.78</v>
      </c>
      <c r="D8079">
        <v>34</v>
      </c>
      <c r="E8079">
        <v>2627</v>
      </c>
      <c r="F8079">
        <v>468</v>
      </c>
      <c r="G8079">
        <v>1409</v>
      </c>
      <c r="H8079">
        <v>450</v>
      </c>
      <c r="I8079">
        <v>4.7731000000000003</v>
      </c>
      <c r="J8079">
        <v>199200</v>
      </c>
      <c r="M8079">
        <f t="shared" si="1312"/>
        <v>0.80278905280090296</v>
      </c>
      <c r="N8079">
        <f t="shared" si="1313"/>
        <v>-0.86736419045837843</v>
      </c>
      <c r="O8079">
        <f t="shared" si="1314"/>
        <v>0.45602828485720931</v>
      </c>
      <c r="P8079">
        <f t="shared" si="1315"/>
        <v>-5.0047343665788051E-4</v>
      </c>
      <c r="Q8079">
        <f t="shared" si="1316"/>
        <v>-0.17541091013643981</v>
      </c>
      <c r="R8079">
        <f t="shared" si="1317"/>
        <v>-3.1491881917028175E-2</v>
      </c>
      <c r="S8079">
        <f t="shared" si="1318"/>
        <v>-0.13791262402269852</v>
      </c>
      <c r="T8079">
        <f t="shared" si="1319"/>
        <v>0.70317866736364287</v>
      </c>
      <c r="U8079">
        <f t="shared" si="1320"/>
        <v>247141.96257865551</v>
      </c>
      <c r="V8079">
        <f t="shared" si="1321"/>
        <v>2298431775.8932056</v>
      </c>
    </row>
    <row r="8080" spans="2:22" x14ac:dyDescent="0.25">
      <c r="B8080">
        <v>-121.31</v>
      </c>
      <c r="C8080">
        <v>37.81</v>
      </c>
      <c r="D8080">
        <v>36</v>
      </c>
      <c r="E8080">
        <v>284</v>
      </c>
      <c r="F8080">
        <v>53</v>
      </c>
      <c r="G8080">
        <v>130</v>
      </c>
      <c r="H8080">
        <v>47</v>
      </c>
      <c r="I8080">
        <v>3.1429</v>
      </c>
      <c r="J8080">
        <v>179200</v>
      </c>
      <c r="M8080">
        <f t="shared" si="1312"/>
        <v>-0.87613919154805409</v>
      </c>
      <c r="N8080">
        <f t="shared" si="1313"/>
        <v>1.0051989596762299</v>
      </c>
      <c r="O8080">
        <f t="shared" si="1314"/>
        <v>0.61580541605999639</v>
      </c>
      <c r="P8080">
        <f t="shared" si="1315"/>
        <v>-1.081555102171784</v>
      </c>
      <c r="Q8080">
        <f t="shared" si="1316"/>
        <v>-1.1627789315362482</v>
      </c>
      <c r="R8080">
        <f t="shared" si="1317"/>
        <v>-1.1632863506254978</v>
      </c>
      <c r="S8080">
        <f t="shared" si="1318"/>
        <v>-1.1930927563398124</v>
      </c>
      <c r="T8080">
        <f t="shared" si="1319"/>
        <v>-0.33370075090370949</v>
      </c>
      <c r="U8080">
        <f t="shared" si="1320"/>
        <v>167511.0126363523</v>
      </c>
      <c r="V8080">
        <f t="shared" si="1321"/>
        <v>136632425.58751556</v>
      </c>
    </row>
    <row r="8081" spans="2:22" x14ac:dyDescent="0.25">
      <c r="B8081">
        <v>-121.8</v>
      </c>
      <c r="C8081">
        <v>37.229999999999997</v>
      </c>
      <c r="D8081">
        <v>18</v>
      </c>
      <c r="E8081">
        <v>2581</v>
      </c>
      <c r="F8081">
        <v>358</v>
      </c>
      <c r="G8081">
        <v>1284</v>
      </c>
      <c r="H8081">
        <v>377</v>
      </c>
      <c r="I8081">
        <v>6.7385000000000002</v>
      </c>
      <c r="J8081">
        <v>272400</v>
      </c>
      <c r="M8081">
        <f t="shared" si="1312"/>
        <v>-1.1202563546729738</v>
      </c>
      <c r="N8081">
        <f t="shared" si="1313"/>
        <v>0.73569855593477018</v>
      </c>
      <c r="O8081">
        <f t="shared" si="1314"/>
        <v>-0.82218876476508762</v>
      </c>
      <c r="P8081">
        <f t="shared" si="1315"/>
        <v>-2.1724764056297575E-2</v>
      </c>
      <c r="Q8081">
        <f t="shared" si="1316"/>
        <v>-0.43712291580867818</v>
      </c>
      <c r="R8081">
        <f t="shared" si="1317"/>
        <v>-0.14210510208009206</v>
      </c>
      <c r="S8081">
        <f t="shared" si="1318"/>
        <v>-0.32904947181215094</v>
      </c>
      <c r="T8081">
        <f t="shared" si="1319"/>
        <v>1.9532601350747543</v>
      </c>
      <c r="U8081">
        <f t="shared" si="1320"/>
        <v>296430.74999739492</v>
      </c>
      <c r="V8081">
        <f t="shared" si="1321"/>
        <v>577476945.43729579</v>
      </c>
    </row>
    <row r="8082" spans="2:22" x14ac:dyDescent="0.25">
      <c r="B8082">
        <v>-118.23</v>
      </c>
      <c r="C8082">
        <v>34.15</v>
      </c>
      <c r="D8082">
        <v>26</v>
      </c>
      <c r="E8082">
        <v>1649</v>
      </c>
      <c r="F8082">
        <v>522</v>
      </c>
      <c r="G8082">
        <v>1332</v>
      </c>
      <c r="H8082">
        <v>483</v>
      </c>
      <c r="I8082">
        <v>3.1004</v>
      </c>
      <c r="J8082">
        <v>257100</v>
      </c>
      <c r="M8082">
        <f t="shared" si="1312"/>
        <v>0.65831154809431325</v>
      </c>
      <c r="N8082">
        <f t="shared" si="1313"/>
        <v>-0.69544151910607066</v>
      </c>
      <c r="O8082">
        <f t="shared" si="1314"/>
        <v>-0.18308023995393916</v>
      </c>
      <c r="P8082">
        <f t="shared" si="1315"/>
        <v>-0.45174734791508442</v>
      </c>
      <c r="Q8082">
        <f t="shared" si="1316"/>
        <v>-4.6934107351886419E-2</v>
      </c>
      <c r="R8082">
        <f t="shared" si="1317"/>
        <v>-9.9629625537475536E-2</v>
      </c>
      <c r="S8082">
        <f t="shared" si="1318"/>
        <v>-5.1508295569932368E-2</v>
      </c>
      <c r="T8082">
        <f t="shared" si="1319"/>
        <v>-0.36073263366432934</v>
      </c>
      <c r="U8082">
        <f t="shared" si="1320"/>
        <v>161990.95529641618</v>
      </c>
      <c r="V8082">
        <f t="shared" si="1321"/>
        <v>9045730384.4283047</v>
      </c>
    </row>
    <row r="8083" spans="2:22" x14ac:dyDescent="0.25">
      <c r="B8083">
        <v>-117.92</v>
      </c>
      <c r="C8083">
        <v>33.630000000000003</v>
      </c>
      <c r="D8083">
        <v>39</v>
      </c>
      <c r="E8083">
        <v>1469</v>
      </c>
      <c r="F8083">
        <v>226</v>
      </c>
      <c r="G8083">
        <v>553</v>
      </c>
      <c r="H8083">
        <v>225</v>
      </c>
      <c r="I8083">
        <v>7.8495999999999997</v>
      </c>
      <c r="J8083">
        <v>490800</v>
      </c>
      <c r="M8083">
        <f t="shared" si="1312"/>
        <v>0.81275301864273453</v>
      </c>
      <c r="N8083">
        <f t="shared" si="1313"/>
        <v>-0.93706257073634081</v>
      </c>
      <c r="O8083">
        <f t="shared" si="1314"/>
        <v>0.8554711128641771</v>
      </c>
      <c r="P8083">
        <f t="shared" si="1315"/>
        <v>-0.53479891990497885</v>
      </c>
      <c r="Q8083">
        <f t="shared" si="1316"/>
        <v>-0.7511773226153643</v>
      </c>
      <c r="R8083">
        <f t="shared" si="1317"/>
        <v>-0.78897121359368971</v>
      </c>
      <c r="S8083">
        <f t="shared" si="1318"/>
        <v>-0.72703304529155865</v>
      </c>
      <c r="T8083">
        <f t="shared" si="1319"/>
        <v>2.6599689570823939</v>
      </c>
      <c r="U8083">
        <f t="shared" si="1320"/>
        <v>380169.53013392282</v>
      </c>
      <c r="V8083">
        <f t="shared" si="1321"/>
        <v>12239100862.789011</v>
      </c>
    </row>
    <row r="8084" spans="2:22" x14ac:dyDescent="0.25">
      <c r="B8084">
        <v>-117.38</v>
      </c>
      <c r="C8084">
        <v>33.200000000000003</v>
      </c>
      <c r="D8084">
        <v>17</v>
      </c>
      <c r="E8084">
        <v>1877</v>
      </c>
      <c r="F8084">
        <v>581</v>
      </c>
      <c r="G8084">
        <v>1288</v>
      </c>
      <c r="H8084">
        <v>426</v>
      </c>
      <c r="I8084">
        <v>1.9386000000000001</v>
      </c>
      <c r="J8084">
        <v>106300</v>
      </c>
      <c r="M8084">
        <f t="shared" si="1312"/>
        <v>1.0817800963722437</v>
      </c>
      <c r="N8084">
        <f t="shared" si="1313"/>
        <v>-1.1368645941998348</v>
      </c>
      <c r="O8084">
        <f t="shared" si="1314"/>
        <v>-0.90207733036648119</v>
      </c>
      <c r="P8084">
        <f t="shared" si="1315"/>
        <v>-0.34654869006121808</v>
      </c>
      <c r="Q8084">
        <f t="shared" si="1316"/>
        <v>9.3438695690495996E-2</v>
      </c>
      <c r="R8084">
        <f t="shared" si="1317"/>
        <v>-0.13856547903487401</v>
      </c>
      <c r="S8084">
        <f t="shared" si="1318"/>
        <v>-0.20075213562471028</v>
      </c>
      <c r="T8084">
        <f t="shared" si="1319"/>
        <v>-1.0996889016946383</v>
      </c>
      <c r="U8084">
        <f t="shared" si="1320"/>
        <v>96895.062423825526</v>
      </c>
      <c r="V8084">
        <f t="shared" si="1321"/>
        <v>88452850.811738595</v>
      </c>
    </row>
    <row r="8085" spans="2:22" x14ac:dyDescent="0.25">
      <c r="B8085">
        <v>-122.64</v>
      </c>
      <c r="C8085">
        <v>38.950000000000003</v>
      </c>
      <c r="D8085">
        <v>28</v>
      </c>
      <c r="E8085">
        <v>1503</v>
      </c>
      <c r="F8085">
        <v>370</v>
      </c>
      <c r="G8085">
        <v>522</v>
      </c>
      <c r="H8085">
        <v>268</v>
      </c>
      <c r="I8085">
        <v>1.2029000000000001</v>
      </c>
      <c r="J8085">
        <v>68900</v>
      </c>
      <c r="M8085">
        <f t="shared" ref="M8085:M8144" si="1322">STANDARDIZE(B8085,$B$4,$B$5)</f>
        <v>-1.5387429200299849</v>
      </c>
      <c r="N8085">
        <f t="shared" ref="N8085:N8144" si="1323">STANDARDIZE(C8085,$C$4,$C$5)</f>
        <v>1.5349066497887494</v>
      </c>
      <c r="O8085">
        <f t="shared" ref="O8085:O8144" si="1324">STANDARDIZE(D8085,$D$4,$D$5)</f>
        <v>-2.3303108751152046E-2</v>
      </c>
      <c r="P8085">
        <f t="shared" ref="P8085:P8144" si="1325">STANDARDIZE(E8085,$E$4,$E$5)</f>
        <v>-0.51911140075133211</v>
      </c>
      <c r="Q8085">
        <f t="shared" ref="Q8085:Q8144" si="1326">STANDARDIZE(F8085,$F$4,$F$5)</f>
        <v>-0.40857251518988857</v>
      </c>
      <c r="R8085">
        <f t="shared" ref="R8085:R8144" si="1327">STANDARDIZE(G8085,$G$4,$G$5)</f>
        <v>-0.81640329219412955</v>
      </c>
      <c r="S8085">
        <f t="shared" ref="S8085:S8144" si="1328">STANDARDIZE(H8085,$H$4,$H$5)</f>
        <v>-0.61444558700462093</v>
      </c>
      <c r="T8085">
        <f t="shared" ref="T8085:T8144" si="1329">STANDARDIZE(I8085,$I$4,$I$5)</f>
        <v>-1.5676266933884739</v>
      </c>
      <c r="U8085">
        <f t="shared" ref="U8085:U8144" si="1330">SUMPRODUCT(M8085:T8085,$M$5:$T$5) + $U$5</f>
        <v>79727.639635128129</v>
      </c>
      <c r="V8085">
        <f t="shared" ref="V8085:V8144" si="1331">(J8085-U8085)^2</f>
        <v>117237780.06819761</v>
      </c>
    </row>
    <row r="8086" spans="2:22" x14ac:dyDescent="0.25">
      <c r="B8086">
        <v>-121.93</v>
      </c>
      <c r="C8086">
        <v>37.04</v>
      </c>
      <c r="D8086">
        <v>36</v>
      </c>
      <c r="E8086">
        <v>1522</v>
      </c>
      <c r="F8086">
        <v>230</v>
      </c>
      <c r="G8086">
        <v>677</v>
      </c>
      <c r="H8086">
        <v>206</v>
      </c>
      <c r="I8086">
        <v>5.8642000000000003</v>
      </c>
      <c r="J8086">
        <v>363500</v>
      </c>
      <c r="M8086">
        <f t="shared" si="1322"/>
        <v>-1.1850221326448966</v>
      </c>
      <c r="N8086">
        <f t="shared" si="1323"/>
        <v>0.647413940916018</v>
      </c>
      <c r="O8086">
        <f t="shared" si="1324"/>
        <v>0.61580541605999639</v>
      </c>
      <c r="P8086">
        <f t="shared" si="1325"/>
        <v>-0.51034484593017659</v>
      </c>
      <c r="Q8086">
        <f t="shared" si="1326"/>
        <v>-0.74166052240910108</v>
      </c>
      <c r="R8086">
        <f t="shared" si="1327"/>
        <v>-0.67924289919193026</v>
      </c>
      <c r="S8086">
        <f t="shared" si="1328"/>
        <v>-0.77678099197648465</v>
      </c>
      <c r="T8086">
        <f t="shared" si="1329"/>
        <v>1.3971666033662855</v>
      </c>
      <c r="U8086">
        <f t="shared" si="1330"/>
        <v>289676.36960519257</v>
      </c>
      <c r="V8086">
        <f t="shared" si="1331"/>
        <v>5449928404.669136</v>
      </c>
    </row>
    <row r="8087" spans="2:22" x14ac:dyDescent="0.25">
      <c r="B8087">
        <v>-122.24</v>
      </c>
      <c r="C8087">
        <v>40.19</v>
      </c>
      <c r="D8087">
        <v>29</v>
      </c>
      <c r="E8087">
        <v>1912</v>
      </c>
      <c r="F8087">
        <v>336</v>
      </c>
      <c r="G8087">
        <v>859</v>
      </c>
      <c r="H8087">
        <v>325</v>
      </c>
      <c r="I8087">
        <v>3.7</v>
      </c>
      <c r="J8087">
        <v>70500</v>
      </c>
      <c r="M8087">
        <f t="shared" si="1322"/>
        <v>-1.3394636031933109</v>
      </c>
      <c r="N8087">
        <f t="shared" si="1323"/>
        <v>2.1110799267532419</v>
      </c>
      <c r="O8087">
        <f t="shared" si="1324"/>
        <v>5.6585456850241508E-2</v>
      </c>
      <c r="P8087">
        <f t="shared" si="1325"/>
        <v>-0.33039977328540526</v>
      </c>
      <c r="Q8087">
        <f t="shared" si="1326"/>
        <v>-0.48946531694312589</v>
      </c>
      <c r="R8087">
        <f t="shared" si="1327"/>
        <v>-0.51819005063450929</v>
      </c>
      <c r="S8087">
        <f t="shared" si="1328"/>
        <v>-0.46520174694984306</v>
      </c>
      <c r="T8087">
        <f t="shared" si="1329"/>
        <v>2.0639528765497999E-2</v>
      </c>
      <c r="U8087">
        <f t="shared" si="1330"/>
        <v>187203.4503331841</v>
      </c>
      <c r="V8087">
        <f t="shared" si="1331"/>
        <v>13619695319.669968</v>
      </c>
    </row>
    <row r="8088" spans="2:22" x14ac:dyDescent="0.25">
      <c r="B8088">
        <v>-119.58</v>
      </c>
      <c r="C8088">
        <v>36.770000000000003</v>
      </c>
      <c r="D8088">
        <v>19</v>
      </c>
      <c r="E8088">
        <v>3225</v>
      </c>
      <c r="F8088">
        <v>548</v>
      </c>
      <c r="G8088">
        <v>1760</v>
      </c>
      <c r="H8088">
        <v>542</v>
      </c>
      <c r="I8088">
        <v>4.0227000000000004</v>
      </c>
      <c r="J8088">
        <v>126500</v>
      </c>
      <c r="M8088">
        <f t="shared" si="1322"/>
        <v>-1.4256146229449183E-2</v>
      </c>
      <c r="N8088">
        <f t="shared" si="1323"/>
        <v>0.52195685641568634</v>
      </c>
      <c r="O8088">
        <f t="shared" si="1324"/>
        <v>-0.74230019916369405</v>
      </c>
      <c r="P8088">
        <f t="shared" si="1325"/>
        <v>0.27541530461865815</v>
      </c>
      <c r="Q8088">
        <f t="shared" si="1326"/>
        <v>1.4925093988824476E-2</v>
      </c>
      <c r="R8088">
        <f t="shared" si="1327"/>
        <v>0.27911004030085523</v>
      </c>
      <c r="S8088">
        <f t="shared" si="1328"/>
        <v>0.10297217045167985</v>
      </c>
      <c r="T8088">
        <f t="shared" si="1329"/>
        <v>0.22589102445613396</v>
      </c>
      <c r="U8088">
        <f t="shared" si="1330"/>
        <v>188698.57928445193</v>
      </c>
      <c r="V8088">
        <f t="shared" si="1331"/>
        <v>3868663265.0042529</v>
      </c>
    </row>
    <row r="8089" spans="2:22" x14ac:dyDescent="0.25">
      <c r="B8089">
        <v>-117.8</v>
      </c>
      <c r="C8089">
        <v>34.03</v>
      </c>
      <c r="D8089">
        <v>25</v>
      </c>
      <c r="E8089">
        <v>4240</v>
      </c>
      <c r="F8089">
        <v>643</v>
      </c>
      <c r="G8089">
        <v>1885</v>
      </c>
      <c r="H8089">
        <v>637</v>
      </c>
      <c r="I8089">
        <v>6.2384000000000004</v>
      </c>
      <c r="J8089">
        <v>247600</v>
      </c>
      <c r="M8089">
        <f t="shared" si="1322"/>
        <v>0.87253681369373814</v>
      </c>
      <c r="N8089">
        <f t="shared" si="1323"/>
        <v>-0.75120022332843994</v>
      </c>
      <c r="O8089">
        <f t="shared" si="1324"/>
        <v>-0.2629688055553327</v>
      </c>
      <c r="P8089">
        <f t="shared" si="1325"/>
        <v>0.74373389111722965</v>
      </c>
      <c r="Q8089">
        <f t="shared" si="1326"/>
        <v>0.24094909888757582</v>
      </c>
      <c r="R8089">
        <f t="shared" si="1327"/>
        <v>0.38972326046391909</v>
      </c>
      <c r="S8089">
        <f t="shared" si="1328"/>
        <v>0.35171190387630968</v>
      </c>
      <c r="T8089">
        <f t="shared" si="1329"/>
        <v>1.63517438051979</v>
      </c>
      <c r="U8089">
        <f t="shared" si="1330"/>
        <v>298149.3814488526</v>
      </c>
      <c r="V8089">
        <f t="shared" si="1331"/>
        <v>2555239964.8616033</v>
      </c>
    </row>
    <row r="8090" spans="2:22" x14ac:dyDescent="0.25">
      <c r="B8090">
        <v>-121.95</v>
      </c>
      <c r="C8090">
        <v>37.74</v>
      </c>
      <c r="D8090">
        <v>19</v>
      </c>
      <c r="E8090">
        <v>5721</v>
      </c>
      <c r="F8090">
        <v>837</v>
      </c>
      <c r="G8090">
        <v>2653</v>
      </c>
      <c r="H8090">
        <v>813</v>
      </c>
      <c r="I8090">
        <v>6.2630999999999997</v>
      </c>
      <c r="J8090">
        <v>266000</v>
      </c>
      <c r="M8090">
        <f t="shared" si="1322"/>
        <v>-1.1949860984867282</v>
      </c>
      <c r="N8090">
        <f t="shared" si="1323"/>
        <v>0.97267304887984696</v>
      </c>
      <c r="O8090">
        <f t="shared" si="1324"/>
        <v>-0.74230019916369405</v>
      </c>
      <c r="P8090">
        <f t="shared" si="1325"/>
        <v>1.4270637695451944</v>
      </c>
      <c r="Q8090">
        <f t="shared" si="1326"/>
        <v>0.70251390889134169</v>
      </c>
      <c r="R8090">
        <f t="shared" si="1327"/>
        <v>1.0693308851457837</v>
      </c>
      <c r="S8090">
        <f t="shared" si="1328"/>
        <v>0.81253498895772913</v>
      </c>
      <c r="T8090">
        <f t="shared" si="1329"/>
        <v>1.6508846747359616</v>
      </c>
      <c r="U8090">
        <f t="shared" si="1330"/>
        <v>294062.02950050414</v>
      </c>
      <c r="V8090">
        <f t="shared" si="1331"/>
        <v>787477499.68716466</v>
      </c>
    </row>
    <row r="8091" spans="2:22" x14ac:dyDescent="0.25">
      <c r="B8091">
        <v>-117.87</v>
      </c>
      <c r="C8091">
        <v>34.119999999999997</v>
      </c>
      <c r="D8091">
        <v>34</v>
      </c>
      <c r="E8091">
        <v>1004</v>
      </c>
      <c r="F8091">
        <v>220</v>
      </c>
      <c r="G8091">
        <v>772</v>
      </c>
      <c r="H8091">
        <v>217</v>
      </c>
      <c r="I8091">
        <v>3.8571</v>
      </c>
      <c r="J8091">
        <v>174500</v>
      </c>
      <c r="M8091">
        <f t="shared" si="1322"/>
        <v>0.837662933247317</v>
      </c>
      <c r="N8091">
        <f t="shared" si="1323"/>
        <v>-0.70938119516166376</v>
      </c>
      <c r="O8091">
        <f t="shared" si="1324"/>
        <v>0.45602828485720931</v>
      </c>
      <c r="P8091">
        <f t="shared" si="1325"/>
        <v>-0.74934881421220623</v>
      </c>
      <c r="Q8091">
        <f t="shared" si="1326"/>
        <v>-0.76545252292475907</v>
      </c>
      <c r="R8091">
        <f t="shared" si="1327"/>
        <v>-0.59517685186800173</v>
      </c>
      <c r="S8091">
        <f t="shared" si="1328"/>
        <v>-0.74797954915889597</v>
      </c>
      <c r="T8091">
        <f t="shared" si="1329"/>
        <v>0.12056208833475381</v>
      </c>
      <c r="U8091">
        <f t="shared" si="1330"/>
        <v>199725.74668647302</v>
      </c>
      <c r="V8091">
        <f t="shared" si="1331"/>
        <v>636338295.89010465</v>
      </c>
    </row>
    <row r="8092" spans="2:22" x14ac:dyDescent="0.25">
      <c r="B8092">
        <v>-119.3</v>
      </c>
      <c r="C8092">
        <v>34.42</v>
      </c>
      <c r="D8092">
        <v>18</v>
      </c>
      <c r="E8092">
        <v>5591</v>
      </c>
      <c r="F8092">
        <v>1042</v>
      </c>
      <c r="G8092">
        <v>2860</v>
      </c>
      <c r="H8092">
        <v>1026</v>
      </c>
      <c r="I8092">
        <v>3.5821999999999998</v>
      </c>
      <c r="J8092">
        <v>219900</v>
      </c>
      <c r="M8092">
        <f t="shared" si="1322"/>
        <v>0.12523937555622122</v>
      </c>
      <c r="N8092">
        <f t="shared" si="1323"/>
        <v>-0.56998443460573567</v>
      </c>
      <c r="O8092">
        <f t="shared" si="1324"/>
        <v>-0.82218876476508762</v>
      </c>
      <c r="P8092">
        <f t="shared" si="1325"/>
        <v>1.367082078663604</v>
      </c>
      <c r="Q8092">
        <f t="shared" si="1326"/>
        <v>1.1902499194623315</v>
      </c>
      <c r="R8092">
        <f t="shared" si="1327"/>
        <v>1.2525063777358174</v>
      </c>
      <c r="S8092">
        <f t="shared" si="1328"/>
        <v>1.3702356544255834</v>
      </c>
      <c r="T8092">
        <f t="shared" si="1329"/>
        <v>-5.4286489803937923E-2</v>
      </c>
      <c r="U8092">
        <f t="shared" si="1330"/>
        <v>184447.22733985772</v>
      </c>
      <c r="V8092">
        <f t="shared" si="1331"/>
        <v>1256899089.2917316</v>
      </c>
    </row>
    <row r="8093" spans="2:22" x14ac:dyDescent="0.25">
      <c r="B8093">
        <v>-117.97</v>
      </c>
      <c r="C8093">
        <v>33.93</v>
      </c>
      <c r="D8093">
        <v>31</v>
      </c>
      <c r="E8093">
        <v>1975</v>
      </c>
      <c r="F8093">
        <v>373</v>
      </c>
      <c r="G8093">
        <v>918</v>
      </c>
      <c r="H8093">
        <v>347</v>
      </c>
      <c r="I8093">
        <v>4.4107000000000003</v>
      </c>
      <c r="J8093">
        <v>202000</v>
      </c>
      <c r="M8093">
        <f t="shared" si="1322"/>
        <v>0.78784310403815205</v>
      </c>
      <c r="N8093">
        <f t="shared" si="1323"/>
        <v>-0.79766581018041594</v>
      </c>
      <c r="O8093">
        <f t="shared" si="1324"/>
        <v>0.21636258805302863</v>
      </c>
      <c r="P8093">
        <f t="shared" si="1325"/>
        <v>-0.30133172308894224</v>
      </c>
      <c r="Q8093">
        <f t="shared" si="1326"/>
        <v>-0.40143491503519113</v>
      </c>
      <c r="R8093">
        <f t="shared" si="1327"/>
        <v>-0.4659806107175431</v>
      </c>
      <c r="S8093">
        <f t="shared" si="1328"/>
        <v>-0.40759886131466561</v>
      </c>
      <c r="T8093">
        <f t="shared" si="1329"/>
        <v>0.47267621295308682</v>
      </c>
      <c r="U8093">
        <f t="shared" si="1330"/>
        <v>222674.76393042781</v>
      </c>
      <c r="V8093">
        <f t="shared" si="1331"/>
        <v>427445863.57891887</v>
      </c>
    </row>
    <row r="8094" spans="2:22" x14ac:dyDescent="0.25">
      <c r="B8094">
        <v>-120.86</v>
      </c>
      <c r="C8094">
        <v>37.520000000000003</v>
      </c>
      <c r="D8094">
        <v>9</v>
      </c>
      <c r="E8094">
        <v>9885</v>
      </c>
      <c r="F8094">
        <v>1871</v>
      </c>
      <c r="G8094">
        <v>5372</v>
      </c>
      <c r="H8094">
        <v>1843</v>
      </c>
      <c r="I8094">
        <v>3.4821</v>
      </c>
      <c r="J8094">
        <v>127100</v>
      </c>
      <c r="M8094">
        <f t="shared" si="1322"/>
        <v>-0.65194996010679751</v>
      </c>
      <c r="N8094">
        <f t="shared" si="1323"/>
        <v>0.87044875780550168</v>
      </c>
      <c r="O8094">
        <f t="shared" si="1324"/>
        <v>-1.5411858551776296</v>
      </c>
      <c r="P8094">
        <f t="shared" si="1325"/>
        <v>3.3483234682447529</v>
      </c>
      <c r="Q8094">
        <f t="shared" si="1326"/>
        <v>3.1626067622103826</v>
      </c>
      <c r="R8094">
        <f t="shared" si="1327"/>
        <v>3.4753896501327493</v>
      </c>
      <c r="S8094">
        <f t="shared" si="1328"/>
        <v>3.5093973618774004</v>
      </c>
      <c r="T8094">
        <f t="shared" si="1329"/>
        <v>-0.11795452425895069</v>
      </c>
      <c r="U8094">
        <f t="shared" si="1330"/>
        <v>190430.98582942795</v>
      </c>
      <c r="V8094">
        <f t="shared" si="1331"/>
        <v>4010813766.1272044</v>
      </c>
    </row>
    <row r="8095" spans="2:22" x14ac:dyDescent="0.25">
      <c r="B8095">
        <v>-121.97</v>
      </c>
      <c r="C8095">
        <v>37.25</v>
      </c>
      <c r="D8095">
        <v>32</v>
      </c>
      <c r="E8095">
        <v>2892</v>
      </c>
      <c r="F8095">
        <v>496</v>
      </c>
      <c r="G8095">
        <v>1193</v>
      </c>
      <c r="H8095">
        <v>492</v>
      </c>
      <c r="I8095">
        <v>6.1310000000000002</v>
      </c>
      <c r="J8095">
        <v>367800</v>
      </c>
      <c r="M8095">
        <f t="shared" si="1322"/>
        <v>-1.2049500643285598</v>
      </c>
      <c r="N8095">
        <f t="shared" si="1323"/>
        <v>0.74499167330516669</v>
      </c>
      <c r="O8095">
        <f t="shared" si="1324"/>
        <v>0.29625115365442217</v>
      </c>
      <c r="P8095">
        <f t="shared" si="1325"/>
        <v>0.12176989643735339</v>
      </c>
      <c r="Q8095">
        <f t="shared" si="1326"/>
        <v>-0.10879330869259732</v>
      </c>
      <c r="R8095">
        <f t="shared" si="1327"/>
        <v>-0.22263152635880257</v>
      </c>
      <c r="S8095">
        <f t="shared" si="1328"/>
        <v>-2.7943478719177964E-2</v>
      </c>
      <c r="T8095">
        <f t="shared" si="1329"/>
        <v>1.5668632226729531</v>
      </c>
      <c r="U8095">
        <f t="shared" si="1330"/>
        <v>302211.34170950582</v>
      </c>
      <c r="V8095">
        <f t="shared" si="1331"/>
        <v>4301872096.3472099</v>
      </c>
    </row>
    <row r="8096" spans="2:22" x14ac:dyDescent="0.25">
      <c r="B8096">
        <v>-118.3</v>
      </c>
      <c r="C8096">
        <v>33.83</v>
      </c>
      <c r="D8096">
        <v>31</v>
      </c>
      <c r="E8096">
        <v>2693</v>
      </c>
      <c r="F8096">
        <v>661</v>
      </c>
      <c r="G8096">
        <v>1598</v>
      </c>
      <c r="H8096">
        <v>618</v>
      </c>
      <c r="I8096">
        <v>3.1850999999999998</v>
      </c>
      <c r="J8096">
        <v>240200</v>
      </c>
      <c r="M8096">
        <f t="shared" si="1322"/>
        <v>0.62343766764789921</v>
      </c>
      <c r="N8096">
        <f t="shared" si="1323"/>
        <v>-0.84413139703239204</v>
      </c>
      <c r="O8096">
        <f t="shared" si="1324"/>
        <v>0.21636258805302863</v>
      </c>
      <c r="P8096">
        <f t="shared" si="1325"/>
        <v>2.9951769626303418E-2</v>
      </c>
      <c r="Q8096">
        <f t="shared" si="1326"/>
        <v>0.28377469981576026</v>
      </c>
      <c r="R8096">
        <f t="shared" si="1327"/>
        <v>0.13575530696952443</v>
      </c>
      <c r="S8096">
        <f t="shared" si="1328"/>
        <v>0.30196395719138369</v>
      </c>
      <c r="T8096">
        <f t="shared" si="1329"/>
        <v>-0.30685968143316472</v>
      </c>
      <c r="U8096">
        <f t="shared" si="1330"/>
        <v>179939.59433368998</v>
      </c>
      <c r="V8096">
        <f t="shared" si="1331"/>
        <v>3631316491.0682487</v>
      </c>
    </row>
    <row r="8097" spans="2:22" x14ac:dyDescent="0.25">
      <c r="B8097">
        <v>-117</v>
      </c>
      <c r="C8097">
        <v>33.29</v>
      </c>
      <c r="D8097">
        <v>17</v>
      </c>
      <c r="E8097">
        <v>2073</v>
      </c>
      <c r="F8097">
        <v>313</v>
      </c>
      <c r="G8097">
        <v>573</v>
      </c>
      <c r="H8097">
        <v>221</v>
      </c>
      <c r="I8097">
        <v>8.2530999999999999</v>
      </c>
      <c r="J8097">
        <v>419200</v>
      </c>
      <c r="M8097">
        <f t="shared" si="1322"/>
        <v>1.2710954473670792</v>
      </c>
      <c r="N8097">
        <f t="shared" si="1323"/>
        <v>-1.0950455660330587</v>
      </c>
      <c r="O8097">
        <f t="shared" si="1324"/>
        <v>-0.90207733036648119</v>
      </c>
      <c r="P8097">
        <f t="shared" si="1325"/>
        <v>-0.25611475611666634</v>
      </c>
      <c r="Q8097">
        <f t="shared" si="1326"/>
        <v>-0.54418691812913933</v>
      </c>
      <c r="R8097">
        <f t="shared" si="1327"/>
        <v>-0.77127309836759939</v>
      </c>
      <c r="S8097">
        <f t="shared" si="1328"/>
        <v>-0.73750629722522731</v>
      </c>
      <c r="T8097">
        <f t="shared" si="1329"/>
        <v>2.9166128322332203</v>
      </c>
      <c r="U8097">
        <f t="shared" si="1330"/>
        <v>357692.69353940582</v>
      </c>
      <c r="V8097">
        <f t="shared" si="1331"/>
        <v>3783148748.0374503</v>
      </c>
    </row>
    <row r="8098" spans="2:22" x14ac:dyDescent="0.25">
      <c r="B8098">
        <v>-117.05</v>
      </c>
      <c r="C8098">
        <v>33.130000000000003</v>
      </c>
      <c r="D8098">
        <v>20</v>
      </c>
      <c r="E8098">
        <v>7746</v>
      </c>
      <c r="F8098">
        <v>2035</v>
      </c>
      <c r="G8098">
        <v>5370</v>
      </c>
      <c r="H8098">
        <v>1838</v>
      </c>
      <c r="I8098">
        <v>2.3761999999999999</v>
      </c>
      <c r="J8098">
        <v>98500</v>
      </c>
      <c r="M8098">
        <f t="shared" si="1322"/>
        <v>1.2461855327624967</v>
      </c>
      <c r="N8098">
        <f t="shared" si="1323"/>
        <v>-1.1693905049962177</v>
      </c>
      <c r="O8098">
        <f t="shared" si="1324"/>
        <v>-0.66241163356230048</v>
      </c>
      <c r="P8098">
        <f t="shared" si="1325"/>
        <v>2.3613939544315072</v>
      </c>
      <c r="Q8098">
        <f t="shared" si="1326"/>
        <v>3.5527955706671746</v>
      </c>
      <c r="R8098">
        <f t="shared" si="1327"/>
        <v>3.4736198386101402</v>
      </c>
      <c r="S8098">
        <f t="shared" si="1328"/>
        <v>3.4963057969603146</v>
      </c>
      <c r="T8098">
        <f t="shared" si="1329"/>
        <v>-0.82135591590529156</v>
      </c>
      <c r="U8098">
        <f t="shared" si="1330"/>
        <v>169976.81422451348</v>
      </c>
      <c r="V8098">
        <f t="shared" si="1331"/>
        <v>5108934971.6856127</v>
      </c>
    </row>
    <row r="8099" spans="2:22" x14ac:dyDescent="0.25">
      <c r="B8099">
        <v>-117.74</v>
      </c>
      <c r="C8099">
        <v>34.03</v>
      </c>
      <c r="D8099">
        <v>27</v>
      </c>
      <c r="E8099">
        <v>3623</v>
      </c>
      <c r="F8099">
        <v>809</v>
      </c>
      <c r="G8099">
        <v>3712</v>
      </c>
      <c r="H8099">
        <v>754</v>
      </c>
      <c r="I8099">
        <v>3.4609000000000001</v>
      </c>
      <c r="J8099">
        <v>123300</v>
      </c>
      <c r="M8099">
        <f t="shared" si="1322"/>
        <v>0.90242871121923995</v>
      </c>
      <c r="N8099">
        <f t="shared" si="1323"/>
        <v>-0.75120022332843994</v>
      </c>
      <c r="O8099">
        <f t="shared" si="1324"/>
        <v>-0.1031916743525456</v>
      </c>
      <c r="P8099">
        <f t="shared" si="1325"/>
        <v>0.45905155824075811</v>
      </c>
      <c r="Q8099">
        <f t="shared" si="1326"/>
        <v>0.63589630744749925</v>
      </c>
      <c r="R8099">
        <f t="shared" si="1327"/>
        <v>2.0064460863672609</v>
      </c>
      <c r="S8099">
        <f t="shared" si="1328"/>
        <v>0.65805452293611699</v>
      </c>
      <c r="T8099">
        <f t="shared" si="1329"/>
        <v>-0.13143866342424804</v>
      </c>
      <c r="U8099">
        <f t="shared" si="1330"/>
        <v>188916.84580951129</v>
      </c>
      <c r="V8099">
        <f t="shared" si="1331"/>
        <v>4305570453.9891787</v>
      </c>
    </row>
    <row r="8100" spans="2:22" x14ac:dyDescent="0.25">
      <c r="B8100">
        <v>-117.12</v>
      </c>
      <c r="C8100">
        <v>32.659999999999997</v>
      </c>
      <c r="D8100">
        <v>52</v>
      </c>
      <c r="E8100">
        <v>16</v>
      </c>
      <c r="F8100">
        <v>4</v>
      </c>
      <c r="G8100">
        <v>8</v>
      </c>
      <c r="H8100">
        <v>3</v>
      </c>
      <c r="I8100">
        <v>1.125</v>
      </c>
      <c r="J8100">
        <v>60000</v>
      </c>
      <c r="M8100">
        <f t="shared" si="1322"/>
        <v>1.2113116523160756</v>
      </c>
      <c r="N8100">
        <f t="shared" si="1323"/>
        <v>-1.3877787632005048</v>
      </c>
      <c r="O8100">
        <f t="shared" si="1324"/>
        <v>1.8940224656822933</v>
      </c>
      <c r="P8100">
        <f t="shared" si="1325"/>
        <v>-1.2052096649122934</v>
      </c>
      <c r="Q8100">
        <f t="shared" si="1326"/>
        <v>-1.2793597340629728</v>
      </c>
      <c r="R8100">
        <f t="shared" si="1327"/>
        <v>-1.2712448535046481</v>
      </c>
      <c r="S8100">
        <f t="shared" si="1328"/>
        <v>-1.3082985276101673</v>
      </c>
      <c r="T8100">
        <f t="shared" si="1329"/>
        <v>-1.6171745443779395</v>
      </c>
      <c r="U8100">
        <f t="shared" si="1330"/>
        <v>110667.54212574637</v>
      </c>
      <c r="V8100">
        <f t="shared" si="1331"/>
        <v>2567199825.0642834</v>
      </c>
    </row>
    <row r="8101" spans="2:22" x14ac:dyDescent="0.25">
      <c r="B8101">
        <v>-121.74</v>
      </c>
      <c r="C8101">
        <v>38.56</v>
      </c>
      <c r="D8101">
        <v>18</v>
      </c>
      <c r="E8101">
        <v>3960</v>
      </c>
      <c r="F8101">
        <v>1151</v>
      </c>
      <c r="G8101">
        <v>2248</v>
      </c>
      <c r="H8101">
        <v>1144</v>
      </c>
      <c r="I8101">
        <v>1.7257</v>
      </c>
      <c r="J8101">
        <v>179100</v>
      </c>
      <c r="M8101">
        <f t="shared" si="1322"/>
        <v>-1.090364457147472</v>
      </c>
      <c r="N8101">
        <f t="shared" si="1323"/>
        <v>1.3536908610660452</v>
      </c>
      <c r="O8101">
        <f t="shared" si="1324"/>
        <v>-0.82218876476508762</v>
      </c>
      <c r="P8101">
        <f t="shared" si="1325"/>
        <v>0.61454255691072712</v>
      </c>
      <c r="Q8101">
        <f t="shared" si="1326"/>
        <v>1.449582725083004</v>
      </c>
      <c r="R8101">
        <f t="shared" si="1327"/>
        <v>0.71094405181745657</v>
      </c>
      <c r="S8101">
        <f t="shared" si="1328"/>
        <v>1.6791965864688079</v>
      </c>
      <c r="T8101">
        <f t="shared" si="1329"/>
        <v>-1.2351027332178375</v>
      </c>
      <c r="U8101">
        <f t="shared" si="1330"/>
        <v>108780.22515177373</v>
      </c>
      <c r="V8101">
        <f t="shared" si="1331"/>
        <v>4944870734.7052355</v>
      </c>
    </row>
    <row r="8102" spans="2:22" x14ac:dyDescent="0.25">
      <c r="B8102">
        <v>-117.99</v>
      </c>
      <c r="C8102">
        <v>33.67</v>
      </c>
      <c r="D8102">
        <v>19</v>
      </c>
      <c r="E8102">
        <v>3808</v>
      </c>
      <c r="F8102">
        <v>790</v>
      </c>
      <c r="G8102">
        <v>1776</v>
      </c>
      <c r="H8102">
        <v>756</v>
      </c>
      <c r="I8102">
        <v>4.625</v>
      </c>
      <c r="J8102">
        <v>282200</v>
      </c>
      <c r="M8102">
        <f t="shared" si="1322"/>
        <v>0.77787913819632049</v>
      </c>
      <c r="N8102">
        <f t="shared" si="1323"/>
        <v>-0.91847633599555101</v>
      </c>
      <c r="O8102">
        <f t="shared" si="1324"/>
        <v>-0.74230019916369405</v>
      </c>
      <c r="P8102">
        <f t="shared" si="1325"/>
        <v>0.5444101183414829</v>
      </c>
      <c r="Q8102">
        <f t="shared" si="1326"/>
        <v>0.59069150646774893</v>
      </c>
      <c r="R8102">
        <f t="shared" si="1327"/>
        <v>0.29326853248172741</v>
      </c>
      <c r="S8102">
        <f t="shared" si="1328"/>
        <v>0.66329114890295127</v>
      </c>
      <c r="T8102">
        <f t="shared" si="1329"/>
        <v>0.6089805064966356</v>
      </c>
      <c r="U8102">
        <f t="shared" si="1330"/>
        <v>222513.22868371246</v>
      </c>
      <c r="V8102">
        <f t="shared" si="1331"/>
        <v>3562510670.1628056</v>
      </c>
    </row>
    <row r="8103" spans="2:22" x14ac:dyDescent="0.25">
      <c r="B8103">
        <v>-117.81</v>
      </c>
      <c r="C8103">
        <v>33.74</v>
      </c>
      <c r="D8103">
        <v>24</v>
      </c>
      <c r="E8103">
        <v>2696</v>
      </c>
      <c r="F8103">
        <v>649</v>
      </c>
      <c r="G8103">
        <v>1908</v>
      </c>
      <c r="H8103">
        <v>626</v>
      </c>
      <c r="I8103">
        <v>3.3047</v>
      </c>
      <c r="J8103">
        <v>216900</v>
      </c>
      <c r="M8103">
        <f t="shared" si="1322"/>
        <v>0.86755483077281881</v>
      </c>
      <c r="N8103">
        <f t="shared" si="1323"/>
        <v>-0.88595042519916811</v>
      </c>
      <c r="O8103">
        <f t="shared" si="1324"/>
        <v>-0.34285737115672626</v>
      </c>
      <c r="P8103">
        <f t="shared" si="1325"/>
        <v>3.1335962492801663E-2</v>
      </c>
      <c r="Q8103">
        <f t="shared" si="1326"/>
        <v>0.25522429919697065</v>
      </c>
      <c r="R8103">
        <f t="shared" si="1327"/>
        <v>0.41007609297392283</v>
      </c>
      <c r="S8103">
        <f t="shared" si="1328"/>
        <v>0.32291046105872095</v>
      </c>
      <c r="T8103">
        <f t="shared" si="1329"/>
        <v>-0.23078878312327916</v>
      </c>
      <c r="U8103">
        <f t="shared" si="1330"/>
        <v>171086.81629291002</v>
      </c>
      <c r="V8103">
        <f t="shared" si="1331"/>
        <v>2098847801.3795745</v>
      </c>
    </row>
    <row r="8104" spans="2:22" x14ac:dyDescent="0.25">
      <c r="B8104">
        <v>-118.16</v>
      </c>
      <c r="C8104">
        <v>34.06</v>
      </c>
      <c r="D8104">
        <v>25</v>
      </c>
      <c r="E8104">
        <v>4284</v>
      </c>
      <c r="F8104">
        <v>741</v>
      </c>
      <c r="G8104">
        <v>2163</v>
      </c>
      <c r="H8104">
        <v>701</v>
      </c>
      <c r="I8104">
        <v>6.1509</v>
      </c>
      <c r="J8104">
        <v>315100</v>
      </c>
      <c r="M8104">
        <f t="shared" si="1322"/>
        <v>0.69318542854073439</v>
      </c>
      <c r="N8104">
        <f t="shared" si="1323"/>
        <v>-0.73726054727284673</v>
      </c>
      <c r="O8104">
        <f t="shared" si="1324"/>
        <v>-0.2629688055553327</v>
      </c>
      <c r="P8104">
        <f t="shared" si="1325"/>
        <v>0.76403538649253711</v>
      </c>
      <c r="Q8104">
        <f t="shared" si="1326"/>
        <v>0.47411070394102456</v>
      </c>
      <c r="R8104">
        <f t="shared" si="1327"/>
        <v>0.63572706210657315</v>
      </c>
      <c r="S8104">
        <f t="shared" si="1328"/>
        <v>0.51928393481500768</v>
      </c>
      <c r="T8104">
        <f t="shared" si="1329"/>
        <v>1.5795205042479254</v>
      </c>
      <c r="U8104">
        <f t="shared" si="1330"/>
        <v>297685.44585559878</v>
      </c>
      <c r="V8104">
        <f t="shared" si="1331"/>
        <v>303266696.04828167</v>
      </c>
    </row>
    <row r="8105" spans="2:22" x14ac:dyDescent="0.25">
      <c r="B8105">
        <v>-118.2</v>
      </c>
      <c r="C8105">
        <v>33.979999999999997</v>
      </c>
      <c r="D8105">
        <v>30</v>
      </c>
      <c r="E8105">
        <v>2369</v>
      </c>
      <c r="F8105">
        <v>753</v>
      </c>
      <c r="G8105">
        <v>3259</v>
      </c>
      <c r="H8105">
        <v>770</v>
      </c>
      <c r="I8105">
        <v>2.1964000000000001</v>
      </c>
      <c r="J8105">
        <v>158500</v>
      </c>
      <c r="M8105">
        <f t="shared" si="1322"/>
        <v>0.67325749685706415</v>
      </c>
      <c r="N8105">
        <f t="shared" si="1323"/>
        <v>-0.77443301675442955</v>
      </c>
      <c r="O8105">
        <f t="shared" si="1324"/>
        <v>0.13647402245163506</v>
      </c>
      <c r="P8105">
        <f t="shared" si="1325"/>
        <v>-0.1195410599555066</v>
      </c>
      <c r="Q8105">
        <f t="shared" si="1326"/>
        <v>0.50266110455981416</v>
      </c>
      <c r="R8105">
        <f t="shared" si="1327"/>
        <v>1.6055837764963172</v>
      </c>
      <c r="S8105">
        <f t="shared" si="1328"/>
        <v>0.69994753067079141</v>
      </c>
      <c r="T8105">
        <f t="shared" si="1329"/>
        <v>-0.93571668109021955</v>
      </c>
      <c r="U8105">
        <f t="shared" si="1330"/>
        <v>138839.25148701129</v>
      </c>
      <c r="V8105">
        <f t="shared" si="1331"/>
        <v>386545032.09098762</v>
      </c>
    </row>
    <row r="8106" spans="2:22" x14ac:dyDescent="0.25">
      <c r="B8106">
        <v>-122.3</v>
      </c>
      <c r="C8106">
        <v>38.33</v>
      </c>
      <c r="D8106">
        <v>15</v>
      </c>
      <c r="E8106">
        <v>4741</v>
      </c>
      <c r="F8106">
        <v>956</v>
      </c>
      <c r="G8106">
        <v>2043</v>
      </c>
      <c r="H8106">
        <v>856</v>
      </c>
      <c r="I8106">
        <v>4.1862000000000004</v>
      </c>
      <c r="J8106">
        <v>183600</v>
      </c>
      <c r="M8106">
        <f t="shared" si="1322"/>
        <v>-1.3693555007188127</v>
      </c>
      <c r="N8106">
        <f t="shared" si="1323"/>
        <v>1.2468200113065</v>
      </c>
      <c r="O8106">
        <f t="shared" si="1324"/>
        <v>-1.0618544615692682</v>
      </c>
      <c r="P8106">
        <f t="shared" si="1325"/>
        <v>0.9748940998224358</v>
      </c>
      <c r="Q8106">
        <f t="shared" si="1326"/>
        <v>0.98563871502767231</v>
      </c>
      <c r="R8106">
        <f t="shared" si="1327"/>
        <v>0.52953837075003185</v>
      </c>
      <c r="S8106">
        <f t="shared" si="1328"/>
        <v>0.92512244724466686</v>
      </c>
      <c r="T8106">
        <f t="shared" si="1329"/>
        <v>0.32988426754698913</v>
      </c>
      <c r="U8106">
        <f t="shared" si="1330"/>
        <v>201564.61723778147</v>
      </c>
      <c r="V8106">
        <f t="shared" si="1331"/>
        <v>322727472.49999499</v>
      </c>
    </row>
    <row r="8107" spans="2:22" x14ac:dyDescent="0.25">
      <c r="B8107">
        <v>-117.12</v>
      </c>
      <c r="C8107">
        <v>32.69</v>
      </c>
      <c r="D8107">
        <v>46</v>
      </c>
      <c r="E8107">
        <v>200</v>
      </c>
      <c r="F8107">
        <v>77</v>
      </c>
      <c r="G8107">
        <v>180</v>
      </c>
      <c r="H8107">
        <v>65</v>
      </c>
      <c r="I8107">
        <v>1.0658000000000001</v>
      </c>
      <c r="J8107">
        <v>93800</v>
      </c>
      <c r="M8107">
        <f t="shared" si="1322"/>
        <v>1.2113116523160756</v>
      </c>
      <c r="N8107">
        <f t="shared" si="1323"/>
        <v>-1.3738390871449115</v>
      </c>
      <c r="O8107">
        <f t="shared" si="1324"/>
        <v>1.4146910720739319</v>
      </c>
      <c r="P8107">
        <f t="shared" si="1325"/>
        <v>-1.1203125024337348</v>
      </c>
      <c r="Q8107">
        <f t="shared" si="1326"/>
        <v>-1.1056781302986689</v>
      </c>
      <c r="R8107">
        <f t="shared" si="1327"/>
        <v>-1.1190410625602722</v>
      </c>
      <c r="S8107">
        <f t="shared" si="1328"/>
        <v>-1.1459631226383036</v>
      </c>
      <c r="T8107">
        <f t="shared" si="1329"/>
        <v>-1.6548283669527324</v>
      </c>
      <c r="U8107">
        <f t="shared" si="1330"/>
        <v>98953.561444708292</v>
      </c>
      <c r="V8107">
        <f t="shared" si="1331"/>
        <v>26559195.564383816</v>
      </c>
    </row>
    <row r="8108" spans="2:22" x14ac:dyDescent="0.25">
      <c r="B8108">
        <v>-120.98</v>
      </c>
      <c r="C8108">
        <v>38.99</v>
      </c>
      <c r="D8108">
        <v>17</v>
      </c>
      <c r="E8108">
        <v>3403</v>
      </c>
      <c r="F8108">
        <v>661</v>
      </c>
      <c r="G8108">
        <v>1540</v>
      </c>
      <c r="H8108">
        <v>622</v>
      </c>
      <c r="I8108">
        <v>3.6354000000000002</v>
      </c>
      <c r="J8108">
        <v>162900</v>
      </c>
      <c r="M8108">
        <f t="shared" si="1322"/>
        <v>-0.71173375515780124</v>
      </c>
      <c r="N8108">
        <f t="shared" si="1323"/>
        <v>1.553492884529539</v>
      </c>
      <c r="O8108">
        <f t="shared" si="1324"/>
        <v>-0.90207733036648119</v>
      </c>
      <c r="P8108">
        <f t="shared" si="1325"/>
        <v>0.35754408136422045</v>
      </c>
      <c r="Q8108">
        <f t="shared" si="1326"/>
        <v>0.28377469981576026</v>
      </c>
      <c r="R8108">
        <f t="shared" si="1327"/>
        <v>8.443077281386277E-2</v>
      </c>
      <c r="S8108">
        <f t="shared" si="1328"/>
        <v>0.31243720912505235</v>
      </c>
      <c r="T8108">
        <f t="shared" si="1329"/>
        <v>-2.0448933030644156E-2</v>
      </c>
      <c r="U8108">
        <f t="shared" si="1330"/>
        <v>172053.92784952139</v>
      </c>
      <c r="V8108">
        <f t="shared" si="1331"/>
        <v>83794395.074243382</v>
      </c>
    </row>
    <row r="8109" spans="2:22" x14ac:dyDescent="0.25">
      <c r="B8109">
        <v>-117.1</v>
      </c>
      <c r="C8109">
        <v>32.72</v>
      </c>
      <c r="D8109">
        <v>5</v>
      </c>
      <c r="E8109">
        <v>1615</v>
      </c>
      <c r="F8109">
        <v>387</v>
      </c>
      <c r="G8109">
        <v>1094</v>
      </c>
      <c r="H8109">
        <v>394</v>
      </c>
      <c r="I8109">
        <v>2.2023999999999999</v>
      </c>
      <c r="J8109">
        <v>137200</v>
      </c>
      <c r="M8109">
        <f t="shared" si="1322"/>
        <v>1.2212756181579143</v>
      </c>
      <c r="N8109">
        <f t="shared" si="1323"/>
        <v>-1.3598994110893183</v>
      </c>
      <c r="O8109">
        <f t="shared" si="1324"/>
        <v>-1.8607401175832039</v>
      </c>
      <c r="P8109">
        <f t="shared" si="1325"/>
        <v>-0.46743486706873111</v>
      </c>
      <c r="Q8109">
        <f t="shared" si="1326"/>
        <v>-0.36812611431326991</v>
      </c>
      <c r="R8109">
        <f t="shared" si="1327"/>
        <v>-0.31023719672794919</v>
      </c>
      <c r="S8109">
        <f t="shared" si="1328"/>
        <v>-0.28453815109405928</v>
      </c>
      <c r="T8109">
        <f t="shared" si="1329"/>
        <v>-0.93190041528872036</v>
      </c>
      <c r="U8109">
        <f t="shared" si="1330"/>
        <v>78435.596962424606</v>
      </c>
      <c r="V8109">
        <f t="shared" si="1331"/>
        <v>3453255064.3626003</v>
      </c>
    </row>
    <row r="8110" spans="2:22" x14ac:dyDescent="0.25">
      <c r="B8110">
        <v>-118.91</v>
      </c>
      <c r="C8110">
        <v>35.24</v>
      </c>
      <c r="D8110">
        <v>29</v>
      </c>
      <c r="E8110">
        <v>2888</v>
      </c>
      <c r="F8110">
        <v>753</v>
      </c>
      <c r="G8110">
        <v>2949</v>
      </c>
      <c r="H8110">
        <v>699</v>
      </c>
      <c r="I8110">
        <v>1.7716000000000001</v>
      </c>
      <c r="J8110">
        <v>45500</v>
      </c>
      <c r="M8110">
        <f t="shared" si="1322"/>
        <v>0.31953670947197593</v>
      </c>
      <c r="N8110">
        <f t="shared" si="1323"/>
        <v>-0.18896662241953749</v>
      </c>
      <c r="O8110">
        <f t="shared" si="1324"/>
        <v>5.6585456850241508E-2</v>
      </c>
      <c r="P8110">
        <f t="shared" si="1325"/>
        <v>0.11992430594868907</v>
      </c>
      <c r="Q8110">
        <f t="shared" si="1326"/>
        <v>0.50266110455981416</v>
      </c>
      <c r="R8110">
        <f t="shared" si="1327"/>
        <v>1.3312629904919189</v>
      </c>
      <c r="S8110">
        <f t="shared" si="1328"/>
        <v>0.5140473088481734</v>
      </c>
      <c r="T8110">
        <f t="shared" si="1329"/>
        <v>-1.2059082998363679</v>
      </c>
      <c r="U8110">
        <f t="shared" si="1330"/>
        <v>118754.82956036944</v>
      </c>
      <c r="V8110">
        <f t="shared" si="1331"/>
        <v>5366270053.9187765</v>
      </c>
    </row>
    <row r="8111" spans="2:22" x14ac:dyDescent="0.25">
      <c r="B8111">
        <v>-122.09</v>
      </c>
      <c r="C8111">
        <v>37.67</v>
      </c>
      <c r="D8111">
        <v>33</v>
      </c>
      <c r="E8111">
        <v>2431</v>
      </c>
      <c r="F8111">
        <v>655</v>
      </c>
      <c r="G8111">
        <v>1854</v>
      </c>
      <c r="H8111">
        <v>603</v>
      </c>
      <c r="I8111">
        <v>2.7019000000000002</v>
      </c>
      <c r="J8111">
        <v>154000</v>
      </c>
      <c r="M8111">
        <f t="shared" si="1322"/>
        <v>-1.2647338593795634</v>
      </c>
      <c r="N8111">
        <f t="shared" si="1323"/>
        <v>0.94014713808346406</v>
      </c>
      <c r="O8111">
        <f t="shared" si="1324"/>
        <v>0.37613971925581574</v>
      </c>
      <c r="P8111">
        <f t="shared" si="1325"/>
        <v>-9.0934407381209614E-2</v>
      </c>
      <c r="Q8111">
        <f t="shared" si="1326"/>
        <v>0.26949949950636548</v>
      </c>
      <c r="R8111">
        <f t="shared" si="1327"/>
        <v>0.36229118186347925</v>
      </c>
      <c r="S8111">
        <f t="shared" si="1328"/>
        <v>0.26268926244012636</v>
      </c>
      <c r="T8111">
        <f t="shared" si="1329"/>
        <v>-0.61419628731390585</v>
      </c>
      <c r="U8111">
        <f t="shared" si="1330"/>
        <v>162971.76454448359</v>
      </c>
      <c r="V8111">
        <f t="shared" si="1331"/>
        <v>80492559.041652918</v>
      </c>
    </row>
    <row r="8112" spans="2:22" x14ac:dyDescent="0.25">
      <c r="B8112">
        <v>-118.1</v>
      </c>
      <c r="C8112">
        <v>33.82</v>
      </c>
      <c r="D8112">
        <v>36</v>
      </c>
      <c r="E8112">
        <v>1930</v>
      </c>
      <c r="F8112">
        <v>354</v>
      </c>
      <c r="G8112">
        <v>915</v>
      </c>
      <c r="H8112">
        <v>328</v>
      </c>
      <c r="I8112">
        <v>5.2713000000000001</v>
      </c>
      <c r="J8112">
        <v>244400</v>
      </c>
      <c r="M8112">
        <f t="shared" si="1322"/>
        <v>0.7230773260662362</v>
      </c>
      <c r="N8112">
        <f t="shared" si="1323"/>
        <v>-0.84877795571758863</v>
      </c>
      <c r="O8112">
        <f t="shared" si="1324"/>
        <v>0.61580541605999639</v>
      </c>
      <c r="P8112">
        <f t="shared" si="1325"/>
        <v>-0.32209461608641582</v>
      </c>
      <c r="Q8112">
        <f t="shared" si="1326"/>
        <v>-0.4466397160149414</v>
      </c>
      <c r="R8112">
        <f t="shared" si="1327"/>
        <v>-0.46863532800145663</v>
      </c>
      <c r="S8112">
        <f t="shared" si="1328"/>
        <v>-0.4573468079995916</v>
      </c>
      <c r="T8112">
        <f t="shared" si="1329"/>
        <v>1.0200559377481322</v>
      </c>
      <c r="U8112">
        <f t="shared" si="1330"/>
        <v>268490.73908097879</v>
      </c>
      <c r="V8112">
        <f t="shared" si="1331"/>
        <v>580363709.46779883</v>
      </c>
    </row>
    <row r="8113" spans="2:22" x14ac:dyDescent="0.25">
      <c r="B8113">
        <v>-118.18</v>
      </c>
      <c r="C8113">
        <v>36.630000000000003</v>
      </c>
      <c r="D8113">
        <v>23</v>
      </c>
      <c r="E8113">
        <v>2311</v>
      </c>
      <c r="F8113">
        <v>487</v>
      </c>
      <c r="G8113">
        <v>1019</v>
      </c>
      <c r="H8113">
        <v>384</v>
      </c>
      <c r="I8113">
        <v>2.2574000000000001</v>
      </c>
      <c r="J8113">
        <v>104700</v>
      </c>
      <c r="M8113">
        <f t="shared" si="1322"/>
        <v>0.68322146269889572</v>
      </c>
      <c r="N8113">
        <f t="shared" si="1323"/>
        <v>0.4569050348229205</v>
      </c>
      <c r="O8113">
        <f t="shared" si="1324"/>
        <v>-0.42274593675811983</v>
      </c>
      <c r="P8113">
        <f t="shared" si="1325"/>
        <v>-0.14630212204113924</v>
      </c>
      <c r="Q8113">
        <f t="shared" si="1326"/>
        <v>-0.13020610915668954</v>
      </c>
      <c r="R8113">
        <f t="shared" si="1327"/>
        <v>-0.37660512882578751</v>
      </c>
      <c r="S8113">
        <f t="shared" si="1328"/>
        <v>-0.31072128092823081</v>
      </c>
      <c r="T8113">
        <f t="shared" si="1329"/>
        <v>-0.89691797877497703</v>
      </c>
      <c r="U8113">
        <f t="shared" si="1330"/>
        <v>118997.44526522671</v>
      </c>
      <c r="V8113">
        <f t="shared" si="1331"/>
        <v>204416941.11215356</v>
      </c>
    </row>
    <row r="8114" spans="2:22" x14ac:dyDescent="0.25">
      <c r="B8114">
        <v>-121.3</v>
      </c>
      <c r="C8114">
        <v>38.700000000000003</v>
      </c>
      <c r="D8114">
        <v>18</v>
      </c>
      <c r="E8114">
        <v>7334</v>
      </c>
      <c r="F8114">
        <v>1332</v>
      </c>
      <c r="G8114">
        <v>3339</v>
      </c>
      <c r="H8114">
        <v>1271</v>
      </c>
      <c r="I8114">
        <v>3.2349999999999999</v>
      </c>
      <c r="J8114">
        <v>124700</v>
      </c>
      <c r="M8114">
        <f t="shared" si="1322"/>
        <v>-0.87115720862713475</v>
      </c>
      <c r="N8114">
        <f t="shared" si="1323"/>
        <v>1.418742682658811</v>
      </c>
      <c r="O8114">
        <f t="shared" si="1324"/>
        <v>-0.82218876476508762</v>
      </c>
      <c r="P8114">
        <f t="shared" si="1325"/>
        <v>2.1712981340990822</v>
      </c>
      <c r="Q8114">
        <f t="shared" si="1326"/>
        <v>1.8802179344164145</v>
      </c>
      <c r="R8114">
        <f t="shared" si="1327"/>
        <v>1.6763762374006781</v>
      </c>
      <c r="S8114">
        <f t="shared" si="1328"/>
        <v>2.0117223353627867</v>
      </c>
      <c r="T8114">
        <f t="shared" si="1329"/>
        <v>-0.27512107085069576</v>
      </c>
      <c r="U8114">
        <f t="shared" si="1330"/>
        <v>179303.57785517836</v>
      </c>
      <c r="V8114">
        <f t="shared" si="1331"/>
        <v>2981550714.5865245</v>
      </c>
    </row>
    <row r="8115" spans="2:22" x14ac:dyDescent="0.25">
      <c r="B8115">
        <v>-115.6</v>
      </c>
      <c r="C8115">
        <v>33.04</v>
      </c>
      <c r="D8115">
        <v>31</v>
      </c>
      <c r="E8115">
        <v>314</v>
      </c>
      <c r="F8115">
        <v>61</v>
      </c>
      <c r="G8115">
        <v>152</v>
      </c>
      <c r="H8115">
        <v>56</v>
      </c>
      <c r="I8115">
        <v>3.3472</v>
      </c>
      <c r="J8115">
        <v>91700</v>
      </c>
      <c r="M8115">
        <f t="shared" si="1322"/>
        <v>1.9685730562954311</v>
      </c>
      <c r="N8115">
        <f t="shared" si="1323"/>
        <v>-1.2112095331629971</v>
      </c>
      <c r="O8115">
        <f t="shared" si="1324"/>
        <v>0.21636258805302863</v>
      </c>
      <c r="P8115">
        <f t="shared" si="1325"/>
        <v>-1.0677131735068015</v>
      </c>
      <c r="Q8115">
        <f t="shared" si="1326"/>
        <v>-1.1437453311237218</v>
      </c>
      <c r="R8115">
        <f t="shared" si="1327"/>
        <v>-1.1438184238767986</v>
      </c>
      <c r="S8115">
        <f t="shared" si="1328"/>
        <v>-1.1695279394890581</v>
      </c>
      <c r="T8115">
        <f t="shared" si="1329"/>
        <v>-0.20375690036265934</v>
      </c>
      <c r="U8115">
        <f t="shared" si="1330"/>
        <v>166819.32661762967</v>
      </c>
      <c r="V8115">
        <f t="shared" si="1331"/>
        <v>5642913231.4861259</v>
      </c>
    </row>
    <row r="8116" spans="2:22" x14ac:dyDescent="0.25">
      <c r="B8116">
        <v>-117.06</v>
      </c>
      <c r="C8116">
        <v>32.57</v>
      </c>
      <c r="D8116">
        <v>17</v>
      </c>
      <c r="E8116">
        <v>2252</v>
      </c>
      <c r="F8116">
        <v>378</v>
      </c>
      <c r="G8116">
        <v>1776</v>
      </c>
      <c r="H8116">
        <v>365</v>
      </c>
      <c r="I8116">
        <v>4.6364000000000001</v>
      </c>
      <c r="J8116">
        <v>141100</v>
      </c>
      <c r="M8116">
        <f t="shared" si="1322"/>
        <v>1.2412035498415774</v>
      </c>
      <c r="N8116">
        <f t="shared" si="1323"/>
        <v>-1.4295977913672808</v>
      </c>
      <c r="O8116">
        <f t="shared" si="1324"/>
        <v>-0.90207733036648119</v>
      </c>
      <c r="P8116">
        <f t="shared" si="1325"/>
        <v>-0.17352458174893798</v>
      </c>
      <c r="Q8116">
        <f t="shared" si="1326"/>
        <v>-0.38953891477736213</v>
      </c>
      <c r="R8116">
        <f t="shared" si="1327"/>
        <v>0.29326853248172741</v>
      </c>
      <c r="S8116">
        <f t="shared" si="1328"/>
        <v>-0.36046922761315681</v>
      </c>
      <c r="T8116">
        <f t="shared" si="1329"/>
        <v>0.61623141151948424</v>
      </c>
      <c r="U8116">
        <f t="shared" si="1330"/>
        <v>205361.35326259036</v>
      </c>
      <c r="V8116">
        <f t="shared" si="1331"/>
        <v>4129521523.1394329</v>
      </c>
    </row>
    <row r="8117" spans="2:22" x14ac:dyDescent="0.25">
      <c r="B8117">
        <v>-119.7</v>
      </c>
      <c r="C8117">
        <v>34.43</v>
      </c>
      <c r="D8117">
        <v>39</v>
      </c>
      <c r="E8117">
        <v>1486</v>
      </c>
      <c r="F8117">
        <v>467</v>
      </c>
      <c r="G8117">
        <v>758</v>
      </c>
      <c r="H8117">
        <v>409</v>
      </c>
      <c r="I8117">
        <v>2.6875</v>
      </c>
      <c r="J8117">
        <v>320600</v>
      </c>
      <c r="M8117">
        <f t="shared" si="1322"/>
        <v>-7.4039941280452812E-2</v>
      </c>
      <c r="N8117">
        <f t="shared" si="1323"/>
        <v>-0.56533787592053908</v>
      </c>
      <c r="O8117">
        <f t="shared" si="1324"/>
        <v>0.8554711128641771</v>
      </c>
      <c r="P8117">
        <f t="shared" si="1325"/>
        <v>-0.52695516032815548</v>
      </c>
      <c r="Q8117">
        <f t="shared" si="1326"/>
        <v>-0.17779011018800561</v>
      </c>
      <c r="R8117">
        <f t="shared" si="1327"/>
        <v>-0.60756553252626488</v>
      </c>
      <c r="S8117">
        <f t="shared" si="1328"/>
        <v>-0.24526345634280192</v>
      </c>
      <c r="T8117">
        <f t="shared" si="1329"/>
        <v>-0.62335532523750425</v>
      </c>
      <c r="U8117">
        <f t="shared" si="1330"/>
        <v>167699.61230072906</v>
      </c>
      <c r="V8117">
        <f t="shared" si="1331"/>
        <v>23378528558.587364</v>
      </c>
    </row>
    <row r="8118" spans="2:22" x14ac:dyDescent="0.25">
      <c r="B8118">
        <v>-117.92</v>
      </c>
      <c r="C8118">
        <v>33.86</v>
      </c>
      <c r="D8118">
        <v>26</v>
      </c>
      <c r="E8118">
        <v>745</v>
      </c>
      <c r="F8118">
        <v>161</v>
      </c>
      <c r="G8118">
        <v>247</v>
      </c>
      <c r="H8118">
        <v>151</v>
      </c>
      <c r="I8118">
        <v>3.6375000000000002</v>
      </c>
      <c r="J8118">
        <v>133900</v>
      </c>
      <c r="M8118">
        <f t="shared" si="1322"/>
        <v>0.81275301864273453</v>
      </c>
      <c r="N8118">
        <f t="shared" si="1323"/>
        <v>-0.83019172097679883</v>
      </c>
      <c r="O8118">
        <f t="shared" si="1324"/>
        <v>-0.18308023995393916</v>
      </c>
      <c r="P8118">
        <f t="shared" si="1325"/>
        <v>-0.86885079835322099</v>
      </c>
      <c r="Q8118">
        <f t="shared" si="1326"/>
        <v>-0.90582532596714149</v>
      </c>
      <c r="R8118">
        <f t="shared" si="1327"/>
        <v>-1.05975237655287</v>
      </c>
      <c r="S8118">
        <f t="shared" si="1328"/>
        <v>-0.92078820606442824</v>
      </c>
      <c r="T8118">
        <f t="shared" si="1329"/>
        <v>-1.9113240000119415E-2</v>
      </c>
      <c r="U8118">
        <f t="shared" si="1330"/>
        <v>172875.07952591276</v>
      </c>
      <c r="V8118">
        <f t="shared" si="1331"/>
        <v>1519056824.0512242</v>
      </c>
    </row>
    <row r="8119" spans="2:22" x14ac:dyDescent="0.25">
      <c r="B8119">
        <v>-118.31</v>
      </c>
      <c r="C8119">
        <v>34.18</v>
      </c>
      <c r="D8119">
        <v>11</v>
      </c>
      <c r="E8119">
        <v>3112</v>
      </c>
      <c r="F8119">
        <v>890</v>
      </c>
      <c r="G8119">
        <v>1700</v>
      </c>
      <c r="H8119">
        <v>851</v>
      </c>
      <c r="I8119">
        <v>3.1587000000000001</v>
      </c>
      <c r="J8119">
        <v>181300</v>
      </c>
      <c r="M8119">
        <f t="shared" si="1322"/>
        <v>0.61845568472697987</v>
      </c>
      <c r="N8119">
        <f t="shared" si="1323"/>
        <v>-0.68150184305047756</v>
      </c>
      <c r="O8119">
        <f t="shared" si="1324"/>
        <v>-1.3814087239748425</v>
      </c>
      <c r="P8119">
        <f t="shared" si="1325"/>
        <v>0.22327737331389105</v>
      </c>
      <c r="Q8119">
        <f t="shared" si="1326"/>
        <v>0.82861151162432933</v>
      </c>
      <c r="R8119">
        <f t="shared" si="1327"/>
        <v>0.22601569462258456</v>
      </c>
      <c r="S8119">
        <f t="shared" si="1328"/>
        <v>0.91203088232758112</v>
      </c>
      <c r="T8119">
        <f t="shared" si="1329"/>
        <v>-0.32365125095976138</v>
      </c>
      <c r="U8119">
        <f t="shared" si="1330"/>
        <v>147716.27987715573</v>
      </c>
      <c r="V8119">
        <f t="shared" si="1331"/>
        <v>1127866257.2895353</v>
      </c>
    </row>
    <row r="8120" spans="2:22" x14ac:dyDescent="0.25">
      <c r="B8120">
        <v>-122.41</v>
      </c>
      <c r="C8120">
        <v>37.700000000000003</v>
      </c>
      <c r="D8120">
        <v>23</v>
      </c>
      <c r="E8120">
        <v>1817</v>
      </c>
      <c r="F8120">
        <v>400</v>
      </c>
      <c r="G8120">
        <v>1376</v>
      </c>
      <c r="H8120">
        <v>382</v>
      </c>
      <c r="I8120">
        <v>2.4113000000000002</v>
      </c>
      <c r="J8120">
        <v>214200</v>
      </c>
      <c r="M8120">
        <f t="shared" si="1322"/>
        <v>-1.4241573128488971</v>
      </c>
      <c r="N8120">
        <f t="shared" si="1323"/>
        <v>0.95408681413905716</v>
      </c>
      <c r="O8120">
        <f t="shared" si="1324"/>
        <v>-0.42274593675811983</v>
      </c>
      <c r="P8120">
        <f t="shared" si="1325"/>
        <v>-0.37423254739118289</v>
      </c>
      <c r="Q8120">
        <f t="shared" si="1326"/>
        <v>-0.33719651364291447</v>
      </c>
      <c r="R8120">
        <f t="shared" si="1327"/>
        <v>-6.0693772040077046E-2</v>
      </c>
      <c r="S8120">
        <f t="shared" si="1328"/>
        <v>-0.31595790689506514</v>
      </c>
      <c r="T8120">
        <f t="shared" si="1329"/>
        <v>-0.79903076096652059</v>
      </c>
      <c r="U8120">
        <f t="shared" si="1330"/>
        <v>122665.40002859182</v>
      </c>
      <c r="V8120">
        <f t="shared" si="1331"/>
        <v>8378582991.9257193</v>
      </c>
    </row>
    <row r="8121" spans="2:22" x14ac:dyDescent="0.25">
      <c r="B8121">
        <v>-117.9</v>
      </c>
      <c r="C8121">
        <v>33.74</v>
      </c>
      <c r="D8121">
        <v>24</v>
      </c>
      <c r="E8121">
        <v>1435</v>
      </c>
      <c r="F8121">
        <v>494</v>
      </c>
      <c r="G8121">
        <v>3171</v>
      </c>
      <c r="H8121">
        <v>504</v>
      </c>
      <c r="I8121">
        <v>3.0832999999999999</v>
      </c>
      <c r="J8121">
        <v>151700</v>
      </c>
      <c r="M8121">
        <f t="shared" si="1322"/>
        <v>0.82271698448456609</v>
      </c>
      <c r="N8121">
        <f t="shared" si="1323"/>
        <v>-0.88595042519916811</v>
      </c>
      <c r="O8121">
        <f t="shared" si="1324"/>
        <v>-0.34285737115672626</v>
      </c>
      <c r="P8121">
        <f t="shared" si="1325"/>
        <v>-0.5504864390586256</v>
      </c>
      <c r="Q8121">
        <f t="shared" si="1326"/>
        <v>-0.11355170879572891</v>
      </c>
      <c r="R8121">
        <f t="shared" si="1327"/>
        <v>1.5277120695015203</v>
      </c>
      <c r="S8121">
        <f t="shared" si="1328"/>
        <v>3.4762770818279102E-3</v>
      </c>
      <c r="T8121">
        <f t="shared" si="1329"/>
        <v>-0.3716089911986023</v>
      </c>
      <c r="U8121">
        <f t="shared" si="1330"/>
        <v>156450.40921595006</v>
      </c>
      <c r="V8121">
        <f t="shared" si="1331"/>
        <v>22566387.718983244</v>
      </c>
    </row>
    <row r="8122" spans="2:22" x14ac:dyDescent="0.25">
      <c r="B8122">
        <v>-117.96</v>
      </c>
      <c r="C8122">
        <v>34.06</v>
      </c>
      <c r="D8122">
        <v>31</v>
      </c>
      <c r="E8122">
        <v>2017</v>
      </c>
      <c r="F8122">
        <v>462</v>
      </c>
      <c r="G8122">
        <v>1462</v>
      </c>
      <c r="H8122">
        <v>457</v>
      </c>
      <c r="I8122">
        <v>2.0670000000000002</v>
      </c>
      <c r="J8122">
        <v>167300</v>
      </c>
      <c r="M8122">
        <f t="shared" si="1322"/>
        <v>0.79282508695907139</v>
      </c>
      <c r="N8122">
        <f t="shared" si="1323"/>
        <v>-0.73726054727284673</v>
      </c>
      <c r="O8122">
        <f t="shared" si="1324"/>
        <v>0.21636258805302863</v>
      </c>
      <c r="P8122">
        <f t="shared" si="1325"/>
        <v>-0.28195302295796687</v>
      </c>
      <c r="Q8122">
        <f t="shared" si="1326"/>
        <v>-0.18968611044583464</v>
      </c>
      <c r="R8122">
        <f t="shared" si="1327"/>
        <v>1.5408123432110911E-2</v>
      </c>
      <c r="S8122">
        <f t="shared" si="1328"/>
        <v>-0.11958443313877844</v>
      </c>
      <c r="T8122">
        <f t="shared" si="1329"/>
        <v>-1.0180208135425539</v>
      </c>
      <c r="U8122">
        <f t="shared" si="1330"/>
        <v>125526.87558779123</v>
      </c>
      <c r="V8122">
        <f t="shared" si="1331"/>
        <v>1744993923.157872</v>
      </c>
    </row>
    <row r="8123" spans="2:22" x14ac:dyDescent="0.25">
      <c r="B8123">
        <v>-117.08</v>
      </c>
      <c r="C8123">
        <v>32.75</v>
      </c>
      <c r="D8123">
        <v>15</v>
      </c>
      <c r="E8123">
        <v>1821</v>
      </c>
      <c r="F8123">
        <v>516</v>
      </c>
      <c r="G8123">
        <v>1385</v>
      </c>
      <c r="H8123">
        <v>439</v>
      </c>
      <c r="I8123">
        <v>2.5101</v>
      </c>
      <c r="J8123">
        <v>95300</v>
      </c>
      <c r="M8123">
        <f t="shared" si="1322"/>
        <v>1.2312395839997459</v>
      </c>
      <c r="N8123">
        <f t="shared" si="1323"/>
        <v>-1.3459597350337253</v>
      </c>
      <c r="O8123">
        <f t="shared" si="1324"/>
        <v>-1.0618544615692682</v>
      </c>
      <c r="P8123">
        <f t="shared" si="1325"/>
        <v>-0.37238695690251861</v>
      </c>
      <c r="Q8123">
        <f t="shared" si="1326"/>
        <v>-6.1209307661281243E-2</v>
      </c>
      <c r="R8123">
        <f t="shared" si="1327"/>
        <v>-5.2729620188336442E-2</v>
      </c>
      <c r="S8123">
        <f t="shared" si="1328"/>
        <v>-0.16671406684028725</v>
      </c>
      <c r="T8123">
        <f t="shared" si="1329"/>
        <v>-0.73618958410183266</v>
      </c>
      <c r="U8123">
        <f t="shared" si="1330"/>
        <v>115263.00414076939</v>
      </c>
      <c r="V8123">
        <f t="shared" si="1331"/>
        <v>398521534.32437593</v>
      </c>
    </row>
    <row r="8124" spans="2:22" x14ac:dyDescent="0.25">
      <c r="B8124">
        <v>-118.11</v>
      </c>
      <c r="C8124">
        <v>34.15</v>
      </c>
      <c r="D8124">
        <v>40</v>
      </c>
      <c r="E8124">
        <v>1950</v>
      </c>
      <c r="F8124">
        <v>509</v>
      </c>
      <c r="G8124">
        <v>1038</v>
      </c>
      <c r="H8124">
        <v>438</v>
      </c>
      <c r="I8124">
        <v>2.6172</v>
      </c>
      <c r="J8124">
        <v>196100</v>
      </c>
      <c r="M8124">
        <f t="shared" si="1322"/>
        <v>0.71809534314531687</v>
      </c>
      <c r="N8124">
        <f t="shared" si="1323"/>
        <v>-0.69544151910607066</v>
      </c>
      <c r="O8124">
        <f t="shared" si="1324"/>
        <v>0.93535967846557067</v>
      </c>
      <c r="P8124">
        <f t="shared" si="1325"/>
        <v>-0.31286666364309423</v>
      </c>
      <c r="Q8124">
        <f t="shared" si="1326"/>
        <v>-7.7863708022241865E-2</v>
      </c>
      <c r="R8124">
        <f t="shared" si="1327"/>
        <v>-0.3597919193610018</v>
      </c>
      <c r="S8124">
        <f t="shared" si="1328"/>
        <v>-0.16933237982370439</v>
      </c>
      <c r="T8124">
        <f t="shared" si="1329"/>
        <v>-0.66806923954507069</v>
      </c>
      <c r="U8124">
        <f t="shared" si="1330"/>
        <v>168036.92260913114</v>
      </c>
      <c r="V8124">
        <f t="shared" si="1331"/>
        <v>787536312.64589477</v>
      </c>
    </row>
    <row r="8125" spans="2:22" x14ac:dyDescent="0.25">
      <c r="B8125">
        <v>-118.04</v>
      </c>
      <c r="C8125">
        <v>33.979999999999997</v>
      </c>
      <c r="D8125">
        <v>28</v>
      </c>
      <c r="E8125">
        <v>1617</v>
      </c>
      <c r="F8125">
        <v>507</v>
      </c>
      <c r="G8125">
        <v>1158</v>
      </c>
      <c r="H8125">
        <v>486</v>
      </c>
      <c r="I8125">
        <v>1.9688000000000001</v>
      </c>
      <c r="J8125">
        <v>165600</v>
      </c>
      <c r="M8125">
        <f t="shared" si="1322"/>
        <v>0.75296922359173091</v>
      </c>
      <c r="N8125">
        <f t="shared" si="1323"/>
        <v>-0.77443301675442955</v>
      </c>
      <c r="O8125">
        <f t="shared" si="1324"/>
        <v>-2.3303108751152046E-2</v>
      </c>
      <c r="P8125">
        <f t="shared" si="1325"/>
        <v>-0.46651207182439897</v>
      </c>
      <c r="Q8125">
        <f t="shared" si="1326"/>
        <v>-8.2622108125373475E-2</v>
      </c>
      <c r="R8125">
        <f t="shared" si="1327"/>
        <v>-0.25360322800446045</v>
      </c>
      <c r="S8125">
        <f t="shared" si="1328"/>
        <v>-4.3653356619680901E-2</v>
      </c>
      <c r="T8125">
        <f t="shared" si="1329"/>
        <v>-1.0804803638270919</v>
      </c>
      <c r="U8125">
        <f t="shared" si="1330"/>
        <v>117023.2758557952</v>
      </c>
      <c r="V8125">
        <f t="shared" si="1331"/>
        <v>2359698128.5821691</v>
      </c>
    </row>
    <row r="8126" spans="2:22" x14ac:dyDescent="0.25">
      <c r="B8126">
        <v>-118.03</v>
      </c>
      <c r="C8126">
        <v>33.72</v>
      </c>
      <c r="D8126">
        <v>24</v>
      </c>
      <c r="E8126">
        <v>5203</v>
      </c>
      <c r="F8126">
        <v>957</v>
      </c>
      <c r="G8126">
        <v>2465</v>
      </c>
      <c r="H8126">
        <v>946</v>
      </c>
      <c r="I8126">
        <v>5.1630000000000003</v>
      </c>
      <c r="J8126">
        <v>261000</v>
      </c>
      <c r="M8126">
        <f t="shared" si="1322"/>
        <v>0.75795120651265024</v>
      </c>
      <c r="N8126">
        <f t="shared" si="1323"/>
        <v>-0.89524354256956462</v>
      </c>
      <c r="O8126">
        <f t="shared" si="1324"/>
        <v>-0.34285737115672626</v>
      </c>
      <c r="P8126">
        <f t="shared" si="1325"/>
        <v>1.1880598012631649</v>
      </c>
      <c r="Q8126">
        <f t="shared" si="1326"/>
        <v>0.9880179150792382</v>
      </c>
      <c r="R8126">
        <f t="shared" si="1327"/>
        <v>0.90296860202053553</v>
      </c>
      <c r="S8126">
        <f t="shared" si="1328"/>
        <v>1.1607706157522109</v>
      </c>
      <c r="T8126">
        <f t="shared" si="1329"/>
        <v>0.95117234003107054</v>
      </c>
      <c r="U8126">
        <f t="shared" si="1330"/>
        <v>260761.97876110073</v>
      </c>
      <c r="V8126">
        <f t="shared" si="1331"/>
        <v>56654.1101671414</v>
      </c>
    </row>
    <row r="8127" spans="2:22" x14ac:dyDescent="0.25">
      <c r="B8127">
        <v>-121.95</v>
      </c>
      <c r="C8127">
        <v>37.299999999999997</v>
      </c>
      <c r="D8127">
        <v>25</v>
      </c>
      <c r="E8127">
        <v>5641</v>
      </c>
      <c r="F8127">
        <v>1517</v>
      </c>
      <c r="G8127">
        <v>3786</v>
      </c>
      <c r="H8127">
        <v>1410</v>
      </c>
      <c r="I8127">
        <v>3.3957999999999999</v>
      </c>
      <c r="J8127">
        <v>267500</v>
      </c>
      <c r="M8127">
        <f t="shared" si="1322"/>
        <v>-1.1949860984867282</v>
      </c>
      <c r="N8127">
        <f t="shared" si="1323"/>
        <v>0.76822446673115308</v>
      </c>
      <c r="O8127">
        <f t="shared" si="1324"/>
        <v>-0.2629688055553327</v>
      </c>
      <c r="P8127">
        <f t="shared" si="1325"/>
        <v>1.3901519597719081</v>
      </c>
      <c r="Q8127">
        <f t="shared" si="1326"/>
        <v>2.3203699439560883</v>
      </c>
      <c r="R8127">
        <f t="shared" si="1327"/>
        <v>2.0719291127037947</v>
      </c>
      <c r="S8127">
        <f t="shared" si="1328"/>
        <v>2.3756678400577713</v>
      </c>
      <c r="T8127">
        <f t="shared" si="1329"/>
        <v>-0.17284514737051523</v>
      </c>
      <c r="U8127">
        <f t="shared" si="1330"/>
        <v>205914.33880457073</v>
      </c>
      <c r="V8127">
        <f t="shared" si="1331"/>
        <v>3792793664.8782034</v>
      </c>
    </row>
    <row r="8128" spans="2:22" x14ac:dyDescent="0.25">
      <c r="B8128">
        <v>-118.18</v>
      </c>
      <c r="C8128">
        <v>33.770000000000003</v>
      </c>
      <c r="D8128">
        <v>29</v>
      </c>
      <c r="E8128">
        <v>1776</v>
      </c>
      <c r="F8128">
        <v>606</v>
      </c>
      <c r="G8128">
        <v>1391</v>
      </c>
      <c r="H8128">
        <v>488</v>
      </c>
      <c r="I8128">
        <v>1.1294999999999999</v>
      </c>
      <c r="J8128">
        <v>137500</v>
      </c>
      <c r="M8128">
        <f t="shared" si="1322"/>
        <v>0.68322146269889572</v>
      </c>
      <c r="N8128">
        <f t="shared" si="1323"/>
        <v>-0.87201074914357501</v>
      </c>
      <c r="O8128">
        <f t="shared" si="1324"/>
        <v>5.6585456850241508E-2</v>
      </c>
      <c r="P8128">
        <f t="shared" si="1325"/>
        <v>-0.39314984989999219</v>
      </c>
      <c r="Q8128">
        <f t="shared" si="1326"/>
        <v>0.15291869697964108</v>
      </c>
      <c r="R8128">
        <f t="shared" si="1327"/>
        <v>-4.7420185620509377E-2</v>
      </c>
      <c r="S8128">
        <f t="shared" si="1328"/>
        <v>-3.8416730652846592E-2</v>
      </c>
      <c r="T8128">
        <f t="shared" si="1329"/>
        <v>-1.6143123450268153</v>
      </c>
      <c r="U8128">
        <f t="shared" si="1330"/>
        <v>86413.689869497481</v>
      </c>
      <c r="V8128">
        <f t="shared" si="1331"/>
        <v>2609811082.7498841</v>
      </c>
    </row>
    <row r="8129" spans="2:22" x14ac:dyDescent="0.25">
      <c r="B8129">
        <v>-121.4</v>
      </c>
      <c r="C8129">
        <v>38.630000000000003</v>
      </c>
      <c r="D8129">
        <v>30</v>
      </c>
      <c r="E8129">
        <v>3626</v>
      </c>
      <c r="F8129">
        <v>834</v>
      </c>
      <c r="G8129">
        <v>1577</v>
      </c>
      <c r="H8129">
        <v>806</v>
      </c>
      <c r="I8129">
        <v>2.5169999999999999</v>
      </c>
      <c r="J8129">
        <v>130400</v>
      </c>
      <c r="M8129">
        <f t="shared" si="1322"/>
        <v>-0.9209770378363068</v>
      </c>
      <c r="N8129">
        <f t="shared" si="1323"/>
        <v>1.3862167718624281</v>
      </c>
      <c r="O8129">
        <f t="shared" si="1324"/>
        <v>0.13647402245163506</v>
      </c>
      <c r="P8129">
        <f t="shared" si="1325"/>
        <v>0.46043575110725632</v>
      </c>
      <c r="Q8129">
        <f t="shared" si="1326"/>
        <v>0.69537630873664436</v>
      </c>
      <c r="R8129">
        <f t="shared" si="1327"/>
        <v>0.11717228598212968</v>
      </c>
      <c r="S8129">
        <f t="shared" si="1328"/>
        <v>0.79420679807380912</v>
      </c>
      <c r="T8129">
        <f t="shared" si="1329"/>
        <v>-0.73180087843010855</v>
      </c>
      <c r="U8129">
        <f t="shared" si="1330"/>
        <v>155241.20865164528</v>
      </c>
      <c r="V8129">
        <f t="shared" si="1331"/>
        <v>617085647.27457654</v>
      </c>
    </row>
    <row r="8130" spans="2:22" x14ac:dyDescent="0.25">
      <c r="B8130">
        <v>-120.62</v>
      </c>
      <c r="C8130">
        <v>38.39</v>
      </c>
      <c r="D8130">
        <v>15</v>
      </c>
      <c r="E8130">
        <v>3750</v>
      </c>
      <c r="F8130">
        <v>691</v>
      </c>
      <c r="G8130">
        <v>1444</v>
      </c>
      <c r="H8130">
        <v>603</v>
      </c>
      <c r="I8130">
        <v>2.7399</v>
      </c>
      <c r="J8130">
        <v>134800</v>
      </c>
      <c r="M8130">
        <f t="shared" si="1322"/>
        <v>-0.53238237000479738</v>
      </c>
      <c r="N8130">
        <f t="shared" si="1323"/>
        <v>1.2746993634176862</v>
      </c>
      <c r="O8130">
        <f t="shared" si="1324"/>
        <v>-1.0618544615692682</v>
      </c>
      <c r="P8130">
        <f t="shared" si="1325"/>
        <v>0.51764905625585023</v>
      </c>
      <c r="Q8130">
        <f t="shared" si="1326"/>
        <v>0.35515070136273441</v>
      </c>
      <c r="R8130">
        <f t="shared" si="1327"/>
        <v>-5.2018027137028917E-4</v>
      </c>
      <c r="S8130">
        <f t="shared" si="1328"/>
        <v>0.26268926244012636</v>
      </c>
      <c r="T8130">
        <f t="shared" si="1329"/>
        <v>-0.59002660390441064</v>
      </c>
      <c r="U8130">
        <f t="shared" si="1330"/>
        <v>130926.46399988688</v>
      </c>
      <c r="V8130">
        <f t="shared" si="1331"/>
        <v>15004281.144172344</v>
      </c>
    </row>
    <row r="8131" spans="2:22" x14ac:dyDescent="0.25">
      <c r="B8131">
        <v>-118.37</v>
      </c>
      <c r="C8131">
        <v>33.880000000000003</v>
      </c>
      <c r="D8131">
        <v>21</v>
      </c>
      <c r="E8131">
        <v>966</v>
      </c>
      <c r="F8131">
        <v>172</v>
      </c>
      <c r="G8131">
        <v>417</v>
      </c>
      <c r="H8131">
        <v>158</v>
      </c>
      <c r="I8131">
        <v>5.5335000000000001</v>
      </c>
      <c r="J8131">
        <v>342600</v>
      </c>
      <c r="M8131">
        <f t="shared" si="1322"/>
        <v>0.58856378720147806</v>
      </c>
      <c r="N8131">
        <f t="shared" si="1323"/>
        <v>-0.82089860360640232</v>
      </c>
      <c r="O8131">
        <f t="shared" si="1324"/>
        <v>-0.58252306796090692</v>
      </c>
      <c r="P8131">
        <f t="shared" si="1325"/>
        <v>-0.76688192385451726</v>
      </c>
      <c r="Q8131">
        <f t="shared" si="1326"/>
        <v>-0.87965412539991772</v>
      </c>
      <c r="R8131">
        <f t="shared" si="1327"/>
        <v>-0.90931839713110318</v>
      </c>
      <c r="S8131">
        <f t="shared" si="1328"/>
        <v>-0.90246001518050811</v>
      </c>
      <c r="T8131">
        <f t="shared" si="1329"/>
        <v>1.1868267532736505</v>
      </c>
      <c r="U8131">
        <f t="shared" si="1330"/>
        <v>244551.86724368657</v>
      </c>
      <c r="V8131">
        <f t="shared" si="1331"/>
        <v>9613436336.9996624</v>
      </c>
    </row>
    <row r="8132" spans="2:22" x14ac:dyDescent="0.25">
      <c r="B8132">
        <v>-122.41</v>
      </c>
      <c r="C8132">
        <v>37.79</v>
      </c>
      <c r="D8132">
        <v>52</v>
      </c>
      <c r="E8132">
        <v>1436</v>
      </c>
      <c r="F8132">
        <v>738</v>
      </c>
      <c r="G8132">
        <v>1688</v>
      </c>
      <c r="H8132">
        <v>662</v>
      </c>
      <c r="I8132">
        <v>1.5156000000000001</v>
      </c>
      <c r="J8132">
        <v>237500</v>
      </c>
      <c r="M8132">
        <f t="shared" si="1322"/>
        <v>-1.4241573128488971</v>
      </c>
      <c r="N8132">
        <f t="shared" si="1323"/>
        <v>0.99590584230583334</v>
      </c>
      <c r="O8132">
        <f t="shared" si="1324"/>
        <v>1.8940224656822933</v>
      </c>
      <c r="P8132">
        <f t="shared" si="1325"/>
        <v>-0.55002504143645947</v>
      </c>
      <c r="Q8132">
        <f t="shared" si="1326"/>
        <v>0.46697310378632717</v>
      </c>
      <c r="R8132">
        <f t="shared" si="1327"/>
        <v>0.21539682548693043</v>
      </c>
      <c r="S8132">
        <f t="shared" si="1328"/>
        <v>0.41716972846173861</v>
      </c>
      <c r="T8132">
        <f t="shared" si="1329"/>
        <v>-1.368735640700337</v>
      </c>
      <c r="U8132">
        <f t="shared" si="1330"/>
        <v>151875.39110821439</v>
      </c>
      <c r="V8132">
        <f t="shared" si="1331"/>
        <v>7331573647.8712511</v>
      </c>
    </row>
    <row r="8133" spans="2:22" x14ac:dyDescent="0.25">
      <c r="B8133">
        <v>-117.13</v>
      </c>
      <c r="C8133">
        <v>32.979999999999997</v>
      </c>
      <c r="D8133">
        <v>5</v>
      </c>
      <c r="E8133">
        <v>2276</v>
      </c>
      <c r="F8133">
        <v>311</v>
      </c>
      <c r="G8133">
        <v>1158</v>
      </c>
      <c r="H8133">
        <v>317</v>
      </c>
      <c r="I8133">
        <v>6.4321000000000002</v>
      </c>
      <c r="J8133">
        <v>271900</v>
      </c>
      <c r="M8133">
        <f t="shared" si="1322"/>
        <v>1.2063296693951633</v>
      </c>
      <c r="N8133">
        <f t="shared" si="1323"/>
        <v>-1.2390888852741833</v>
      </c>
      <c r="O8133">
        <f t="shared" si="1324"/>
        <v>-1.8607401175832039</v>
      </c>
      <c r="P8133">
        <f t="shared" si="1325"/>
        <v>-0.16245103881695205</v>
      </c>
      <c r="Q8133">
        <f t="shared" si="1326"/>
        <v>-0.548945318232271</v>
      </c>
      <c r="R8133">
        <f t="shared" si="1327"/>
        <v>-0.25360322800446045</v>
      </c>
      <c r="S8133">
        <f t="shared" si="1328"/>
        <v>-0.48614825081718027</v>
      </c>
      <c r="T8133">
        <f t="shared" si="1329"/>
        <v>1.7583761614781914</v>
      </c>
      <c r="U8133">
        <f t="shared" si="1330"/>
        <v>256586.43654448498</v>
      </c>
      <c r="V8133">
        <f t="shared" si="1331"/>
        <v>234505225.70608503</v>
      </c>
    </row>
    <row r="8134" spans="2:22" x14ac:dyDescent="0.25">
      <c r="B8134">
        <v>-121.41</v>
      </c>
      <c r="C8134">
        <v>38.53</v>
      </c>
      <c r="D8134">
        <v>37</v>
      </c>
      <c r="E8134">
        <v>1058</v>
      </c>
      <c r="F8134">
        <v>224</v>
      </c>
      <c r="G8134">
        <v>588</v>
      </c>
      <c r="H8134">
        <v>231</v>
      </c>
      <c r="I8134">
        <v>2.9737</v>
      </c>
      <c r="J8134">
        <v>72100</v>
      </c>
      <c r="M8134">
        <f t="shared" si="1322"/>
        <v>-0.92595902075721903</v>
      </c>
      <c r="N8134">
        <f t="shared" si="1323"/>
        <v>1.339751185010452</v>
      </c>
      <c r="O8134">
        <f t="shared" si="1324"/>
        <v>0.69569398166138996</v>
      </c>
      <c r="P8134">
        <f t="shared" si="1325"/>
        <v>-0.72443334261523784</v>
      </c>
      <c r="Q8134">
        <f t="shared" si="1326"/>
        <v>-0.75593572271849585</v>
      </c>
      <c r="R8134">
        <f t="shared" si="1327"/>
        <v>-0.75799951194803172</v>
      </c>
      <c r="S8134">
        <f t="shared" si="1328"/>
        <v>-0.71132316739105572</v>
      </c>
      <c r="T8134">
        <f t="shared" si="1329"/>
        <v>-0.44131944650598898</v>
      </c>
      <c r="U8134">
        <f t="shared" si="1330"/>
        <v>167933.05926298851</v>
      </c>
      <c r="V8134">
        <f t="shared" si="1331"/>
        <v>9183975247.7034664</v>
      </c>
    </row>
    <row r="8135" spans="2:22" x14ac:dyDescent="0.25">
      <c r="B8135">
        <v>-118.33</v>
      </c>
      <c r="C8135">
        <v>34.04</v>
      </c>
      <c r="D8135">
        <v>48</v>
      </c>
      <c r="E8135">
        <v>2437</v>
      </c>
      <c r="F8135">
        <v>443</v>
      </c>
      <c r="G8135">
        <v>1400</v>
      </c>
      <c r="H8135">
        <v>426</v>
      </c>
      <c r="I8135">
        <v>2.6280000000000001</v>
      </c>
      <c r="J8135">
        <v>251100</v>
      </c>
      <c r="M8135">
        <f t="shared" si="1322"/>
        <v>0.6084917188851483</v>
      </c>
      <c r="N8135">
        <f t="shared" si="1323"/>
        <v>-0.74655366464324335</v>
      </c>
      <c r="O8135">
        <f t="shared" si="1324"/>
        <v>1.574468203276719</v>
      </c>
      <c r="P8135">
        <f t="shared" si="1325"/>
        <v>-8.8166021648213133E-2</v>
      </c>
      <c r="Q8135">
        <f t="shared" si="1326"/>
        <v>-0.23489091142558491</v>
      </c>
      <c r="R8135">
        <f t="shared" si="1327"/>
        <v>-3.9456033768768779E-2</v>
      </c>
      <c r="S8135">
        <f t="shared" si="1328"/>
        <v>-0.20075213562471028</v>
      </c>
      <c r="T8135">
        <f t="shared" si="1329"/>
        <v>-0.66119996110237189</v>
      </c>
      <c r="U8135">
        <f t="shared" si="1330"/>
        <v>181791.7964599074</v>
      </c>
      <c r="V8135">
        <f t="shared" si="1331"/>
        <v>4803627077.9549036</v>
      </c>
    </row>
    <row r="8136" spans="2:22" x14ac:dyDescent="0.25">
      <c r="B8136">
        <v>-118.11</v>
      </c>
      <c r="C8136">
        <v>33.979999999999997</v>
      </c>
      <c r="D8136">
        <v>36</v>
      </c>
      <c r="E8136">
        <v>446</v>
      </c>
      <c r="F8136">
        <v>108</v>
      </c>
      <c r="G8136">
        <v>410</v>
      </c>
      <c r="H8136">
        <v>117</v>
      </c>
      <c r="I8136">
        <v>3.3942000000000001</v>
      </c>
      <c r="J8136">
        <v>147200</v>
      </c>
      <c r="M8136">
        <f t="shared" si="1322"/>
        <v>0.71809534314531687</v>
      </c>
      <c r="N8136">
        <f t="shared" si="1323"/>
        <v>-0.77443301675442955</v>
      </c>
      <c r="O8136">
        <f t="shared" si="1324"/>
        <v>0.61580541605999639</v>
      </c>
      <c r="P8136">
        <f t="shared" si="1325"/>
        <v>-1.006808687380879</v>
      </c>
      <c r="Q8136">
        <f t="shared" si="1326"/>
        <v>-1.031922928700129</v>
      </c>
      <c r="R8136">
        <f t="shared" si="1327"/>
        <v>-0.91551273746023476</v>
      </c>
      <c r="S8136">
        <f t="shared" si="1328"/>
        <v>-1.0098108475006116</v>
      </c>
      <c r="T8136">
        <f t="shared" si="1329"/>
        <v>-0.17386281825091493</v>
      </c>
      <c r="U8136">
        <f t="shared" si="1330"/>
        <v>180083.83250085727</v>
      </c>
      <c r="V8136">
        <f t="shared" si="1331"/>
        <v>1081346439.944437</v>
      </c>
    </row>
    <row r="8137" spans="2:22" x14ac:dyDescent="0.25">
      <c r="B8137">
        <v>-122.12</v>
      </c>
      <c r="C8137">
        <v>37.700000000000003</v>
      </c>
      <c r="D8137">
        <v>17</v>
      </c>
      <c r="E8137">
        <v>2488</v>
      </c>
      <c r="F8137">
        <v>617</v>
      </c>
      <c r="G8137">
        <v>1287</v>
      </c>
      <c r="H8137">
        <v>538</v>
      </c>
      <c r="I8137">
        <v>2.9922</v>
      </c>
      <c r="J8137">
        <v>179900</v>
      </c>
      <c r="M8137">
        <f t="shared" si="1322"/>
        <v>-1.2796798081423144</v>
      </c>
      <c r="N8137">
        <f t="shared" si="1323"/>
        <v>0.95408681413905716</v>
      </c>
      <c r="O8137">
        <f t="shared" si="1324"/>
        <v>-0.90207733036648119</v>
      </c>
      <c r="P8137">
        <f t="shared" si="1325"/>
        <v>-6.4634742917743043E-2</v>
      </c>
      <c r="Q8137">
        <f t="shared" si="1326"/>
        <v>0.17908989754686491</v>
      </c>
      <c r="R8137">
        <f t="shared" si="1327"/>
        <v>-0.13945038479617852</v>
      </c>
      <c r="S8137">
        <f t="shared" si="1328"/>
        <v>9.2498918518011217E-2</v>
      </c>
      <c r="T8137">
        <f t="shared" si="1329"/>
        <v>-0.4295526269513662</v>
      </c>
      <c r="U8137">
        <f t="shared" si="1330"/>
        <v>143106.85155398166</v>
      </c>
      <c r="V8137">
        <f t="shared" si="1331"/>
        <v>1353735772.5707419</v>
      </c>
    </row>
    <row r="8138" spans="2:22" x14ac:dyDescent="0.25">
      <c r="B8138">
        <v>-118.28</v>
      </c>
      <c r="C8138">
        <v>34.11</v>
      </c>
      <c r="D8138">
        <v>52</v>
      </c>
      <c r="E8138">
        <v>1803</v>
      </c>
      <c r="F8138">
        <v>437</v>
      </c>
      <c r="G8138">
        <v>787</v>
      </c>
      <c r="H8138">
        <v>388</v>
      </c>
      <c r="I8138">
        <v>4.5781000000000001</v>
      </c>
      <c r="J8138">
        <v>360500</v>
      </c>
      <c r="M8138">
        <f t="shared" si="1322"/>
        <v>0.63340163348973078</v>
      </c>
      <c r="N8138">
        <f t="shared" si="1323"/>
        <v>-0.71402775384686046</v>
      </c>
      <c r="O8138">
        <f t="shared" si="1324"/>
        <v>1.8940224656822933</v>
      </c>
      <c r="P8138">
        <f t="shared" si="1325"/>
        <v>-0.38069211410150805</v>
      </c>
      <c r="Q8138">
        <f t="shared" si="1326"/>
        <v>-0.24916611173497971</v>
      </c>
      <c r="R8138">
        <f t="shared" si="1327"/>
        <v>-0.58190326544843407</v>
      </c>
      <c r="S8138">
        <f t="shared" si="1328"/>
        <v>-0.30024802899456221</v>
      </c>
      <c r="T8138">
        <f t="shared" si="1329"/>
        <v>0.5791500288149164</v>
      </c>
      <c r="U8138">
        <f t="shared" si="1330"/>
        <v>272647.40937261784</v>
      </c>
      <c r="V8138">
        <f t="shared" si="1331"/>
        <v>7718077679.9423962</v>
      </c>
    </row>
    <row r="8139" spans="2:22" x14ac:dyDescent="0.25">
      <c r="B8139">
        <v>-120.53</v>
      </c>
      <c r="C8139">
        <v>39.79</v>
      </c>
      <c r="D8139">
        <v>18</v>
      </c>
      <c r="E8139">
        <v>1234</v>
      </c>
      <c r="F8139">
        <v>266</v>
      </c>
      <c r="G8139">
        <v>543</v>
      </c>
      <c r="H8139">
        <v>201</v>
      </c>
      <c r="I8139">
        <v>2.5156000000000001</v>
      </c>
      <c r="J8139">
        <v>71900</v>
      </c>
      <c r="M8139">
        <f t="shared" si="1322"/>
        <v>-0.48754452371654466</v>
      </c>
      <c r="N8139">
        <f t="shared" si="1323"/>
        <v>1.9252175793453408</v>
      </c>
      <c r="O8139">
        <f t="shared" si="1324"/>
        <v>-0.82218876476508762</v>
      </c>
      <c r="P8139">
        <f t="shared" si="1325"/>
        <v>-0.64322736111400769</v>
      </c>
      <c r="Q8139">
        <f t="shared" si="1326"/>
        <v>-0.65600932055273209</v>
      </c>
      <c r="R8139">
        <f t="shared" si="1327"/>
        <v>-0.79782027120673482</v>
      </c>
      <c r="S8139">
        <f t="shared" si="1328"/>
        <v>-0.78987255689357039</v>
      </c>
      <c r="T8139">
        <f t="shared" si="1329"/>
        <v>-0.73269134045045836</v>
      </c>
      <c r="U8139">
        <f t="shared" si="1330"/>
        <v>112957.7817825863</v>
      </c>
      <c r="V8139">
        <f t="shared" si="1331"/>
        <v>1685741444.9064755</v>
      </c>
    </row>
    <row r="8140" spans="2:22" x14ac:dyDescent="0.25">
      <c r="B8140">
        <v>-120.66</v>
      </c>
      <c r="C8140">
        <v>35.29</v>
      </c>
      <c r="D8140">
        <v>16</v>
      </c>
      <c r="E8140">
        <v>2272</v>
      </c>
      <c r="F8140">
        <v>629</v>
      </c>
      <c r="G8140">
        <v>1689</v>
      </c>
      <c r="H8140">
        <v>649</v>
      </c>
      <c r="I8140">
        <v>1.7031000000000001</v>
      </c>
      <c r="J8140">
        <v>195000</v>
      </c>
      <c r="M8140">
        <f t="shared" si="1322"/>
        <v>-0.55231030168846051</v>
      </c>
      <c r="N8140">
        <f t="shared" si="1323"/>
        <v>-0.1657338289935511</v>
      </c>
      <c r="O8140">
        <f t="shared" si="1324"/>
        <v>-0.98196589596787476</v>
      </c>
      <c r="P8140">
        <f t="shared" si="1325"/>
        <v>-0.16429662930561639</v>
      </c>
      <c r="Q8140">
        <f t="shared" si="1326"/>
        <v>0.20764029816565457</v>
      </c>
      <c r="R8140">
        <f t="shared" si="1327"/>
        <v>0.21628173124823494</v>
      </c>
      <c r="S8140">
        <f t="shared" si="1328"/>
        <v>0.38313165967731555</v>
      </c>
      <c r="T8140">
        <f t="shared" si="1329"/>
        <v>-1.2494773344034846</v>
      </c>
      <c r="U8140">
        <f t="shared" si="1330"/>
        <v>86500.98648014816</v>
      </c>
      <c r="V8140">
        <f t="shared" si="1331"/>
        <v>11772035934.780993</v>
      </c>
    </row>
    <row r="8141" spans="2:22" x14ac:dyDescent="0.25">
      <c r="B8141">
        <v>-118.45</v>
      </c>
      <c r="C8141">
        <v>34.270000000000003</v>
      </c>
      <c r="D8141">
        <v>35</v>
      </c>
      <c r="E8141">
        <v>1579</v>
      </c>
      <c r="F8141">
        <v>300</v>
      </c>
      <c r="G8141">
        <v>1012</v>
      </c>
      <c r="H8141">
        <v>265</v>
      </c>
      <c r="I8141">
        <v>5.1295999999999999</v>
      </c>
      <c r="J8141">
        <v>195900</v>
      </c>
      <c r="M8141">
        <f t="shared" si="1322"/>
        <v>0.54870792383414468</v>
      </c>
      <c r="N8141">
        <f t="shared" si="1323"/>
        <v>-0.63968281488369805</v>
      </c>
      <c r="O8141">
        <f t="shared" si="1324"/>
        <v>0.53591685045860282</v>
      </c>
      <c r="P8141">
        <f t="shared" si="1325"/>
        <v>-0.48404518146671</v>
      </c>
      <c r="Q8141">
        <f t="shared" si="1326"/>
        <v>-0.57511651879949477</v>
      </c>
      <c r="R8141">
        <f t="shared" si="1327"/>
        <v>-0.38279946915491908</v>
      </c>
      <c r="S8141">
        <f t="shared" si="1328"/>
        <v>-0.6223005259548724</v>
      </c>
      <c r="T8141">
        <f t="shared" si="1329"/>
        <v>0.92992846040272437</v>
      </c>
      <c r="U8141">
        <f t="shared" si="1330"/>
        <v>258696.04777834512</v>
      </c>
      <c r="V8141">
        <f t="shared" si="1331"/>
        <v>3943343616.5802031</v>
      </c>
    </row>
    <row r="8142" spans="2:22" x14ac:dyDescent="0.25">
      <c r="B8142">
        <v>-122.27</v>
      </c>
      <c r="C8142">
        <v>41.23</v>
      </c>
      <c r="D8142">
        <v>40</v>
      </c>
      <c r="E8142">
        <v>1958</v>
      </c>
      <c r="F8142">
        <v>386</v>
      </c>
      <c r="G8142">
        <v>725</v>
      </c>
      <c r="H8142">
        <v>331</v>
      </c>
      <c r="I8142">
        <v>2.1898</v>
      </c>
      <c r="J8142">
        <v>65500</v>
      </c>
      <c r="M8142">
        <f t="shared" si="1322"/>
        <v>-1.3544095519560617</v>
      </c>
      <c r="N8142">
        <f t="shared" si="1323"/>
        <v>2.5943220300137853</v>
      </c>
      <c r="O8142">
        <f t="shared" si="1324"/>
        <v>0.93535967846557067</v>
      </c>
      <c r="P8142">
        <f t="shared" si="1325"/>
        <v>-0.30917548266576561</v>
      </c>
      <c r="Q8142">
        <f t="shared" si="1326"/>
        <v>-0.37050531436483569</v>
      </c>
      <c r="R8142">
        <f t="shared" si="1327"/>
        <v>-0.63676742264931374</v>
      </c>
      <c r="S8142">
        <f t="shared" si="1328"/>
        <v>-0.44949186904934013</v>
      </c>
      <c r="T8142">
        <f t="shared" si="1329"/>
        <v>-0.9399145734718688</v>
      </c>
      <c r="U8142">
        <f t="shared" si="1330"/>
        <v>145669.491545275</v>
      </c>
      <c r="V8142">
        <f t="shared" si="1331"/>
        <v>6427147374.6279192</v>
      </c>
    </row>
    <row r="8143" spans="2:22" x14ac:dyDescent="0.25">
      <c r="B8143">
        <v>-121</v>
      </c>
      <c r="C8143">
        <v>37.630000000000003</v>
      </c>
      <c r="D8143">
        <v>31</v>
      </c>
      <c r="E8143">
        <v>215</v>
      </c>
      <c r="F8143">
        <v>62</v>
      </c>
      <c r="G8143">
        <v>192</v>
      </c>
      <c r="H8143">
        <v>66</v>
      </c>
      <c r="I8143">
        <v>1.75</v>
      </c>
      <c r="J8143">
        <v>73800</v>
      </c>
      <c r="M8143">
        <f t="shared" si="1322"/>
        <v>-0.72169772099963281</v>
      </c>
      <c r="N8143">
        <f t="shared" si="1323"/>
        <v>0.92156090334267426</v>
      </c>
      <c r="O8143">
        <f t="shared" si="1324"/>
        <v>0.21636258805302863</v>
      </c>
      <c r="P8143">
        <f t="shared" si="1325"/>
        <v>-1.1133915381012436</v>
      </c>
      <c r="Q8143">
        <f t="shared" si="1326"/>
        <v>-1.1413661310721561</v>
      </c>
      <c r="R8143">
        <f t="shared" si="1327"/>
        <v>-1.1084221934246181</v>
      </c>
      <c r="S8143">
        <f t="shared" si="1328"/>
        <v>-1.1433448096548866</v>
      </c>
      <c r="T8143">
        <f t="shared" si="1329"/>
        <v>-1.2196468567217655</v>
      </c>
      <c r="U8143">
        <f t="shared" si="1330"/>
        <v>98621.465682034919</v>
      </c>
      <c r="V8143">
        <f t="shared" si="1331"/>
        <v>616105158.60443723</v>
      </c>
    </row>
    <row r="8144" spans="2:22" x14ac:dyDescent="0.25">
      <c r="B8144">
        <v>-117.85</v>
      </c>
      <c r="C8144">
        <v>33.85</v>
      </c>
      <c r="D8144">
        <v>17</v>
      </c>
      <c r="E8144">
        <v>4678</v>
      </c>
      <c r="F8144">
        <v>1065</v>
      </c>
      <c r="G8144">
        <v>2427</v>
      </c>
      <c r="H8144">
        <v>1020</v>
      </c>
      <c r="I8144">
        <v>4.2275999999999998</v>
      </c>
      <c r="J8144">
        <v>254100</v>
      </c>
      <c r="M8144">
        <f t="shared" si="1322"/>
        <v>0.84762689908915567</v>
      </c>
      <c r="N8144">
        <f t="shared" si="1323"/>
        <v>-0.83483827966199542</v>
      </c>
      <c r="O8144">
        <f t="shared" si="1324"/>
        <v>-0.90207733036648119</v>
      </c>
      <c r="P8144">
        <f t="shared" si="1325"/>
        <v>0.94582604962597283</v>
      </c>
      <c r="Q8144">
        <f t="shared" si="1326"/>
        <v>1.2449715206483449</v>
      </c>
      <c r="R8144">
        <f t="shared" si="1327"/>
        <v>0.86934218309096412</v>
      </c>
      <c r="S8144">
        <f t="shared" si="1328"/>
        <v>1.3545257765250804</v>
      </c>
      <c r="T8144">
        <f t="shared" si="1329"/>
        <v>0.3562165015773337</v>
      </c>
      <c r="U8144">
        <f t="shared" si="1330"/>
        <v>210849.28365346359</v>
      </c>
      <c r="V8144">
        <f t="shared" si="1331"/>
        <v>1870624464.4885521</v>
      </c>
    </row>
    <row r="8145" spans="2:22" x14ac:dyDescent="0.25">
      <c r="B8145">
        <v>-118.5</v>
      </c>
      <c r="C8145">
        <v>34.19</v>
      </c>
      <c r="D8145">
        <v>35</v>
      </c>
      <c r="E8145">
        <v>2720</v>
      </c>
      <c r="F8145">
        <v>490</v>
      </c>
      <c r="G8145">
        <v>1158</v>
      </c>
      <c r="H8145">
        <v>445</v>
      </c>
      <c r="I8145">
        <v>5.0796000000000001</v>
      </c>
      <c r="J8145">
        <v>228300</v>
      </c>
      <c r="M8145">
        <f t="shared" ref="M8145:M8205" si="1332">STANDARDIZE(B8145,$B$4,$B$5)</f>
        <v>0.52379800922956221</v>
      </c>
      <c r="N8145">
        <f t="shared" ref="N8145:N8205" si="1333">STANDARDIZE(C8145,$C$4,$C$5)</f>
        <v>-0.67685528436528086</v>
      </c>
      <c r="O8145">
        <f t="shared" ref="O8145:O8205" si="1334">STANDARDIZE(D8145,$D$4,$D$5)</f>
        <v>0.53591685045860282</v>
      </c>
      <c r="P8145">
        <f t="shared" ref="P8145:P8205" si="1335">STANDARDIZE(E8145,$E$4,$E$5)</f>
        <v>4.2409505424787587E-2</v>
      </c>
      <c r="Q8145">
        <f t="shared" ref="Q8145:Q8205" si="1336">STANDARDIZE(F8145,$F$4,$F$5)</f>
        <v>-0.12306850900199214</v>
      </c>
      <c r="R8145">
        <f t="shared" ref="R8145:R8205" si="1337">STANDARDIZE(G8145,$G$4,$G$5)</f>
        <v>-0.25360322800446045</v>
      </c>
      <c r="S8145">
        <f t="shared" ref="S8145:S8205" si="1338">STANDARDIZE(H8145,$H$4,$H$5)</f>
        <v>-0.15100418893978432</v>
      </c>
      <c r="T8145">
        <f t="shared" ref="T8145:T8205" si="1339">STANDARDIZE(I8145,$I$4,$I$5)</f>
        <v>0.89812624539023056</v>
      </c>
      <c r="U8145">
        <f t="shared" ref="U8145:U8205" si="1340">SUMPRODUCT(M8145:T8145,$M$5:$T$5) + $U$5</f>
        <v>262907.71462401334</v>
      </c>
      <c r="V8145">
        <f t="shared" ref="V8145:V8205" si="1341">(J8145-U8145)^2</f>
        <v>1197693911.4971471</v>
      </c>
    </row>
    <row r="8146" spans="2:22" x14ac:dyDescent="0.25">
      <c r="B8146">
        <v>-124.15</v>
      </c>
      <c r="C8146">
        <v>40.799999999999997</v>
      </c>
      <c r="D8146">
        <v>47</v>
      </c>
      <c r="E8146">
        <v>1486</v>
      </c>
      <c r="F8146">
        <v>335</v>
      </c>
      <c r="G8146">
        <v>765</v>
      </c>
      <c r="H8146">
        <v>329</v>
      </c>
      <c r="I8146">
        <v>1.7549999999999999</v>
      </c>
      <c r="J8146">
        <v>74100</v>
      </c>
      <c r="M8146">
        <f t="shared" si="1332"/>
        <v>-2.2910223410884214</v>
      </c>
      <c r="N8146">
        <f t="shared" si="1333"/>
        <v>2.3945200065502914</v>
      </c>
      <c r="O8146">
        <f t="shared" si="1334"/>
        <v>1.4945796376753255</v>
      </c>
      <c r="P8146">
        <f t="shared" si="1335"/>
        <v>-0.52695516032815548</v>
      </c>
      <c r="Q8146">
        <f t="shared" si="1336"/>
        <v>-0.49184451699469167</v>
      </c>
      <c r="R8146">
        <f t="shared" si="1337"/>
        <v>-0.60137119219713331</v>
      </c>
      <c r="S8146">
        <f t="shared" si="1338"/>
        <v>-0.45472849501617441</v>
      </c>
      <c r="T8146">
        <f t="shared" si="1339"/>
        <v>-1.216466635220516</v>
      </c>
      <c r="U8146">
        <f t="shared" si="1340"/>
        <v>138952.39951261721</v>
      </c>
      <c r="V8146">
        <f t="shared" si="1341"/>
        <v>4205833722.5441127</v>
      </c>
    </row>
    <row r="8147" spans="2:22" x14ac:dyDescent="0.25">
      <c r="B8147">
        <v>-122.31</v>
      </c>
      <c r="C8147">
        <v>37.520000000000003</v>
      </c>
      <c r="D8147">
        <v>35</v>
      </c>
      <c r="E8147">
        <v>1817</v>
      </c>
      <c r="F8147">
        <v>262</v>
      </c>
      <c r="G8147">
        <v>659</v>
      </c>
      <c r="H8147">
        <v>262</v>
      </c>
      <c r="I8147">
        <v>6.8335999999999997</v>
      </c>
      <c r="J8147">
        <v>457200</v>
      </c>
      <c r="M8147">
        <f t="shared" si="1332"/>
        <v>-1.374337483639732</v>
      </c>
      <c r="N8147">
        <f t="shared" si="1333"/>
        <v>0.87044875780550168</v>
      </c>
      <c r="O8147">
        <f t="shared" si="1334"/>
        <v>0.53591685045860282</v>
      </c>
      <c r="P8147">
        <f t="shared" si="1335"/>
        <v>-0.37423254739118289</v>
      </c>
      <c r="Q8147">
        <f t="shared" si="1336"/>
        <v>-0.66552612075899531</v>
      </c>
      <c r="R8147">
        <f t="shared" si="1337"/>
        <v>-0.69517120289541146</v>
      </c>
      <c r="S8147">
        <f t="shared" si="1338"/>
        <v>-0.63015546490512386</v>
      </c>
      <c r="T8147">
        <f t="shared" si="1339"/>
        <v>2.0137479480285174</v>
      </c>
      <c r="U8147">
        <f t="shared" si="1340"/>
        <v>330220.23759751703</v>
      </c>
      <c r="V8147">
        <f t="shared" si="1341"/>
        <v>16123860059.791027</v>
      </c>
    </row>
    <row r="8148" spans="2:22" x14ac:dyDescent="0.25">
      <c r="B8148">
        <v>-117.88</v>
      </c>
      <c r="C8148">
        <v>33.89</v>
      </c>
      <c r="D8148">
        <v>18</v>
      </c>
      <c r="E8148">
        <v>1616</v>
      </c>
      <c r="F8148">
        <v>532</v>
      </c>
      <c r="G8148">
        <v>866</v>
      </c>
      <c r="H8148">
        <v>496</v>
      </c>
      <c r="I8148">
        <v>3.6435</v>
      </c>
      <c r="J8148">
        <v>119100</v>
      </c>
      <c r="M8148">
        <f t="shared" si="1332"/>
        <v>0.83268095032640477</v>
      </c>
      <c r="N8148">
        <f t="shared" si="1333"/>
        <v>-0.81625204492120573</v>
      </c>
      <c r="O8148">
        <f t="shared" si="1334"/>
        <v>-0.82218876476508762</v>
      </c>
      <c r="P8148">
        <f t="shared" si="1335"/>
        <v>-0.46697346944656504</v>
      </c>
      <c r="Q8148">
        <f t="shared" si="1336"/>
        <v>-2.3142106836228381E-2</v>
      </c>
      <c r="R8148">
        <f t="shared" si="1337"/>
        <v>-0.51199571030537772</v>
      </c>
      <c r="S8148">
        <f t="shared" si="1338"/>
        <v>-1.747022678550934E-2</v>
      </c>
      <c r="T8148">
        <f t="shared" si="1339"/>
        <v>-1.5296974198620281E-2</v>
      </c>
      <c r="U8148">
        <f t="shared" si="1340"/>
        <v>170027.47557924484</v>
      </c>
      <c r="V8148">
        <f t="shared" si="1341"/>
        <v>2593607768.8745799</v>
      </c>
    </row>
    <row r="8149" spans="2:22" x14ac:dyDescent="0.25">
      <c r="B8149">
        <v>-121.65</v>
      </c>
      <c r="C8149">
        <v>36.700000000000003</v>
      </c>
      <c r="D8149">
        <v>29</v>
      </c>
      <c r="E8149">
        <v>4964</v>
      </c>
      <c r="F8149">
        <v>1056</v>
      </c>
      <c r="G8149">
        <v>2773</v>
      </c>
      <c r="H8149">
        <v>1036</v>
      </c>
      <c r="I8149">
        <v>3.0827</v>
      </c>
      <c r="J8149">
        <v>148100</v>
      </c>
      <c r="M8149">
        <f t="shared" si="1332"/>
        <v>-1.0455266108592263</v>
      </c>
      <c r="N8149">
        <f t="shared" si="1333"/>
        <v>0.48943094561930339</v>
      </c>
      <c r="O8149">
        <f t="shared" si="1334"/>
        <v>5.6585456850241508E-2</v>
      </c>
      <c r="P8149">
        <f t="shared" si="1335"/>
        <v>1.0777857695654718</v>
      </c>
      <c r="Q8149">
        <f t="shared" si="1336"/>
        <v>1.2235587201842526</v>
      </c>
      <c r="R8149">
        <f t="shared" si="1337"/>
        <v>1.175519576502325</v>
      </c>
      <c r="S8149">
        <f t="shared" si="1338"/>
        <v>1.3964187842597551</v>
      </c>
      <c r="T8149">
        <f t="shared" si="1339"/>
        <v>-0.3719906177787522</v>
      </c>
      <c r="U8149">
        <f t="shared" si="1340"/>
        <v>184886.92098021304</v>
      </c>
      <c r="V8149">
        <f t="shared" si="1341"/>
        <v>1353277555.204438</v>
      </c>
    </row>
    <row r="8150" spans="2:22" x14ac:dyDescent="0.25">
      <c r="B8150">
        <v>-121.91</v>
      </c>
      <c r="C8150">
        <v>37.44</v>
      </c>
      <c r="D8150">
        <v>24</v>
      </c>
      <c r="E8150">
        <v>1212</v>
      </c>
      <c r="F8150">
        <v>251</v>
      </c>
      <c r="G8150">
        <v>799</v>
      </c>
      <c r="H8150">
        <v>242</v>
      </c>
      <c r="I8150">
        <v>5.0808</v>
      </c>
      <c r="J8150">
        <v>212500</v>
      </c>
      <c r="M8150">
        <f t="shared" si="1332"/>
        <v>-1.175058166803058</v>
      </c>
      <c r="N8150">
        <f t="shared" si="1333"/>
        <v>0.83327628832391887</v>
      </c>
      <c r="O8150">
        <f t="shared" si="1334"/>
        <v>-0.34285737115672626</v>
      </c>
      <c r="P8150">
        <f t="shared" si="1335"/>
        <v>-0.65337810880166147</v>
      </c>
      <c r="Q8150">
        <f t="shared" si="1336"/>
        <v>-0.69169732132621919</v>
      </c>
      <c r="R8150">
        <f t="shared" si="1337"/>
        <v>-0.57128439631277994</v>
      </c>
      <c r="S8150">
        <f t="shared" si="1338"/>
        <v>-0.68252172457346705</v>
      </c>
      <c r="T8150">
        <f t="shared" si="1339"/>
        <v>0.89888949855053024</v>
      </c>
      <c r="U8150">
        <f t="shared" si="1340"/>
        <v>233664.00702563889</v>
      </c>
      <c r="V8150">
        <f t="shared" si="1341"/>
        <v>447915193.38129216</v>
      </c>
    </row>
    <row r="8151" spans="2:22" x14ac:dyDescent="0.25">
      <c r="B8151">
        <v>-118.28</v>
      </c>
      <c r="C8151">
        <v>33.94</v>
      </c>
      <c r="D8151">
        <v>43</v>
      </c>
      <c r="E8151">
        <v>1201</v>
      </c>
      <c r="F8151">
        <v>292</v>
      </c>
      <c r="G8151">
        <v>840</v>
      </c>
      <c r="H8151">
        <v>252</v>
      </c>
      <c r="I8151">
        <v>2.7917000000000001</v>
      </c>
      <c r="J8151">
        <v>105600</v>
      </c>
      <c r="M8151">
        <f t="shared" si="1332"/>
        <v>0.63340163348973078</v>
      </c>
      <c r="N8151">
        <f t="shared" si="1333"/>
        <v>-0.79301925149521935</v>
      </c>
      <c r="O8151">
        <f t="shared" si="1334"/>
        <v>1.1750253752697513</v>
      </c>
      <c r="P8151">
        <f t="shared" si="1335"/>
        <v>-0.65845348264548842</v>
      </c>
      <c r="Q8151">
        <f t="shared" si="1336"/>
        <v>-0.59415011921202121</v>
      </c>
      <c r="R8151">
        <f t="shared" si="1337"/>
        <v>-0.535003260099295</v>
      </c>
      <c r="S8151">
        <f t="shared" si="1338"/>
        <v>-0.65633859473929546</v>
      </c>
      <c r="T8151">
        <f t="shared" si="1339"/>
        <v>-0.55707950915146687</v>
      </c>
      <c r="U8151">
        <f t="shared" si="1340"/>
        <v>174053.71935899495</v>
      </c>
      <c r="V8151">
        <f t="shared" si="1341"/>
        <v>4685911694.080039</v>
      </c>
    </row>
    <row r="8152" spans="2:22" x14ac:dyDescent="0.25">
      <c r="B8152">
        <v>-118.09</v>
      </c>
      <c r="C8152">
        <v>34.159999999999997</v>
      </c>
      <c r="D8152">
        <v>45</v>
      </c>
      <c r="E8152">
        <v>2199</v>
      </c>
      <c r="F8152">
        <v>358</v>
      </c>
      <c r="G8152">
        <v>942</v>
      </c>
      <c r="H8152">
        <v>353</v>
      </c>
      <c r="I8152">
        <v>5.0392999999999999</v>
      </c>
      <c r="J8152">
        <v>321100</v>
      </c>
      <c r="M8152">
        <f t="shared" si="1332"/>
        <v>0.72805930898714843</v>
      </c>
      <c r="N8152">
        <f t="shared" si="1333"/>
        <v>-0.69079496042087407</v>
      </c>
      <c r="O8152">
        <f t="shared" si="1334"/>
        <v>1.3348025064725384</v>
      </c>
      <c r="P8152">
        <f t="shared" si="1335"/>
        <v>-0.19797865572374024</v>
      </c>
      <c r="Q8152">
        <f t="shared" si="1336"/>
        <v>-0.43712291580867818</v>
      </c>
      <c r="R8152">
        <f t="shared" si="1337"/>
        <v>-0.44474287244623484</v>
      </c>
      <c r="S8152">
        <f t="shared" si="1338"/>
        <v>-0.39188898341416267</v>
      </c>
      <c r="T8152">
        <f t="shared" si="1339"/>
        <v>0.87249366009016027</v>
      </c>
      <c r="U8152">
        <f t="shared" si="1340"/>
        <v>276149.22448224929</v>
      </c>
      <c r="V8152">
        <f t="shared" si="1341"/>
        <v>2020572219.6472163</v>
      </c>
    </row>
    <row r="8153" spans="2:22" x14ac:dyDescent="0.25">
      <c r="B8153">
        <v>-117.02</v>
      </c>
      <c r="C8153">
        <v>32.75</v>
      </c>
      <c r="D8153">
        <v>33</v>
      </c>
      <c r="E8153">
        <v>3296</v>
      </c>
      <c r="F8153">
        <v>537</v>
      </c>
      <c r="G8153">
        <v>1345</v>
      </c>
      <c r="H8153">
        <v>556</v>
      </c>
      <c r="I8153">
        <v>5.2835000000000001</v>
      </c>
      <c r="J8153">
        <v>217100</v>
      </c>
      <c r="M8153">
        <f t="shared" si="1332"/>
        <v>1.2611314815252477</v>
      </c>
      <c r="N8153">
        <f t="shared" si="1333"/>
        <v>-1.3459597350337253</v>
      </c>
      <c r="O8153">
        <f t="shared" si="1334"/>
        <v>0.37613971925581574</v>
      </c>
      <c r="P8153">
        <f t="shared" si="1335"/>
        <v>0.30817453579244986</v>
      </c>
      <c r="Q8153">
        <f t="shared" si="1336"/>
        <v>-1.1246106578399364E-2</v>
      </c>
      <c r="R8153">
        <f t="shared" si="1337"/>
        <v>-8.8125850640516881E-2</v>
      </c>
      <c r="S8153">
        <f t="shared" si="1338"/>
        <v>0.13962855221952003</v>
      </c>
      <c r="T8153">
        <f t="shared" si="1339"/>
        <v>1.0278156782111807</v>
      </c>
      <c r="U8153">
        <f t="shared" si="1340"/>
        <v>269313.80153178296</v>
      </c>
      <c r="V8153">
        <f t="shared" si="1341"/>
        <v>2726281070.4004202</v>
      </c>
    </row>
    <row r="8154" spans="2:22" x14ac:dyDescent="0.25">
      <c r="B8154">
        <v>-117.91</v>
      </c>
      <c r="C8154">
        <v>33.82</v>
      </c>
      <c r="D8154">
        <v>32</v>
      </c>
      <c r="E8154">
        <v>1408</v>
      </c>
      <c r="F8154">
        <v>307</v>
      </c>
      <c r="G8154">
        <v>1331</v>
      </c>
      <c r="H8154">
        <v>284</v>
      </c>
      <c r="I8154">
        <v>3.7014</v>
      </c>
      <c r="J8154">
        <v>179600</v>
      </c>
      <c r="M8154">
        <f t="shared" si="1332"/>
        <v>0.81773500156365386</v>
      </c>
      <c r="N8154">
        <f t="shared" si="1333"/>
        <v>-0.84877795571758863</v>
      </c>
      <c r="O8154">
        <f t="shared" si="1334"/>
        <v>0.29625115365442217</v>
      </c>
      <c r="P8154">
        <f t="shared" si="1335"/>
        <v>-0.56294417485710979</v>
      </c>
      <c r="Q8154">
        <f t="shared" si="1336"/>
        <v>-0.55846211843853422</v>
      </c>
      <c r="R8154">
        <f t="shared" si="1337"/>
        <v>-0.10051453129878005</v>
      </c>
      <c r="S8154">
        <f t="shared" si="1338"/>
        <v>-0.5725525792699464</v>
      </c>
      <c r="T8154">
        <f t="shared" si="1339"/>
        <v>2.1529990785847729E-2</v>
      </c>
      <c r="U8154">
        <f t="shared" si="1340"/>
        <v>192106.28842482588</v>
      </c>
      <c r="V8154">
        <f t="shared" si="1341"/>
        <v>156407250.16493374</v>
      </c>
    </row>
    <row r="8155" spans="2:22" x14ac:dyDescent="0.25">
      <c r="B8155">
        <v>-121.3</v>
      </c>
      <c r="C8155">
        <v>37.96</v>
      </c>
      <c r="D8155">
        <v>31</v>
      </c>
      <c r="E8155">
        <v>2668</v>
      </c>
      <c r="F8155">
        <v>812</v>
      </c>
      <c r="G8155">
        <v>1398</v>
      </c>
      <c r="H8155">
        <v>721</v>
      </c>
      <c r="I8155">
        <v>1.125</v>
      </c>
      <c r="J8155">
        <v>110400</v>
      </c>
      <c r="M8155">
        <f t="shared" si="1332"/>
        <v>-0.87115720862713475</v>
      </c>
      <c r="N8155">
        <f t="shared" si="1333"/>
        <v>1.0748973399541921</v>
      </c>
      <c r="O8155">
        <f t="shared" si="1334"/>
        <v>0.21636258805302863</v>
      </c>
      <c r="P8155">
        <f t="shared" si="1335"/>
        <v>1.8416829072151412E-2</v>
      </c>
      <c r="Q8155">
        <f t="shared" si="1336"/>
        <v>0.64303390760219659</v>
      </c>
      <c r="R8155">
        <f t="shared" si="1337"/>
        <v>-4.1225845291377801E-2</v>
      </c>
      <c r="S8155">
        <f t="shared" si="1338"/>
        <v>0.57165019448335086</v>
      </c>
      <c r="T8155">
        <f t="shared" si="1339"/>
        <v>-1.6171745443779395</v>
      </c>
      <c r="U8155">
        <f t="shared" si="1340"/>
        <v>96978.200024229591</v>
      </c>
      <c r="V8155">
        <f t="shared" si="1341"/>
        <v>180144714.58959055</v>
      </c>
    </row>
    <row r="8156" spans="2:22" x14ac:dyDescent="0.25">
      <c r="B8156">
        <v>-121.47</v>
      </c>
      <c r="C8156">
        <v>38.56</v>
      </c>
      <c r="D8156">
        <v>52</v>
      </c>
      <c r="E8156">
        <v>1532</v>
      </c>
      <c r="F8156">
        <v>408</v>
      </c>
      <c r="G8156">
        <v>782</v>
      </c>
      <c r="H8156">
        <v>369</v>
      </c>
      <c r="I8156">
        <v>1.8911</v>
      </c>
      <c r="J8156">
        <v>85900</v>
      </c>
      <c r="M8156">
        <f t="shared" si="1332"/>
        <v>-0.95585091828272084</v>
      </c>
      <c r="N8156">
        <f t="shared" si="1333"/>
        <v>1.3536908610660452</v>
      </c>
      <c r="O8156">
        <f t="shared" si="1334"/>
        <v>1.8940224656822933</v>
      </c>
      <c r="P8156">
        <f t="shared" si="1335"/>
        <v>-0.50573086970851577</v>
      </c>
      <c r="Q8156">
        <f t="shared" si="1336"/>
        <v>-0.31816291323038803</v>
      </c>
      <c r="R8156">
        <f t="shared" si="1337"/>
        <v>-0.58632779425495662</v>
      </c>
      <c r="S8156">
        <f t="shared" si="1338"/>
        <v>-0.3499959756794882</v>
      </c>
      <c r="T8156">
        <f t="shared" si="1339"/>
        <v>-1.1299010059565076</v>
      </c>
      <c r="U8156">
        <f t="shared" si="1340"/>
        <v>156891.80089362321</v>
      </c>
      <c r="V8156">
        <f t="shared" si="1341"/>
        <v>5039835794.1198406</v>
      </c>
    </row>
    <row r="8157" spans="2:22" x14ac:dyDescent="0.25">
      <c r="B8157">
        <v>-117.67</v>
      </c>
      <c r="C8157">
        <v>33.46</v>
      </c>
      <c r="D8157">
        <v>18</v>
      </c>
      <c r="E8157">
        <v>1679</v>
      </c>
      <c r="F8157">
        <v>271</v>
      </c>
      <c r="G8157">
        <v>783</v>
      </c>
      <c r="H8157">
        <v>257</v>
      </c>
      <c r="I8157">
        <v>5.3998999999999997</v>
      </c>
      <c r="J8157">
        <v>300000</v>
      </c>
      <c r="M8157">
        <f t="shared" si="1332"/>
        <v>0.93730259166565411</v>
      </c>
      <c r="N8157">
        <f t="shared" si="1333"/>
        <v>-1.0160540683846997</v>
      </c>
      <c r="O8157">
        <f t="shared" si="1334"/>
        <v>-0.82218876476508762</v>
      </c>
      <c r="P8157">
        <f t="shared" si="1335"/>
        <v>-0.43790541925010201</v>
      </c>
      <c r="Q8157">
        <f t="shared" si="1336"/>
        <v>-0.64411332029490309</v>
      </c>
      <c r="R8157">
        <f t="shared" si="1337"/>
        <v>-0.58544288849365211</v>
      </c>
      <c r="S8157">
        <f t="shared" si="1338"/>
        <v>-0.64324702982220971</v>
      </c>
      <c r="T8157">
        <f t="shared" si="1339"/>
        <v>1.1018512347602665</v>
      </c>
      <c r="U8157">
        <f t="shared" si="1340"/>
        <v>236340.12416031415</v>
      </c>
      <c r="V8157">
        <f t="shared" si="1341"/>
        <v>4052579791.9242177</v>
      </c>
    </row>
    <row r="8158" spans="2:22" x14ac:dyDescent="0.25">
      <c r="B8158">
        <v>-118.29</v>
      </c>
      <c r="C8158">
        <v>34.08</v>
      </c>
      <c r="D8158">
        <v>49</v>
      </c>
      <c r="E8158">
        <v>649</v>
      </c>
      <c r="F8158">
        <v>315</v>
      </c>
      <c r="G8158">
        <v>987</v>
      </c>
      <c r="H8158">
        <v>329</v>
      </c>
      <c r="I8158">
        <v>1.6806000000000001</v>
      </c>
      <c r="J8158">
        <v>316700</v>
      </c>
      <c r="M8158">
        <f t="shared" si="1332"/>
        <v>0.62841965056881144</v>
      </c>
      <c r="N8158">
        <f t="shared" si="1333"/>
        <v>-0.72796742990245356</v>
      </c>
      <c r="O8158">
        <f t="shared" si="1334"/>
        <v>1.6543567688781127</v>
      </c>
      <c r="P8158">
        <f t="shared" si="1335"/>
        <v>-0.91314497008116469</v>
      </c>
      <c r="Q8158">
        <f t="shared" si="1336"/>
        <v>-0.53942851802600777</v>
      </c>
      <c r="R8158">
        <f t="shared" si="1337"/>
        <v>-0.40492211318753185</v>
      </c>
      <c r="S8158">
        <f t="shared" si="1338"/>
        <v>-0.45472849501617441</v>
      </c>
      <c r="T8158">
        <f t="shared" si="1339"/>
        <v>-1.2637883311591069</v>
      </c>
      <c r="U8158">
        <f t="shared" si="1340"/>
        <v>138980.4634618914</v>
      </c>
      <c r="V8158">
        <f t="shared" si="1341"/>
        <v>31584233667.320118</v>
      </c>
    </row>
    <row r="8159" spans="2:22" x14ac:dyDescent="0.25">
      <c r="B8159">
        <v>-121.18</v>
      </c>
      <c r="C8159">
        <v>37.96</v>
      </c>
      <c r="D8159">
        <v>35</v>
      </c>
      <c r="E8159">
        <v>411</v>
      </c>
      <c r="F8159">
        <v>74</v>
      </c>
      <c r="G8159">
        <v>193</v>
      </c>
      <c r="H8159">
        <v>59</v>
      </c>
      <c r="I8159">
        <v>2.5625</v>
      </c>
      <c r="J8159">
        <v>146900</v>
      </c>
      <c r="M8159">
        <f t="shared" si="1332"/>
        <v>-0.81137341357613824</v>
      </c>
      <c r="N8159">
        <f t="shared" si="1333"/>
        <v>1.0748973399541921</v>
      </c>
      <c r="O8159">
        <f t="shared" si="1334"/>
        <v>0.53591685045860282</v>
      </c>
      <c r="P8159">
        <f t="shared" si="1335"/>
        <v>-1.0229576041566917</v>
      </c>
      <c r="Q8159">
        <f t="shared" si="1336"/>
        <v>-1.1128157304533663</v>
      </c>
      <c r="R8159">
        <f t="shared" si="1337"/>
        <v>-1.1075372876633136</v>
      </c>
      <c r="S8159">
        <f t="shared" si="1338"/>
        <v>-1.1616730005388065</v>
      </c>
      <c r="T8159">
        <f t="shared" si="1339"/>
        <v>-0.70286086276873905</v>
      </c>
      <c r="U8159">
        <f t="shared" si="1340"/>
        <v>141481.01155629125</v>
      </c>
      <c r="V8159">
        <f t="shared" si="1341"/>
        <v>29365435.753048934</v>
      </c>
    </row>
    <row r="8160" spans="2:22" x14ac:dyDescent="0.25">
      <c r="B8160">
        <v>-118.11</v>
      </c>
      <c r="C8160">
        <v>34.15</v>
      </c>
      <c r="D8160">
        <v>26</v>
      </c>
      <c r="E8160">
        <v>2193</v>
      </c>
      <c r="F8160">
        <v>558</v>
      </c>
      <c r="G8160">
        <v>1186</v>
      </c>
      <c r="H8160">
        <v>559</v>
      </c>
      <c r="I8160">
        <v>3.6474000000000002</v>
      </c>
      <c r="J8160">
        <v>184100</v>
      </c>
      <c r="M8160">
        <f t="shared" si="1332"/>
        <v>0.71809534314531687</v>
      </c>
      <c r="N8160">
        <f t="shared" si="1333"/>
        <v>-0.69544151910607066</v>
      </c>
      <c r="O8160">
        <f t="shared" si="1334"/>
        <v>-0.18308023995393916</v>
      </c>
      <c r="P8160">
        <f t="shared" si="1335"/>
        <v>-0.20074704145673672</v>
      </c>
      <c r="Q8160">
        <f t="shared" si="1336"/>
        <v>3.8717094504482512E-2</v>
      </c>
      <c r="R8160">
        <f t="shared" si="1337"/>
        <v>-0.22882586668793414</v>
      </c>
      <c r="S8160">
        <f t="shared" si="1338"/>
        <v>0.1474834911697715</v>
      </c>
      <c r="T8160">
        <f t="shared" si="1339"/>
        <v>-1.2816401427645605E-2</v>
      </c>
      <c r="U8160">
        <f t="shared" si="1340"/>
        <v>186561.14352037761</v>
      </c>
      <c r="V8160">
        <f t="shared" si="1341"/>
        <v>6057227.4278966729</v>
      </c>
    </row>
    <row r="8161" spans="2:22" x14ac:dyDescent="0.25">
      <c r="B8161">
        <v>-119.18</v>
      </c>
      <c r="C8161">
        <v>34.24</v>
      </c>
      <c r="D8161">
        <v>17</v>
      </c>
      <c r="E8161">
        <v>629</v>
      </c>
      <c r="F8161">
        <v>221</v>
      </c>
      <c r="G8161">
        <v>514</v>
      </c>
      <c r="H8161">
        <v>186</v>
      </c>
      <c r="I8161">
        <v>3.2847</v>
      </c>
      <c r="J8161">
        <v>112500</v>
      </c>
      <c r="M8161">
        <f t="shared" si="1332"/>
        <v>0.18502317060721776</v>
      </c>
      <c r="N8161">
        <f t="shared" si="1333"/>
        <v>-0.65362249093929126</v>
      </c>
      <c r="O8161">
        <f t="shared" si="1334"/>
        <v>-0.90207733036648119</v>
      </c>
      <c r="P8161">
        <f t="shared" si="1335"/>
        <v>-0.92237292252448633</v>
      </c>
      <c r="Q8161">
        <f t="shared" si="1336"/>
        <v>-0.76307332287319329</v>
      </c>
      <c r="R8161">
        <f t="shared" si="1337"/>
        <v>-0.82348253828456563</v>
      </c>
      <c r="S8161">
        <f t="shared" si="1338"/>
        <v>-0.82914725164482772</v>
      </c>
      <c r="T8161">
        <f t="shared" si="1339"/>
        <v>-0.24350966912827673</v>
      </c>
      <c r="U8161">
        <f t="shared" si="1340"/>
        <v>142372.48211051762</v>
      </c>
      <c r="V8161">
        <f t="shared" si="1341"/>
        <v>892365187.44319546</v>
      </c>
    </row>
    <row r="8162" spans="2:22" x14ac:dyDescent="0.25">
      <c r="B8162">
        <v>-118.17</v>
      </c>
      <c r="C8162">
        <v>33.770000000000003</v>
      </c>
      <c r="D8162">
        <v>45</v>
      </c>
      <c r="E8162">
        <v>2143</v>
      </c>
      <c r="F8162">
        <v>697</v>
      </c>
      <c r="G8162">
        <v>1004</v>
      </c>
      <c r="H8162">
        <v>594</v>
      </c>
      <c r="I8162">
        <v>3.0152999999999999</v>
      </c>
      <c r="J8162">
        <v>220000</v>
      </c>
      <c r="M8162">
        <f t="shared" si="1332"/>
        <v>0.68820344561981506</v>
      </c>
      <c r="N8162">
        <f t="shared" si="1333"/>
        <v>-0.87201074914357501</v>
      </c>
      <c r="O8162">
        <f t="shared" si="1334"/>
        <v>1.3348025064725384</v>
      </c>
      <c r="P8162">
        <f t="shared" si="1335"/>
        <v>-0.22381692256504074</v>
      </c>
      <c r="Q8162">
        <f t="shared" si="1336"/>
        <v>0.36942590167212919</v>
      </c>
      <c r="R8162">
        <f t="shared" si="1337"/>
        <v>-0.38987871524535517</v>
      </c>
      <c r="S8162">
        <f t="shared" si="1338"/>
        <v>0.23912444558937196</v>
      </c>
      <c r="T8162">
        <f t="shared" si="1339"/>
        <v>-0.41486000361559411</v>
      </c>
      <c r="U8162">
        <f t="shared" si="1340"/>
        <v>201010.72895772147</v>
      </c>
      <c r="V8162">
        <f t="shared" si="1341"/>
        <v>360592414.71711797</v>
      </c>
    </row>
    <row r="8163" spans="2:22" x14ac:dyDescent="0.25">
      <c r="B8163">
        <v>-119.8</v>
      </c>
      <c r="C8163">
        <v>36.020000000000003</v>
      </c>
      <c r="D8163">
        <v>20</v>
      </c>
      <c r="E8163">
        <v>156</v>
      </c>
      <c r="F8163">
        <v>39</v>
      </c>
      <c r="G8163">
        <v>171</v>
      </c>
      <c r="H8163">
        <v>37</v>
      </c>
      <c r="I8163">
        <v>3.05</v>
      </c>
      <c r="J8163">
        <v>225000</v>
      </c>
      <c r="M8163">
        <f t="shared" si="1332"/>
        <v>-0.12385977048961777</v>
      </c>
      <c r="N8163">
        <f t="shared" si="1333"/>
        <v>0.17346495502587098</v>
      </c>
      <c r="O8163">
        <f t="shared" si="1334"/>
        <v>-0.66241163356230048</v>
      </c>
      <c r="P8163">
        <f t="shared" si="1335"/>
        <v>-1.1406139978090422</v>
      </c>
      <c r="Q8163">
        <f t="shared" si="1336"/>
        <v>-1.1960877322581696</v>
      </c>
      <c r="R8163">
        <f t="shared" si="1337"/>
        <v>-1.1270052144120128</v>
      </c>
      <c r="S8163">
        <f t="shared" si="1338"/>
        <v>-1.2192758861739841</v>
      </c>
      <c r="T8163">
        <f t="shared" si="1339"/>
        <v>-0.39278926639692335</v>
      </c>
      <c r="U8163">
        <f t="shared" si="1340"/>
        <v>132077.84755458584</v>
      </c>
      <c r="V8163">
        <f t="shared" si="1341"/>
        <v>8634526415.088789</v>
      </c>
    </row>
    <row r="8164" spans="2:22" x14ac:dyDescent="0.25">
      <c r="B8164">
        <v>-120.6</v>
      </c>
      <c r="C8164">
        <v>34.909999999999997</v>
      </c>
      <c r="D8164">
        <v>44</v>
      </c>
      <c r="E8164">
        <v>711</v>
      </c>
      <c r="F8164">
        <v>140</v>
      </c>
      <c r="G8164">
        <v>384</v>
      </c>
      <c r="H8164">
        <v>116</v>
      </c>
      <c r="I8164">
        <v>2.1093999999999999</v>
      </c>
      <c r="J8164">
        <v>73800</v>
      </c>
      <c r="M8164">
        <f t="shared" si="1332"/>
        <v>-0.5224184041629587</v>
      </c>
      <c r="N8164">
        <f t="shared" si="1333"/>
        <v>-0.34230305903105873</v>
      </c>
      <c r="O8164">
        <f t="shared" si="1334"/>
        <v>1.2549139408711449</v>
      </c>
      <c r="P8164">
        <f t="shared" si="1335"/>
        <v>-0.88453831750686773</v>
      </c>
      <c r="Q8164">
        <f t="shared" si="1336"/>
        <v>-0.95578852705002337</v>
      </c>
      <c r="R8164">
        <f t="shared" si="1337"/>
        <v>-0.93852028725415204</v>
      </c>
      <c r="S8164">
        <f t="shared" si="1338"/>
        <v>-1.0124291604840288</v>
      </c>
      <c r="T8164">
        <f t="shared" si="1339"/>
        <v>-0.99105253521195913</v>
      </c>
      <c r="U8164">
        <f t="shared" si="1340"/>
        <v>141765.56847553523</v>
      </c>
      <c r="V8164">
        <f t="shared" si="1341"/>
        <v>4619318498.2026682</v>
      </c>
    </row>
    <row r="8165" spans="2:22" x14ac:dyDescent="0.25">
      <c r="B8165">
        <v>-122.07</v>
      </c>
      <c r="C8165">
        <v>37.93</v>
      </c>
      <c r="D8165">
        <v>25</v>
      </c>
      <c r="E8165">
        <v>7201</v>
      </c>
      <c r="F8165">
        <v>1521</v>
      </c>
      <c r="G8165">
        <v>3264</v>
      </c>
      <c r="H8165">
        <v>1433</v>
      </c>
      <c r="I8165">
        <v>3.7433000000000001</v>
      </c>
      <c r="J8165">
        <v>252100</v>
      </c>
      <c r="M8165">
        <f t="shared" si="1332"/>
        <v>-1.2547698935377247</v>
      </c>
      <c r="N8165">
        <f t="shared" si="1333"/>
        <v>1.0609576638985991</v>
      </c>
      <c r="O8165">
        <f t="shared" si="1334"/>
        <v>-0.2629688055553327</v>
      </c>
      <c r="P8165">
        <f t="shared" si="1335"/>
        <v>2.1099322503509934</v>
      </c>
      <c r="Q8165">
        <f t="shared" si="1336"/>
        <v>2.3298867441623514</v>
      </c>
      <c r="R8165">
        <f t="shared" si="1337"/>
        <v>1.6100083053028398</v>
      </c>
      <c r="S8165">
        <f t="shared" si="1338"/>
        <v>2.4358890386763661</v>
      </c>
      <c r="T8165">
        <f t="shared" si="1339"/>
        <v>4.8180246966317675E-2</v>
      </c>
      <c r="U8165">
        <f t="shared" si="1340"/>
        <v>220893.03817187657</v>
      </c>
      <c r="V8165">
        <f t="shared" si="1341"/>
        <v>973874466.54195273</v>
      </c>
    </row>
    <row r="8166" spans="2:22" x14ac:dyDescent="0.25">
      <c r="B8166">
        <v>-118.45</v>
      </c>
      <c r="C8166">
        <v>34.24</v>
      </c>
      <c r="D8166">
        <v>7</v>
      </c>
      <c r="E8166">
        <v>3299</v>
      </c>
      <c r="F8166">
        <v>794</v>
      </c>
      <c r="G8166">
        <v>2343</v>
      </c>
      <c r="H8166">
        <v>647</v>
      </c>
      <c r="I8166">
        <v>3.0865</v>
      </c>
      <c r="J8166">
        <v>205900</v>
      </c>
      <c r="M8166">
        <f t="shared" si="1332"/>
        <v>0.54870792383414468</v>
      </c>
      <c r="N8166">
        <f t="shared" si="1333"/>
        <v>-0.65362249093929126</v>
      </c>
      <c r="O8166">
        <f t="shared" si="1334"/>
        <v>-1.7009629863804168</v>
      </c>
      <c r="P8166">
        <f t="shared" si="1335"/>
        <v>0.30955872865894807</v>
      </c>
      <c r="Q8166">
        <f t="shared" si="1336"/>
        <v>0.60020830667401215</v>
      </c>
      <c r="R8166">
        <f t="shared" si="1337"/>
        <v>0.79501009914138521</v>
      </c>
      <c r="S8166">
        <f t="shared" si="1338"/>
        <v>0.37789503371048122</v>
      </c>
      <c r="T8166">
        <f t="shared" si="1339"/>
        <v>-0.36957364943780263</v>
      </c>
      <c r="U8166">
        <f t="shared" si="1340"/>
        <v>133675.57162731912</v>
      </c>
      <c r="V8166">
        <f t="shared" si="1341"/>
        <v>5216368053.7605104</v>
      </c>
    </row>
    <row r="8167" spans="2:22" x14ac:dyDescent="0.25">
      <c r="B8167">
        <v>-121.85</v>
      </c>
      <c r="C8167">
        <v>37.299999999999997</v>
      </c>
      <c r="D8167">
        <v>19</v>
      </c>
      <c r="E8167">
        <v>6275</v>
      </c>
      <c r="F8167">
        <v>1546</v>
      </c>
      <c r="G8167">
        <v>4312</v>
      </c>
      <c r="H8167">
        <v>1466</v>
      </c>
      <c r="I8167">
        <v>2.7768000000000002</v>
      </c>
      <c r="J8167">
        <v>178600</v>
      </c>
      <c r="M8167">
        <f t="shared" si="1332"/>
        <v>-1.1451662692775562</v>
      </c>
      <c r="N8167">
        <f t="shared" si="1333"/>
        <v>0.76822446673115308</v>
      </c>
      <c r="O8167">
        <f t="shared" si="1334"/>
        <v>-0.74230019916369405</v>
      </c>
      <c r="P8167">
        <f t="shared" si="1335"/>
        <v>1.6826780522252029</v>
      </c>
      <c r="Q8167">
        <f t="shared" si="1336"/>
        <v>2.3893667454514964</v>
      </c>
      <c r="R8167">
        <f t="shared" si="1337"/>
        <v>2.5373895431499678</v>
      </c>
      <c r="S8167">
        <f t="shared" si="1338"/>
        <v>2.5222933671291323</v>
      </c>
      <c r="T8167">
        <f t="shared" si="1339"/>
        <v>-0.56655656922518993</v>
      </c>
      <c r="U8167">
        <f t="shared" si="1340"/>
        <v>168816.16821495921</v>
      </c>
      <c r="V8167">
        <f t="shared" si="1341"/>
        <v>95723364.397974476</v>
      </c>
    </row>
    <row r="8168" spans="2:22" x14ac:dyDescent="0.25">
      <c r="B8168">
        <v>-118.1</v>
      </c>
      <c r="C8168">
        <v>33.909999999999997</v>
      </c>
      <c r="D8168">
        <v>35</v>
      </c>
      <c r="E8168">
        <v>1592</v>
      </c>
      <c r="F8168">
        <v>335</v>
      </c>
      <c r="G8168">
        <v>1238</v>
      </c>
      <c r="H8168">
        <v>320</v>
      </c>
      <c r="I8168">
        <v>4.9732000000000003</v>
      </c>
      <c r="J8168">
        <v>165000</v>
      </c>
      <c r="M8168">
        <f t="shared" si="1332"/>
        <v>0.7230773260662362</v>
      </c>
      <c r="N8168">
        <f t="shared" si="1333"/>
        <v>-0.80695892755081244</v>
      </c>
      <c r="O8168">
        <f t="shared" si="1334"/>
        <v>0.53591685045860282</v>
      </c>
      <c r="P8168">
        <f t="shared" si="1335"/>
        <v>-0.47804701237855096</v>
      </c>
      <c r="Q8168">
        <f t="shared" si="1336"/>
        <v>-0.49184451699469167</v>
      </c>
      <c r="R8168">
        <f t="shared" si="1337"/>
        <v>-0.18281076710009958</v>
      </c>
      <c r="S8168">
        <f t="shared" si="1338"/>
        <v>-0.47829331186692881</v>
      </c>
      <c r="T8168">
        <f t="shared" si="1339"/>
        <v>0.8304511318436435</v>
      </c>
      <c r="U8168">
        <f t="shared" si="1340"/>
        <v>253184.03621435881</v>
      </c>
      <c r="V8168">
        <f t="shared" si="1341"/>
        <v>7776424243.0553465</v>
      </c>
    </row>
    <row r="8169" spans="2:22" x14ac:dyDescent="0.25">
      <c r="B8169">
        <v>-118.44</v>
      </c>
      <c r="C8169">
        <v>34.03</v>
      </c>
      <c r="D8169">
        <v>25</v>
      </c>
      <c r="E8169">
        <v>2059</v>
      </c>
      <c r="F8169">
        <v>659</v>
      </c>
      <c r="G8169">
        <v>1349</v>
      </c>
      <c r="H8169">
        <v>588</v>
      </c>
      <c r="I8169">
        <v>3.2395999999999998</v>
      </c>
      <c r="J8169">
        <v>352400</v>
      </c>
      <c r="M8169">
        <f t="shared" si="1332"/>
        <v>0.55368990675506402</v>
      </c>
      <c r="N8169">
        <f t="shared" si="1333"/>
        <v>-0.75120022332843994</v>
      </c>
      <c r="O8169">
        <f t="shared" si="1334"/>
        <v>-0.2629688055553327</v>
      </c>
      <c r="P8169">
        <f t="shared" si="1335"/>
        <v>-0.2625743228269915</v>
      </c>
      <c r="Q8169">
        <f t="shared" si="1336"/>
        <v>0.27901629971262865</v>
      </c>
      <c r="R8169">
        <f t="shared" si="1337"/>
        <v>-8.4586227595298838E-2</v>
      </c>
      <c r="S8169">
        <f t="shared" si="1338"/>
        <v>0.22341456768886903</v>
      </c>
      <c r="T8169">
        <f t="shared" si="1339"/>
        <v>-0.27219526706954633</v>
      </c>
      <c r="U8169">
        <f t="shared" si="1340"/>
        <v>170577.12756901901</v>
      </c>
      <c r="V8169">
        <f t="shared" si="1341"/>
        <v>33059556939.052788</v>
      </c>
    </row>
    <row r="8170" spans="2:22" x14ac:dyDescent="0.25">
      <c r="B8170">
        <v>-121.91</v>
      </c>
      <c r="C8170">
        <v>36.630000000000003</v>
      </c>
      <c r="D8170">
        <v>42</v>
      </c>
      <c r="E8170">
        <v>817</v>
      </c>
      <c r="F8170">
        <v>194</v>
      </c>
      <c r="G8170">
        <v>391</v>
      </c>
      <c r="H8170">
        <v>193</v>
      </c>
      <c r="I8170">
        <v>2.1776</v>
      </c>
      <c r="J8170">
        <v>279200</v>
      </c>
      <c r="M8170">
        <f t="shared" si="1332"/>
        <v>-1.175058166803058</v>
      </c>
      <c r="N8170">
        <f t="shared" si="1333"/>
        <v>0.4569050348229205</v>
      </c>
      <c r="O8170">
        <f t="shared" si="1334"/>
        <v>1.0951368096683578</v>
      </c>
      <c r="P8170">
        <f t="shared" si="1335"/>
        <v>-0.83563016955726321</v>
      </c>
      <c r="Q8170">
        <f t="shared" si="1336"/>
        <v>-0.82731172426546995</v>
      </c>
      <c r="R8170">
        <f t="shared" si="1337"/>
        <v>-0.93232594692502047</v>
      </c>
      <c r="S8170">
        <f t="shared" si="1338"/>
        <v>-0.81081906076090771</v>
      </c>
      <c r="T8170">
        <f t="shared" si="1339"/>
        <v>-0.94767431393491741</v>
      </c>
      <c r="U8170">
        <f t="shared" si="1340"/>
        <v>142608.47044431305</v>
      </c>
      <c r="V8170">
        <f t="shared" si="1341"/>
        <v>18657245946.362103</v>
      </c>
    </row>
    <row r="8171" spans="2:22" x14ac:dyDescent="0.25">
      <c r="B8171">
        <v>-121.84</v>
      </c>
      <c r="C8171">
        <v>37.979999999999997</v>
      </c>
      <c r="D8171">
        <v>8</v>
      </c>
      <c r="E8171">
        <v>7505</v>
      </c>
      <c r="F8171">
        <v>1089</v>
      </c>
      <c r="G8171">
        <v>3325</v>
      </c>
      <c r="H8171">
        <v>1016</v>
      </c>
      <c r="I8171">
        <v>5.2698999999999998</v>
      </c>
      <c r="J8171">
        <v>204200</v>
      </c>
      <c r="M8171">
        <f t="shared" si="1332"/>
        <v>-1.140184286356644</v>
      </c>
      <c r="N8171">
        <f t="shared" si="1333"/>
        <v>1.0841904573245855</v>
      </c>
      <c r="O8171">
        <f t="shared" si="1334"/>
        <v>-1.6210744207790231</v>
      </c>
      <c r="P8171">
        <f t="shared" si="1335"/>
        <v>2.2501971274894816</v>
      </c>
      <c r="Q8171">
        <f t="shared" si="1336"/>
        <v>1.3020723218859243</v>
      </c>
      <c r="R8171">
        <f t="shared" si="1337"/>
        <v>1.6639875567424149</v>
      </c>
      <c r="S8171">
        <f t="shared" si="1338"/>
        <v>1.3440525245914119</v>
      </c>
      <c r="T8171">
        <f t="shared" si="1339"/>
        <v>1.0191654757277822</v>
      </c>
      <c r="U8171">
        <f t="shared" si="1340"/>
        <v>238741.89351655345</v>
      </c>
      <c r="V8171">
        <f t="shared" si="1341"/>
        <v>1193142407.7089171</v>
      </c>
    </row>
    <row r="8172" spans="2:22" x14ac:dyDescent="0.25">
      <c r="B8172">
        <v>-118.1</v>
      </c>
      <c r="C8172">
        <v>33.78</v>
      </c>
      <c r="D8172">
        <v>35</v>
      </c>
      <c r="E8172">
        <v>4466</v>
      </c>
      <c r="F8172">
        <v>740</v>
      </c>
      <c r="G8172">
        <v>2134</v>
      </c>
      <c r="H8172">
        <v>743</v>
      </c>
      <c r="I8172">
        <v>5.7389000000000001</v>
      </c>
      <c r="J8172">
        <v>251800</v>
      </c>
      <c r="M8172">
        <f t="shared" si="1332"/>
        <v>0.7230773260662362</v>
      </c>
      <c r="N8172">
        <f t="shared" si="1333"/>
        <v>-0.86736419045837843</v>
      </c>
      <c r="O8172">
        <f t="shared" si="1334"/>
        <v>0.53591685045860282</v>
      </c>
      <c r="P8172">
        <f t="shared" si="1335"/>
        <v>0.84800975372676379</v>
      </c>
      <c r="Q8172">
        <f t="shared" si="1336"/>
        <v>0.47173150388945878</v>
      </c>
      <c r="R8172">
        <f t="shared" si="1337"/>
        <v>0.61006479502874233</v>
      </c>
      <c r="S8172">
        <f t="shared" si="1338"/>
        <v>0.62925308011852821</v>
      </c>
      <c r="T8172">
        <f t="shared" si="1339"/>
        <v>1.3174702525449755</v>
      </c>
      <c r="U8172">
        <f t="shared" si="1340"/>
        <v>299424.71189641242</v>
      </c>
      <c r="V8172">
        <f t="shared" si="1341"/>
        <v>2268113183.2162871</v>
      </c>
    </row>
    <row r="8173" spans="2:22" x14ac:dyDescent="0.25">
      <c r="B8173">
        <v>-118.92</v>
      </c>
      <c r="C8173">
        <v>36.04</v>
      </c>
      <c r="D8173">
        <v>28</v>
      </c>
      <c r="E8173">
        <v>1148</v>
      </c>
      <c r="F8173">
        <v>233</v>
      </c>
      <c r="G8173">
        <v>521</v>
      </c>
      <c r="H8173">
        <v>212</v>
      </c>
      <c r="I8173">
        <v>2.9207999999999998</v>
      </c>
      <c r="J8173">
        <v>98500</v>
      </c>
      <c r="M8173">
        <f t="shared" si="1332"/>
        <v>0.3145547265510566</v>
      </c>
      <c r="N8173">
        <f t="shared" si="1333"/>
        <v>0.18275807239626421</v>
      </c>
      <c r="O8173">
        <f t="shared" si="1334"/>
        <v>-2.3303108751152046E-2</v>
      </c>
      <c r="P8173">
        <f t="shared" si="1335"/>
        <v>-0.68290755662029057</v>
      </c>
      <c r="Q8173">
        <f t="shared" si="1336"/>
        <v>-0.73452292225440363</v>
      </c>
      <c r="R8173">
        <f t="shared" si="1337"/>
        <v>-0.81728819795543406</v>
      </c>
      <c r="S8173">
        <f t="shared" si="1338"/>
        <v>-0.76107111407598171</v>
      </c>
      <c r="T8173">
        <f t="shared" si="1339"/>
        <v>-0.47496618998920764</v>
      </c>
      <c r="U8173">
        <f t="shared" si="1340"/>
        <v>148538.17758695566</v>
      </c>
      <c r="V8173">
        <f t="shared" si="1341"/>
        <v>2503819216.2237115</v>
      </c>
    </row>
    <row r="8174" spans="2:22" x14ac:dyDescent="0.25">
      <c r="B8174">
        <v>-118.18</v>
      </c>
      <c r="C8174">
        <v>33.93</v>
      </c>
      <c r="D8174">
        <v>35</v>
      </c>
      <c r="E8174">
        <v>952</v>
      </c>
      <c r="F8174">
        <v>271</v>
      </c>
      <c r="G8174">
        <v>949</v>
      </c>
      <c r="H8174">
        <v>261</v>
      </c>
      <c r="I8174">
        <v>2.4297</v>
      </c>
      <c r="J8174">
        <v>147200</v>
      </c>
      <c r="M8174">
        <f t="shared" si="1332"/>
        <v>0.68322146269889572</v>
      </c>
      <c r="N8174">
        <f t="shared" si="1333"/>
        <v>-0.79766581018041594</v>
      </c>
      <c r="O8174">
        <f t="shared" si="1334"/>
        <v>0.53591685045860282</v>
      </c>
      <c r="P8174">
        <f t="shared" si="1335"/>
        <v>-0.77334149056484236</v>
      </c>
      <c r="Q8174">
        <f t="shared" si="1336"/>
        <v>-0.64411332029490309</v>
      </c>
      <c r="R8174">
        <f t="shared" si="1337"/>
        <v>-0.43854853211710326</v>
      </c>
      <c r="S8174">
        <f t="shared" si="1338"/>
        <v>-0.63277377788854106</v>
      </c>
      <c r="T8174">
        <f t="shared" si="1339"/>
        <v>-0.78732754584192299</v>
      </c>
      <c r="U8174">
        <f t="shared" si="1340"/>
        <v>142389.33507249353</v>
      </c>
      <c r="V8174">
        <f t="shared" si="1341"/>
        <v>23142497.04474083</v>
      </c>
    </row>
    <row r="8175" spans="2:22" x14ac:dyDescent="0.25">
      <c r="B8175">
        <v>-116.88</v>
      </c>
      <c r="C8175">
        <v>34.25</v>
      </c>
      <c r="D8175">
        <v>11</v>
      </c>
      <c r="E8175">
        <v>1089</v>
      </c>
      <c r="F8175">
        <v>198</v>
      </c>
      <c r="G8175">
        <v>230</v>
      </c>
      <c r="H8175">
        <v>90</v>
      </c>
      <c r="I8175">
        <v>4.9642999999999997</v>
      </c>
      <c r="J8175">
        <v>176000</v>
      </c>
      <c r="M8175">
        <f t="shared" si="1332"/>
        <v>1.3308792424180829</v>
      </c>
      <c r="N8175">
        <f t="shared" si="1333"/>
        <v>-0.64897593225409467</v>
      </c>
      <c r="O8175">
        <f t="shared" si="1334"/>
        <v>-1.3814087239748425</v>
      </c>
      <c r="P8175">
        <f t="shared" si="1335"/>
        <v>-0.71013001632808936</v>
      </c>
      <c r="Q8175">
        <f t="shared" si="1336"/>
        <v>-0.81779492405920673</v>
      </c>
      <c r="R8175">
        <f t="shared" si="1337"/>
        <v>-1.0747957744950467</v>
      </c>
      <c r="S8175">
        <f t="shared" si="1338"/>
        <v>-1.0805052980528747</v>
      </c>
      <c r="T8175">
        <f t="shared" si="1339"/>
        <v>0.82479033757141929</v>
      </c>
      <c r="U8175">
        <f t="shared" si="1340"/>
        <v>201731.65213465667</v>
      </c>
      <c r="V8175">
        <f t="shared" si="1341"/>
        <v>662117921.57898128</v>
      </c>
    </row>
    <row r="8176" spans="2:22" x14ac:dyDescent="0.25">
      <c r="B8176">
        <v>-122.03</v>
      </c>
      <c r="C8176">
        <v>37.35</v>
      </c>
      <c r="D8176">
        <v>19</v>
      </c>
      <c r="E8176">
        <v>3811</v>
      </c>
      <c r="F8176">
        <v>1227</v>
      </c>
      <c r="G8176">
        <v>1930</v>
      </c>
      <c r="H8176">
        <v>1153</v>
      </c>
      <c r="I8176">
        <v>3.5154000000000001</v>
      </c>
      <c r="J8176">
        <v>311400</v>
      </c>
      <c r="M8176">
        <f t="shared" si="1332"/>
        <v>-1.2348419618540616</v>
      </c>
      <c r="N8176">
        <f t="shared" si="1333"/>
        <v>0.79145726015714268</v>
      </c>
      <c r="O8176">
        <f t="shared" si="1334"/>
        <v>-0.74230019916369405</v>
      </c>
      <c r="P8176">
        <f t="shared" si="1335"/>
        <v>0.54579431120798116</v>
      </c>
      <c r="Q8176">
        <f t="shared" si="1336"/>
        <v>1.6304019290020051</v>
      </c>
      <c r="R8176">
        <f t="shared" si="1337"/>
        <v>0.42954401972262207</v>
      </c>
      <c r="S8176">
        <f t="shared" si="1338"/>
        <v>1.7027614033195624</v>
      </c>
      <c r="T8176">
        <f t="shared" si="1339"/>
        <v>-9.6774249060629661E-2</v>
      </c>
      <c r="U8176">
        <f t="shared" si="1340"/>
        <v>189711.26286365991</v>
      </c>
      <c r="V8176">
        <f t="shared" si="1341"/>
        <v>14808148745.837275</v>
      </c>
    </row>
    <row r="8177" spans="2:22" x14ac:dyDescent="0.25">
      <c r="B8177">
        <v>-118.07</v>
      </c>
      <c r="C8177">
        <v>34.51</v>
      </c>
      <c r="D8177">
        <v>14</v>
      </c>
      <c r="E8177">
        <v>2798</v>
      </c>
      <c r="F8177">
        <v>459</v>
      </c>
      <c r="G8177">
        <v>1236</v>
      </c>
      <c r="H8177">
        <v>404</v>
      </c>
      <c r="I8177">
        <v>4.8666999999999998</v>
      </c>
      <c r="J8177">
        <v>239900</v>
      </c>
      <c r="M8177">
        <f t="shared" si="1332"/>
        <v>0.73802327482898711</v>
      </c>
      <c r="N8177">
        <f t="shared" si="1333"/>
        <v>-0.52816540643895959</v>
      </c>
      <c r="O8177">
        <f t="shared" si="1334"/>
        <v>-1.1417430271706619</v>
      </c>
      <c r="P8177">
        <f t="shared" si="1335"/>
        <v>7.8398519953741849E-2</v>
      </c>
      <c r="Q8177">
        <f t="shared" si="1336"/>
        <v>-0.19682371060053205</v>
      </c>
      <c r="R8177">
        <f t="shared" si="1337"/>
        <v>-0.1845805786227086</v>
      </c>
      <c r="S8177">
        <f t="shared" si="1338"/>
        <v>-0.25835502125988768</v>
      </c>
      <c r="T8177">
        <f t="shared" si="1339"/>
        <v>0.76271241386703115</v>
      </c>
      <c r="U8177">
        <f t="shared" si="1340"/>
        <v>212093.80379037879</v>
      </c>
      <c r="V8177">
        <f t="shared" si="1341"/>
        <v>773184547.6479528</v>
      </c>
    </row>
    <row r="8178" spans="2:22" x14ac:dyDescent="0.25">
      <c r="B8178">
        <v>-123.11</v>
      </c>
      <c r="C8178">
        <v>39.32</v>
      </c>
      <c r="D8178">
        <v>20</v>
      </c>
      <c r="E8178">
        <v>2745</v>
      </c>
      <c r="F8178">
        <v>504</v>
      </c>
      <c r="G8178">
        <v>1421</v>
      </c>
      <c r="H8178">
        <v>430</v>
      </c>
      <c r="I8178">
        <v>3.3431000000000002</v>
      </c>
      <c r="J8178">
        <v>137500</v>
      </c>
      <c r="M8178">
        <f t="shared" si="1332"/>
        <v>-1.7728961173130731</v>
      </c>
      <c r="N8178">
        <f t="shared" si="1333"/>
        <v>1.706829321141057</v>
      </c>
      <c r="O8178">
        <f t="shared" si="1334"/>
        <v>-0.66241163356230048</v>
      </c>
      <c r="P8178">
        <f t="shared" si="1335"/>
        <v>5.394444597893959E-2</v>
      </c>
      <c r="Q8178">
        <f t="shared" si="1336"/>
        <v>-8.9759708280070877E-2</v>
      </c>
      <c r="R8178">
        <f t="shared" si="1337"/>
        <v>-2.0873012781374045E-2</v>
      </c>
      <c r="S8178">
        <f t="shared" si="1338"/>
        <v>-0.19027888369104165</v>
      </c>
      <c r="T8178">
        <f t="shared" si="1339"/>
        <v>-0.20636468199368369</v>
      </c>
      <c r="U8178">
        <f t="shared" si="1340"/>
        <v>160133.85264376586</v>
      </c>
      <c r="V8178">
        <f t="shared" si="1341"/>
        <v>512291285.49970675</v>
      </c>
    </row>
    <row r="8179" spans="2:22" x14ac:dyDescent="0.25">
      <c r="B8179">
        <v>-117.22</v>
      </c>
      <c r="C8179">
        <v>33.74</v>
      </c>
      <c r="D8179">
        <v>7</v>
      </c>
      <c r="E8179">
        <v>1810</v>
      </c>
      <c r="F8179">
        <v>386</v>
      </c>
      <c r="G8179">
        <v>931</v>
      </c>
      <c r="H8179">
        <v>355</v>
      </c>
      <c r="I8179">
        <v>2.5221</v>
      </c>
      <c r="J8179">
        <v>109200</v>
      </c>
      <c r="M8179">
        <f t="shared" si="1332"/>
        <v>1.1614918231069105</v>
      </c>
      <c r="N8179">
        <f t="shared" si="1333"/>
        <v>-0.88595042519916811</v>
      </c>
      <c r="O8179">
        <f t="shared" si="1334"/>
        <v>-1.7009629863804168</v>
      </c>
      <c r="P8179">
        <f t="shared" si="1335"/>
        <v>-0.3774623307463455</v>
      </c>
      <c r="Q8179">
        <f t="shared" si="1336"/>
        <v>-0.37050531436483569</v>
      </c>
      <c r="R8179">
        <f t="shared" si="1337"/>
        <v>-0.45447683582058446</v>
      </c>
      <c r="S8179">
        <f t="shared" si="1338"/>
        <v>-0.38665235744732834</v>
      </c>
      <c r="T8179">
        <f t="shared" si="1339"/>
        <v>-0.72855705249883418</v>
      </c>
      <c r="U8179">
        <f t="shared" si="1340"/>
        <v>95934.164454531332</v>
      </c>
      <c r="V8179">
        <f t="shared" si="1341"/>
        <v>175982392.71941999</v>
      </c>
    </row>
    <row r="8180" spans="2:22" x14ac:dyDescent="0.25">
      <c r="B8180">
        <v>-118.28</v>
      </c>
      <c r="C8180">
        <v>34.11</v>
      </c>
      <c r="D8180">
        <v>38</v>
      </c>
      <c r="E8180">
        <v>4453</v>
      </c>
      <c r="F8180">
        <v>1156</v>
      </c>
      <c r="G8180">
        <v>1830</v>
      </c>
      <c r="H8180">
        <v>1099</v>
      </c>
      <c r="I8180">
        <v>3.6181000000000001</v>
      </c>
      <c r="J8180">
        <v>495600</v>
      </c>
      <c r="M8180">
        <f t="shared" si="1332"/>
        <v>0.63340163348973078</v>
      </c>
      <c r="N8180">
        <f t="shared" si="1333"/>
        <v>-0.71402775384686046</v>
      </c>
      <c r="O8180">
        <f t="shared" si="1334"/>
        <v>0.77558254726278353</v>
      </c>
      <c r="P8180">
        <f t="shared" si="1335"/>
        <v>0.8420115846386047</v>
      </c>
      <c r="Q8180">
        <f t="shared" si="1336"/>
        <v>1.461478725340833</v>
      </c>
      <c r="R8180">
        <f t="shared" si="1337"/>
        <v>0.34105344359217099</v>
      </c>
      <c r="S8180">
        <f t="shared" si="1338"/>
        <v>1.5613725022150358</v>
      </c>
      <c r="T8180">
        <f t="shared" si="1339"/>
        <v>-3.1452499424967112E-2</v>
      </c>
      <c r="U8180">
        <f t="shared" si="1340"/>
        <v>228535.32341448992</v>
      </c>
      <c r="V8180">
        <f t="shared" si="1341"/>
        <v>71323541479.723099</v>
      </c>
    </row>
    <row r="8181" spans="2:22" x14ac:dyDescent="0.25">
      <c r="B8181">
        <v>-120.51</v>
      </c>
      <c r="C8181">
        <v>35.909999999999997</v>
      </c>
      <c r="D8181">
        <v>39</v>
      </c>
      <c r="E8181">
        <v>768</v>
      </c>
      <c r="F8181">
        <v>162</v>
      </c>
      <c r="G8181">
        <v>264</v>
      </c>
      <c r="H8181">
        <v>118</v>
      </c>
      <c r="I8181">
        <v>5.3244999999999996</v>
      </c>
      <c r="J8181">
        <v>250000</v>
      </c>
      <c r="M8181">
        <f t="shared" si="1332"/>
        <v>-0.4775805578747131</v>
      </c>
      <c r="N8181">
        <f t="shared" si="1333"/>
        <v>0.12235280948869504</v>
      </c>
      <c r="O8181">
        <f t="shared" si="1334"/>
        <v>0.8554711128641771</v>
      </c>
      <c r="P8181">
        <f t="shared" si="1335"/>
        <v>-0.85823865304340108</v>
      </c>
      <c r="Q8181">
        <f t="shared" si="1336"/>
        <v>-0.90344612591557572</v>
      </c>
      <c r="R8181">
        <f t="shared" si="1337"/>
        <v>-1.0447089786106933</v>
      </c>
      <c r="S8181">
        <f t="shared" si="1338"/>
        <v>-1.0071925345171944</v>
      </c>
      <c r="T8181">
        <f t="shared" si="1339"/>
        <v>1.0538934945214256</v>
      </c>
      <c r="U8181">
        <f t="shared" si="1340"/>
        <v>270160.8597310406</v>
      </c>
      <c r="V8181">
        <f t="shared" si="1341"/>
        <v>406460265.09469461</v>
      </c>
    </row>
    <row r="8182" spans="2:22" x14ac:dyDescent="0.25">
      <c r="B8182">
        <v>-117.23</v>
      </c>
      <c r="C8182">
        <v>34.119999999999997</v>
      </c>
      <c r="D8182">
        <v>18</v>
      </c>
      <c r="E8182">
        <v>1439</v>
      </c>
      <c r="F8182">
        <v>319</v>
      </c>
      <c r="G8182">
        <v>699</v>
      </c>
      <c r="H8182">
        <v>310</v>
      </c>
      <c r="I8182">
        <v>2.1071</v>
      </c>
      <c r="J8182">
        <v>73500</v>
      </c>
      <c r="M8182">
        <f t="shared" si="1332"/>
        <v>1.1565098401859912</v>
      </c>
      <c r="N8182">
        <f t="shared" si="1333"/>
        <v>-0.70938119516166376</v>
      </c>
      <c r="O8182">
        <f t="shared" si="1334"/>
        <v>-0.82218876476508762</v>
      </c>
      <c r="P8182">
        <f t="shared" si="1335"/>
        <v>-0.5486408485699612</v>
      </c>
      <c r="Q8182">
        <f t="shared" si="1336"/>
        <v>-0.52991171781974455</v>
      </c>
      <c r="R8182">
        <f t="shared" si="1337"/>
        <v>-0.65977497244323102</v>
      </c>
      <c r="S8182">
        <f t="shared" si="1338"/>
        <v>-0.5044764417011004</v>
      </c>
      <c r="T8182">
        <f t="shared" si="1339"/>
        <v>-0.99251543710253376</v>
      </c>
      <c r="U8182">
        <f t="shared" si="1340"/>
        <v>97277.59585035895</v>
      </c>
      <c r="V8182">
        <f t="shared" si="1341"/>
        <v>565374064.42300713</v>
      </c>
    </row>
    <row r="8183" spans="2:22" x14ac:dyDescent="0.25">
      <c r="B8183">
        <v>-122.06</v>
      </c>
      <c r="C8183">
        <v>37.54</v>
      </c>
      <c r="D8183">
        <v>20</v>
      </c>
      <c r="E8183">
        <v>6483</v>
      </c>
      <c r="F8183">
        <v>1068</v>
      </c>
      <c r="G8183">
        <v>3526</v>
      </c>
      <c r="H8183">
        <v>1060</v>
      </c>
      <c r="I8183">
        <v>5.0838000000000001</v>
      </c>
      <c r="J8183">
        <v>248200</v>
      </c>
      <c r="M8183">
        <f t="shared" si="1332"/>
        <v>-1.2497879106168126</v>
      </c>
      <c r="N8183">
        <f t="shared" si="1333"/>
        <v>0.87974187517589486</v>
      </c>
      <c r="O8183">
        <f t="shared" si="1334"/>
        <v>-0.66241163356230048</v>
      </c>
      <c r="P8183">
        <f t="shared" si="1335"/>
        <v>1.7786487576357477</v>
      </c>
      <c r="Q8183">
        <f t="shared" si="1336"/>
        <v>1.2521091208030424</v>
      </c>
      <c r="R8183">
        <f t="shared" si="1337"/>
        <v>1.8418536147646221</v>
      </c>
      <c r="S8183">
        <f t="shared" si="1338"/>
        <v>1.4592582958617668</v>
      </c>
      <c r="T8183">
        <f t="shared" si="1339"/>
        <v>0.90079763145128</v>
      </c>
      <c r="U8183">
        <f t="shared" si="1340"/>
        <v>253337.80249379069</v>
      </c>
      <c r="V8183">
        <f t="shared" si="1341"/>
        <v>26397014.465201817</v>
      </c>
    </row>
    <row r="8184" spans="2:22" x14ac:dyDescent="0.25">
      <c r="B8184">
        <v>-117.89</v>
      </c>
      <c r="C8184">
        <v>33.71</v>
      </c>
      <c r="D8184">
        <v>23</v>
      </c>
      <c r="E8184">
        <v>1422</v>
      </c>
      <c r="F8184">
        <v>260</v>
      </c>
      <c r="G8184">
        <v>1092</v>
      </c>
      <c r="H8184">
        <v>263</v>
      </c>
      <c r="I8184">
        <v>4.7422000000000004</v>
      </c>
      <c r="J8184">
        <v>202400</v>
      </c>
      <c r="M8184">
        <f t="shared" si="1332"/>
        <v>0.82769896740548543</v>
      </c>
      <c r="N8184">
        <f t="shared" si="1333"/>
        <v>-0.89989010125476132</v>
      </c>
      <c r="O8184">
        <f t="shared" si="1334"/>
        <v>-0.42274593675811983</v>
      </c>
      <c r="P8184">
        <f t="shared" si="1335"/>
        <v>-0.55648460814678458</v>
      </c>
      <c r="Q8184">
        <f t="shared" si="1336"/>
        <v>-0.67028452086212698</v>
      </c>
      <c r="R8184">
        <f t="shared" si="1337"/>
        <v>-0.31200700825055822</v>
      </c>
      <c r="S8184">
        <f t="shared" si="1338"/>
        <v>-0.62753715192170678</v>
      </c>
      <c r="T8184">
        <f t="shared" si="1339"/>
        <v>0.68352489848592168</v>
      </c>
      <c r="U8184">
        <f t="shared" si="1340"/>
        <v>217562.64005612402</v>
      </c>
      <c r="V8184">
        <f t="shared" si="1341"/>
        <v>229905653.47157648</v>
      </c>
    </row>
    <row r="8185" spans="2:22" x14ac:dyDescent="0.25">
      <c r="B8185">
        <v>-121.87</v>
      </c>
      <c r="C8185">
        <v>37.35</v>
      </c>
      <c r="D8185">
        <v>27</v>
      </c>
      <c r="E8185">
        <v>3500</v>
      </c>
      <c r="F8185">
        <v>1036</v>
      </c>
      <c r="G8185">
        <v>3019</v>
      </c>
      <c r="H8185">
        <v>955</v>
      </c>
      <c r="I8185">
        <v>2.9222000000000001</v>
      </c>
      <c r="J8185">
        <v>153700</v>
      </c>
      <c r="M8185">
        <f t="shared" si="1332"/>
        <v>-1.1551302351193948</v>
      </c>
      <c r="N8185">
        <f t="shared" si="1333"/>
        <v>0.79145726015714268</v>
      </c>
      <c r="O8185">
        <f t="shared" si="1334"/>
        <v>-0.1031916743525456</v>
      </c>
      <c r="P8185">
        <f t="shared" si="1335"/>
        <v>0.40229965071433021</v>
      </c>
      <c r="Q8185">
        <f t="shared" si="1336"/>
        <v>1.1759747191529366</v>
      </c>
      <c r="R8185">
        <f t="shared" si="1337"/>
        <v>1.3932063937832346</v>
      </c>
      <c r="S8185">
        <f t="shared" si="1338"/>
        <v>1.1843354326029654</v>
      </c>
      <c r="T8185">
        <f t="shared" si="1339"/>
        <v>-0.47407572796885761</v>
      </c>
      <c r="U8185">
        <f t="shared" si="1340"/>
        <v>173487.60411786221</v>
      </c>
      <c r="V8185">
        <f t="shared" si="1341"/>
        <v>391549276.72523755</v>
      </c>
    </row>
    <row r="8186" spans="2:22" x14ac:dyDescent="0.25">
      <c r="B8186">
        <v>-124.11</v>
      </c>
      <c r="C8186">
        <v>40.81</v>
      </c>
      <c r="D8186">
        <v>23</v>
      </c>
      <c r="E8186">
        <v>959</v>
      </c>
      <c r="F8186">
        <v>212</v>
      </c>
      <c r="G8186">
        <v>425</v>
      </c>
      <c r="H8186">
        <v>175</v>
      </c>
      <c r="I8186">
        <v>2.5535999999999999</v>
      </c>
      <c r="J8186">
        <v>96100</v>
      </c>
      <c r="M8186">
        <f t="shared" si="1332"/>
        <v>-2.2710944094047512</v>
      </c>
      <c r="N8186">
        <f t="shared" si="1333"/>
        <v>2.399166565235491</v>
      </c>
      <c r="O8186">
        <f t="shared" si="1334"/>
        <v>-0.42274593675811983</v>
      </c>
      <c r="P8186">
        <f t="shared" si="1335"/>
        <v>-0.77011170720967981</v>
      </c>
      <c r="Q8186">
        <f t="shared" si="1336"/>
        <v>-0.78448612333728551</v>
      </c>
      <c r="R8186">
        <f t="shared" si="1337"/>
        <v>-0.9022391510406671</v>
      </c>
      <c r="S8186">
        <f t="shared" si="1338"/>
        <v>-0.85794869446241651</v>
      </c>
      <c r="T8186">
        <f t="shared" si="1339"/>
        <v>-0.70852165704096304</v>
      </c>
      <c r="U8186">
        <f t="shared" si="1340"/>
        <v>122463.56077244887</v>
      </c>
      <c r="V8186">
        <f t="shared" si="1341"/>
        <v>695037336.60260463</v>
      </c>
    </row>
    <row r="8187" spans="2:22" x14ac:dyDescent="0.25">
      <c r="B8187">
        <v>-123.21</v>
      </c>
      <c r="C8187">
        <v>39.130000000000003</v>
      </c>
      <c r="D8187">
        <v>27</v>
      </c>
      <c r="E8187">
        <v>1531</v>
      </c>
      <c r="F8187">
        <v>266</v>
      </c>
      <c r="G8187">
        <v>822</v>
      </c>
      <c r="H8187">
        <v>234</v>
      </c>
      <c r="I8187">
        <v>4.0468999999999999</v>
      </c>
      <c r="J8187">
        <v>127400</v>
      </c>
      <c r="M8187">
        <f t="shared" si="1332"/>
        <v>-1.822715946522238</v>
      </c>
      <c r="N8187">
        <f t="shared" si="1333"/>
        <v>1.6185447061223048</v>
      </c>
      <c r="O8187">
        <f t="shared" si="1334"/>
        <v>-0.1031916743525456</v>
      </c>
      <c r="P8187">
        <f t="shared" si="1335"/>
        <v>-0.5061922673306819</v>
      </c>
      <c r="Q8187">
        <f t="shared" si="1336"/>
        <v>-0.65600932055273209</v>
      </c>
      <c r="R8187">
        <f t="shared" si="1337"/>
        <v>-0.55093156380277619</v>
      </c>
      <c r="S8187">
        <f t="shared" si="1338"/>
        <v>-0.70346822844080426</v>
      </c>
      <c r="T8187">
        <f t="shared" si="1339"/>
        <v>0.24128329652218075</v>
      </c>
      <c r="U8187">
        <f t="shared" si="1340"/>
        <v>195809.57391772678</v>
      </c>
      <c r="V8187">
        <f t="shared" si="1341"/>
        <v>4679869803.6049242</v>
      </c>
    </row>
    <row r="8188" spans="2:22" x14ac:dyDescent="0.25">
      <c r="B8188">
        <v>-118.18</v>
      </c>
      <c r="C8188">
        <v>34.03</v>
      </c>
      <c r="D8188">
        <v>39</v>
      </c>
      <c r="E8188">
        <v>609</v>
      </c>
      <c r="F8188">
        <v>145</v>
      </c>
      <c r="G8188">
        <v>690</v>
      </c>
      <c r="H8188">
        <v>134</v>
      </c>
      <c r="I8188">
        <v>2.9167000000000001</v>
      </c>
      <c r="J8188">
        <v>145800</v>
      </c>
      <c r="M8188">
        <f t="shared" si="1332"/>
        <v>0.68322146269889572</v>
      </c>
      <c r="N8188">
        <f t="shared" si="1333"/>
        <v>-0.75120022332843994</v>
      </c>
      <c r="O8188">
        <f t="shared" si="1334"/>
        <v>0.8554711128641771</v>
      </c>
      <c r="P8188">
        <f t="shared" si="1335"/>
        <v>-0.93160087496780786</v>
      </c>
      <c r="Q8188">
        <f t="shared" si="1336"/>
        <v>-0.94389252679219438</v>
      </c>
      <c r="R8188">
        <f t="shared" si="1337"/>
        <v>-0.66773912429497162</v>
      </c>
      <c r="S8188">
        <f t="shared" si="1338"/>
        <v>-0.96529952678251985</v>
      </c>
      <c r="T8188">
        <f t="shared" si="1339"/>
        <v>-0.47757397162023202</v>
      </c>
      <c r="U8188">
        <f t="shared" si="1340"/>
        <v>166733.38502580897</v>
      </c>
      <c r="V8188">
        <f t="shared" si="1341"/>
        <v>438206608.63876307</v>
      </c>
    </row>
    <row r="8189" spans="2:22" x14ac:dyDescent="0.25">
      <c r="B8189">
        <v>-117.24</v>
      </c>
      <c r="C8189">
        <v>33.94</v>
      </c>
      <c r="D8189">
        <v>15</v>
      </c>
      <c r="E8189">
        <v>1569</v>
      </c>
      <c r="F8189">
        <v>423</v>
      </c>
      <c r="G8189">
        <v>1123</v>
      </c>
      <c r="H8189">
        <v>369</v>
      </c>
      <c r="I8189">
        <v>1.6111</v>
      </c>
      <c r="J8189">
        <v>113900</v>
      </c>
      <c r="M8189">
        <f t="shared" si="1332"/>
        <v>1.1515278572650789</v>
      </c>
      <c r="N8189">
        <f t="shared" si="1333"/>
        <v>-0.79301925149521935</v>
      </c>
      <c r="O8189">
        <f t="shared" si="1334"/>
        <v>-1.0618544615692682</v>
      </c>
      <c r="P8189">
        <f t="shared" si="1335"/>
        <v>-0.48865915768837082</v>
      </c>
      <c r="Q8189">
        <f t="shared" si="1336"/>
        <v>-0.28247491245690098</v>
      </c>
      <c r="R8189">
        <f t="shared" si="1337"/>
        <v>-0.28457492965011832</v>
      </c>
      <c r="S8189">
        <f t="shared" si="1338"/>
        <v>-0.3499959756794882</v>
      </c>
      <c r="T8189">
        <f t="shared" si="1339"/>
        <v>-1.3079934100264736</v>
      </c>
      <c r="U8189">
        <f t="shared" si="1340"/>
        <v>73751.378720563793</v>
      </c>
      <c r="V8189">
        <f t="shared" si="1341"/>
        <v>1611911790.6395979</v>
      </c>
    </row>
    <row r="8190" spans="2:22" x14ac:dyDescent="0.25">
      <c r="B8190">
        <v>-118.2</v>
      </c>
      <c r="C8190">
        <v>33.99</v>
      </c>
      <c r="D8190">
        <v>35</v>
      </c>
      <c r="E8190">
        <v>1608</v>
      </c>
      <c r="F8190">
        <v>465</v>
      </c>
      <c r="G8190">
        <v>2140</v>
      </c>
      <c r="H8190">
        <v>488</v>
      </c>
      <c r="I8190">
        <v>3.1979000000000002</v>
      </c>
      <c r="J8190">
        <v>154700</v>
      </c>
      <c r="M8190">
        <f t="shared" si="1332"/>
        <v>0.67325749685706415</v>
      </c>
      <c r="N8190">
        <f t="shared" si="1333"/>
        <v>-0.76978645806922963</v>
      </c>
      <c r="O8190">
        <f t="shared" si="1334"/>
        <v>0.53591685045860282</v>
      </c>
      <c r="P8190">
        <f t="shared" si="1335"/>
        <v>-0.47066465042389372</v>
      </c>
      <c r="Q8190">
        <f t="shared" si="1336"/>
        <v>-0.18254851029113722</v>
      </c>
      <c r="R8190">
        <f t="shared" si="1337"/>
        <v>0.6153742295965694</v>
      </c>
      <c r="S8190">
        <f t="shared" si="1338"/>
        <v>-3.8416730652846592E-2</v>
      </c>
      <c r="T8190">
        <f t="shared" si="1339"/>
        <v>-0.29871831438996604</v>
      </c>
      <c r="U8190">
        <f t="shared" si="1340"/>
        <v>181687.52937808505</v>
      </c>
      <c r="V8190">
        <f t="shared" si="1341"/>
        <v>728326741.93300354</v>
      </c>
    </row>
    <row r="8191" spans="2:22" x14ac:dyDescent="0.25">
      <c r="B8191">
        <v>-118.31</v>
      </c>
      <c r="C8191">
        <v>33.74</v>
      </c>
      <c r="D8191">
        <v>36</v>
      </c>
      <c r="E8191">
        <v>2464</v>
      </c>
      <c r="F8191">
        <v>472</v>
      </c>
      <c r="G8191">
        <v>1111</v>
      </c>
      <c r="H8191">
        <v>457</v>
      </c>
      <c r="I8191">
        <v>4.5073999999999996</v>
      </c>
      <c r="J8191">
        <v>350000</v>
      </c>
      <c r="M8191">
        <f t="shared" si="1332"/>
        <v>0.61845568472697987</v>
      </c>
      <c r="N8191">
        <f t="shared" si="1333"/>
        <v>-0.88595042519916811</v>
      </c>
      <c r="O8191">
        <f t="shared" si="1334"/>
        <v>0.61580541605999639</v>
      </c>
      <c r="P8191">
        <f t="shared" si="1335"/>
        <v>-7.5708285849728968E-2</v>
      </c>
      <c r="Q8191">
        <f t="shared" si="1336"/>
        <v>-0.16589410993017659</v>
      </c>
      <c r="R8191">
        <f t="shared" si="1337"/>
        <v>-0.29519379878577245</v>
      </c>
      <c r="S8191">
        <f t="shared" si="1338"/>
        <v>-0.11958443313877844</v>
      </c>
      <c r="T8191">
        <f t="shared" si="1339"/>
        <v>0.53418169678724969</v>
      </c>
      <c r="U8191">
        <f t="shared" si="1340"/>
        <v>239799.66865668586</v>
      </c>
      <c r="V8191">
        <f t="shared" si="1341"/>
        <v>12144113028.176226</v>
      </c>
    </row>
    <row r="8192" spans="2:22" x14ac:dyDescent="0.25">
      <c r="B8192">
        <v>-117.24</v>
      </c>
      <c r="C8192">
        <v>33.369999999999997</v>
      </c>
      <c r="D8192">
        <v>14</v>
      </c>
      <c r="E8192">
        <v>4687</v>
      </c>
      <c r="F8192">
        <v>793</v>
      </c>
      <c r="G8192">
        <v>2436</v>
      </c>
      <c r="H8192">
        <v>779</v>
      </c>
      <c r="I8192">
        <v>4.5391000000000004</v>
      </c>
      <c r="J8192">
        <v>180900</v>
      </c>
      <c r="M8192">
        <f t="shared" si="1332"/>
        <v>1.1515278572650789</v>
      </c>
      <c r="N8192">
        <f t="shared" si="1333"/>
        <v>-1.0578730965514791</v>
      </c>
      <c r="O8192">
        <f t="shared" si="1334"/>
        <v>-1.1417430271706619</v>
      </c>
      <c r="P8192">
        <f t="shared" si="1335"/>
        <v>0.94997862822546753</v>
      </c>
      <c r="Q8192">
        <f t="shared" si="1336"/>
        <v>0.59782910662244637</v>
      </c>
      <c r="R8192">
        <f t="shared" si="1337"/>
        <v>0.87730633494270471</v>
      </c>
      <c r="S8192">
        <f t="shared" si="1338"/>
        <v>0.72351234752154592</v>
      </c>
      <c r="T8192">
        <f t="shared" si="1339"/>
        <v>0.5543443011051713</v>
      </c>
      <c r="U8192">
        <f t="shared" si="1340"/>
        <v>209257.4220172326</v>
      </c>
      <c r="V8192">
        <f t="shared" si="1341"/>
        <v>804143383.46342838</v>
      </c>
    </row>
    <row r="8193" spans="2:22" x14ac:dyDescent="0.25">
      <c r="B8193">
        <v>-120.09</v>
      </c>
      <c r="C8193">
        <v>39.92</v>
      </c>
      <c r="D8193">
        <v>19</v>
      </c>
      <c r="E8193">
        <v>2335</v>
      </c>
      <c r="F8193">
        <v>518</v>
      </c>
      <c r="G8193">
        <v>1028</v>
      </c>
      <c r="H8193">
        <v>383</v>
      </c>
      <c r="I8193">
        <v>1.7266999999999999</v>
      </c>
      <c r="J8193">
        <v>60700</v>
      </c>
      <c r="M8193">
        <f t="shared" si="1332"/>
        <v>-0.26833727519620748</v>
      </c>
      <c r="N8193">
        <f t="shared" si="1333"/>
        <v>1.9856228422529101</v>
      </c>
      <c r="O8193">
        <f t="shared" si="1334"/>
        <v>-0.74230019916369405</v>
      </c>
      <c r="P8193">
        <f t="shared" si="1335"/>
        <v>-0.13522857910915331</v>
      </c>
      <c r="Q8193">
        <f t="shared" si="1336"/>
        <v>-5.6450907558149632E-2</v>
      </c>
      <c r="R8193">
        <f t="shared" si="1337"/>
        <v>-0.36864097697404691</v>
      </c>
      <c r="S8193">
        <f t="shared" si="1338"/>
        <v>-0.31333959391164801</v>
      </c>
      <c r="T8193">
        <f t="shared" si="1339"/>
        <v>-1.2344666889175877</v>
      </c>
      <c r="U8193">
        <f t="shared" si="1340"/>
        <v>89612.764010173618</v>
      </c>
      <c r="V8193">
        <f t="shared" si="1341"/>
        <v>835947922.70799077</v>
      </c>
    </row>
    <row r="8194" spans="2:22" x14ac:dyDescent="0.25">
      <c r="B8194">
        <v>-118.09</v>
      </c>
      <c r="C8194">
        <v>34</v>
      </c>
      <c r="D8194">
        <v>35</v>
      </c>
      <c r="E8194">
        <v>1580</v>
      </c>
      <c r="F8194">
        <v>331</v>
      </c>
      <c r="G8194">
        <v>1290</v>
      </c>
      <c r="H8194">
        <v>338</v>
      </c>
      <c r="I8194">
        <v>4.1458000000000004</v>
      </c>
      <c r="J8194">
        <v>162500</v>
      </c>
      <c r="M8194">
        <f t="shared" si="1332"/>
        <v>0.72805930898714843</v>
      </c>
      <c r="N8194">
        <f t="shared" si="1333"/>
        <v>-0.76513989938403304</v>
      </c>
      <c r="O8194">
        <f t="shared" si="1334"/>
        <v>0.53591685045860282</v>
      </c>
      <c r="P8194">
        <f t="shared" si="1335"/>
        <v>-0.48358378384454392</v>
      </c>
      <c r="Q8194">
        <f t="shared" si="1336"/>
        <v>-0.50136131720095489</v>
      </c>
      <c r="R8194">
        <f t="shared" si="1337"/>
        <v>-0.13679566751226499</v>
      </c>
      <c r="S8194">
        <f t="shared" si="1338"/>
        <v>-0.43116367816542001</v>
      </c>
      <c r="T8194">
        <f t="shared" si="1339"/>
        <v>0.304188077816894</v>
      </c>
      <c r="U8194">
        <f t="shared" si="1340"/>
        <v>217704.45591532078</v>
      </c>
      <c r="V8194">
        <f t="shared" si="1341"/>
        <v>3047531952.9065957</v>
      </c>
    </row>
    <row r="8195" spans="2:22" x14ac:dyDescent="0.25">
      <c r="B8195">
        <v>-117.86</v>
      </c>
      <c r="C8195">
        <v>34.08</v>
      </c>
      <c r="D8195">
        <v>31</v>
      </c>
      <c r="E8195">
        <v>2524</v>
      </c>
      <c r="F8195">
        <v>349</v>
      </c>
      <c r="G8195">
        <v>1003</v>
      </c>
      <c r="H8195">
        <v>343</v>
      </c>
      <c r="I8195">
        <v>7.5195999999999996</v>
      </c>
      <c r="J8195">
        <v>380900</v>
      </c>
      <c r="M8195">
        <f t="shared" si="1332"/>
        <v>0.84264491616823634</v>
      </c>
      <c r="N8195">
        <f t="shared" si="1333"/>
        <v>-0.72796742990245356</v>
      </c>
      <c r="O8195">
        <f t="shared" si="1334"/>
        <v>0.21636258805302863</v>
      </c>
      <c r="P8195">
        <f t="shared" si="1335"/>
        <v>-4.8024428519764149E-2</v>
      </c>
      <c r="Q8195">
        <f t="shared" si="1336"/>
        <v>-0.45853571627277045</v>
      </c>
      <c r="R8195">
        <f t="shared" si="1337"/>
        <v>-0.39076362100665968</v>
      </c>
      <c r="S8195">
        <f t="shared" si="1338"/>
        <v>-0.41807211324833421</v>
      </c>
      <c r="T8195">
        <f t="shared" si="1339"/>
        <v>2.4500743379999341</v>
      </c>
      <c r="U8195">
        <f t="shared" si="1340"/>
        <v>354683.03124506224</v>
      </c>
      <c r="V8195">
        <f t="shared" si="1341"/>
        <v>687329450.69738257</v>
      </c>
    </row>
    <row r="8196" spans="2:22" x14ac:dyDescent="0.25">
      <c r="B8196">
        <v>-118.31</v>
      </c>
      <c r="C8196">
        <v>33.96</v>
      </c>
      <c r="D8196">
        <v>43</v>
      </c>
      <c r="E8196">
        <v>2149</v>
      </c>
      <c r="F8196">
        <v>493</v>
      </c>
      <c r="G8196">
        <v>1316</v>
      </c>
      <c r="H8196">
        <v>462</v>
      </c>
      <c r="I8196">
        <v>1.528</v>
      </c>
      <c r="J8196">
        <v>131800</v>
      </c>
      <c r="M8196">
        <f t="shared" si="1332"/>
        <v>0.61845568472697987</v>
      </c>
      <c r="N8196">
        <f t="shared" si="1333"/>
        <v>-0.78372613412482284</v>
      </c>
      <c r="O8196">
        <f t="shared" si="1334"/>
        <v>1.1750253752697513</v>
      </c>
      <c r="P8196">
        <f t="shared" si="1335"/>
        <v>-0.22104853683204426</v>
      </c>
      <c r="Q8196">
        <f t="shared" si="1336"/>
        <v>-0.11593090884729472</v>
      </c>
      <c r="R8196">
        <f t="shared" si="1337"/>
        <v>-0.11378811771834771</v>
      </c>
      <c r="S8196">
        <f t="shared" si="1338"/>
        <v>-0.10649286822169265</v>
      </c>
      <c r="T8196">
        <f t="shared" si="1339"/>
        <v>-1.3608486913772384</v>
      </c>
      <c r="U8196">
        <f t="shared" si="1340"/>
        <v>126784.45082119355</v>
      </c>
      <c r="V8196">
        <f t="shared" si="1341"/>
        <v>25155733.565026093</v>
      </c>
    </row>
    <row r="8197" spans="2:22" x14ac:dyDescent="0.25">
      <c r="B8197">
        <v>-121.92</v>
      </c>
      <c r="C8197">
        <v>36.619999999999997</v>
      </c>
      <c r="D8197">
        <v>52</v>
      </c>
      <c r="E8197">
        <v>1001</v>
      </c>
      <c r="F8197">
        <v>191</v>
      </c>
      <c r="G8197">
        <v>425</v>
      </c>
      <c r="H8197">
        <v>184</v>
      </c>
      <c r="I8197">
        <v>3.7614000000000001</v>
      </c>
      <c r="J8197">
        <v>241700</v>
      </c>
      <c r="M8197">
        <f t="shared" si="1332"/>
        <v>-1.1800401497239774</v>
      </c>
      <c r="N8197">
        <f t="shared" si="1333"/>
        <v>0.45225847613772058</v>
      </c>
      <c r="O8197">
        <f t="shared" si="1334"/>
        <v>1.8940224656822933</v>
      </c>
      <c r="P8197">
        <f t="shared" si="1335"/>
        <v>-0.75073300707870438</v>
      </c>
      <c r="Q8197">
        <f t="shared" si="1336"/>
        <v>-0.83444932442016739</v>
      </c>
      <c r="R8197">
        <f t="shared" si="1337"/>
        <v>-0.9022391510406671</v>
      </c>
      <c r="S8197">
        <f t="shared" si="1338"/>
        <v>-0.83438387761166211</v>
      </c>
      <c r="T8197">
        <f t="shared" si="1339"/>
        <v>5.9692648800840485E-2</v>
      </c>
      <c r="U8197">
        <f t="shared" si="1340"/>
        <v>229540.09437422271</v>
      </c>
      <c r="V8197">
        <f t="shared" si="1341"/>
        <v>147863304.8278102</v>
      </c>
    </row>
    <row r="8198" spans="2:22" x14ac:dyDescent="0.25">
      <c r="B8198">
        <v>-117.07</v>
      </c>
      <c r="C8198">
        <v>32.64</v>
      </c>
      <c r="D8198">
        <v>30</v>
      </c>
      <c r="E8198">
        <v>2873</v>
      </c>
      <c r="F8198">
        <v>774</v>
      </c>
      <c r="G8198">
        <v>1593</v>
      </c>
      <c r="H8198">
        <v>731</v>
      </c>
      <c r="I8198">
        <v>2.2400000000000002</v>
      </c>
      <c r="J8198">
        <v>129500</v>
      </c>
      <c r="M8198">
        <f t="shared" si="1332"/>
        <v>1.2362215669206651</v>
      </c>
      <c r="N8198">
        <f t="shared" si="1333"/>
        <v>-1.3970718805708979</v>
      </c>
      <c r="O8198">
        <f t="shared" si="1334"/>
        <v>0.13647402245163506</v>
      </c>
      <c r="P8198">
        <f t="shared" si="1335"/>
        <v>0.11300334161619786</v>
      </c>
      <c r="Q8198">
        <f t="shared" si="1336"/>
        <v>0.55262430564269605</v>
      </c>
      <c r="R8198">
        <f t="shared" si="1337"/>
        <v>0.13133077816300187</v>
      </c>
      <c r="S8198">
        <f t="shared" si="1338"/>
        <v>0.59783332431752234</v>
      </c>
      <c r="T8198">
        <f t="shared" si="1339"/>
        <v>-0.90798514959932475</v>
      </c>
      <c r="U8198">
        <f t="shared" si="1340"/>
        <v>141403.42004974381</v>
      </c>
      <c r="V8198">
        <f t="shared" si="1341"/>
        <v>141691408.88064304</v>
      </c>
    </row>
    <row r="8199" spans="2:22" x14ac:dyDescent="0.25">
      <c r="B8199">
        <v>-120.04</v>
      </c>
      <c r="C8199">
        <v>36.74</v>
      </c>
      <c r="D8199">
        <v>14</v>
      </c>
      <c r="E8199">
        <v>3182</v>
      </c>
      <c r="F8199">
        <v>730</v>
      </c>
      <c r="G8199">
        <v>2298</v>
      </c>
      <c r="H8199">
        <v>721</v>
      </c>
      <c r="I8199">
        <v>1.6168</v>
      </c>
      <c r="J8199">
        <v>71800</v>
      </c>
      <c r="M8199">
        <f t="shared" si="1332"/>
        <v>-0.24342736059162501</v>
      </c>
      <c r="N8199">
        <f t="shared" si="1333"/>
        <v>0.50801718036009313</v>
      </c>
      <c r="O8199">
        <f t="shared" si="1334"/>
        <v>-1.1417430271706619</v>
      </c>
      <c r="P8199">
        <f t="shared" si="1335"/>
        <v>0.25557520686551666</v>
      </c>
      <c r="Q8199">
        <f t="shared" si="1336"/>
        <v>0.44793950337380073</v>
      </c>
      <c r="R8199">
        <f t="shared" si="1337"/>
        <v>0.75518933988268222</v>
      </c>
      <c r="S8199">
        <f t="shared" si="1338"/>
        <v>0.57165019448335086</v>
      </c>
      <c r="T8199">
        <f t="shared" si="1339"/>
        <v>-1.3043679575150493</v>
      </c>
      <c r="U8199">
        <f t="shared" si="1340"/>
        <v>82313.997673465696</v>
      </c>
      <c r="V8199">
        <f t="shared" si="1341"/>
        <v>110544147.07764207</v>
      </c>
    </row>
    <row r="8200" spans="2:22" x14ac:dyDescent="0.25">
      <c r="B8200">
        <v>-117.35</v>
      </c>
      <c r="C8200">
        <v>33.979999999999997</v>
      </c>
      <c r="D8200">
        <v>31</v>
      </c>
      <c r="E8200">
        <v>4163</v>
      </c>
      <c r="F8200">
        <v>1242</v>
      </c>
      <c r="G8200">
        <v>3928</v>
      </c>
      <c r="H8200">
        <v>1076</v>
      </c>
      <c r="I8200">
        <v>1.6942999999999999</v>
      </c>
      <c r="J8200">
        <v>85900</v>
      </c>
      <c r="M8200">
        <f t="shared" si="1332"/>
        <v>1.0967260451349947</v>
      </c>
      <c r="N8200">
        <f t="shared" si="1333"/>
        <v>-0.77443301675442955</v>
      </c>
      <c r="O8200">
        <f t="shared" si="1334"/>
        <v>0.21636258805302863</v>
      </c>
      <c r="P8200">
        <f t="shared" si="1335"/>
        <v>0.70820627421044147</v>
      </c>
      <c r="Q8200">
        <f t="shared" si="1336"/>
        <v>1.6660899297754921</v>
      </c>
      <c r="R8200">
        <f t="shared" si="1337"/>
        <v>2.1975857308090356</v>
      </c>
      <c r="S8200">
        <f t="shared" si="1338"/>
        <v>1.5011513035964412</v>
      </c>
      <c r="T8200">
        <f t="shared" si="1339"/>
        <v>-1.2550745242456838</v>
      </c>
      <c r="U8200">
        <f t="shared" si="1340"/>
        <v>135663.91173512628</v>
      </c>
      <c r="V8200">
        <f t="shared" si="1341"/>
        <v>2476446911.1814394</v>
      </c>
    </row>
    <row r="8201" spans="2:22" x14ac:dyDescent="0.25">
      <c r="B8201">
        <v>-122.44</v>
      </c>
      <c r="C8201">
        <v>37.74</v>
      </c>
      <c r="D8201">
        <v>52</v>
      </c>
      <c r="E8201">
        <v>2074</v>
      </c>
      <c r="F8201">
        <v>366</v>
      </c>
      <c r="G8201">
        <v>909</v>
      </c>
      <c r="H8201">
        <v>394</v>
      </c>
      <c r="I8201">
        <v>4.8381999999999996</v>
      </c>
      <c r="J8201">
        <v>294900</v>
      </c>
      <c r="M8201">
        <f t="shared" si="1332"/>
        <v>-1.4391032616116479</v>
      </c>
      <c r="N8201">
        <f t="shared" si="1333"/>
        <v>0.97267304887984696</v>
      </c>
      <c r="O8201">
        <f t="shared" si="1334"/>
        <v>1.8940224656822933</v>
      </c>
      <c r="P8201">
        <f t="shared" si="1335"/>
        <v>-0.25565335849450027</v>
      </c>
      <c r="Q8201">
        <f t="shared" si="1336"/>
        <v>-0.41808931539615179</v>
      </c>
      <c r="R8201">
        <f t="shared" si="1337"/>
        <v>-0.4739447625692837</v>
      </c>
      <c r="S8201">
        <f t="shared" si="1338"/>
        <v>-0.28453815109405928</v>
      </c>
      <c r="T8201">
        <f t="shared" si="1339"/>
        <v>0.74458515130990954</v>
      </c>
      <c r="U8201">
        <f t="shared" si="1340"/>
        <v>281386.7384627306</v>
      </c>
      <c r="V8201">
        <f t="shared" si="1341"/>
        <v>182608237.37464449</v>
      </c>
    </row>
    <row r="8202" spans="2:22" x14ac:dyDescent="0.25">
      <c r="B8202">
        <v>-122.37</v>
      </c>
      <c r="C8202">
        <v>37.6</v>
      </c>
      <c r="D8202">
        <v>26</v>
      </c>
      <c r="E8202">
        <v>15</v>
      </c>
      <c r="F8202">
        <v>3</v>
      </c>
      <c r="G8202">
        <v>11</v>
      </c>
      <c r="H8202">
        <v>3</v>
      </c>
      <c r="I8202">
        <v>5.048</v>
      </c>
      <c r="J8202">
        <v>350000</v>
      </c>
      <c r="M8202">
        <f t="shared" si="1332"/>
        <v>-1.4042293811652338</v>
      </c>
      <c r="N8202">
        <f t="shared" si="1333"/>
        <v>0.90762122728708117</v>
      </c>
      <c r="O8202">
        <f t="shared" si="1334"/>
        <v>-0.18308023995393916</v>
      </c>
      <c r="P8202">
        <f t="shared" si="1335"/>
        <v>-1.2056710625344595</v>
      </c>
      <c r="Q8202">
        <f t="shared" si="1336"/>
        <v>-1.2817389341145384</v>
      </c>
      <c r="R8202">
        <f t="shared" si="1337"/>
        <v>-1.2685901362207346</v>
      </c>
      <c r="S8202">
        <f t="shared" si="1338"/>
        <v>-1.3082985276101673</v>
      </c>
      <c r="T8202">
        <f t="shared" si="1339"/>
        <v>0.87802724550233435</v>
      </c>
      <c r="U8202">
        <f t="shared" si="1340"/>
        <v>227852.10737426963</v>
      </c>
      <c r="V8202">
        <f t="shared" si="1341"/>
        <v>14920107672.906956</v>
      </c>
    </row>
    <row r="8203" spans="2:22" x14ac:dyDescent="0.25">
      <c r="B8203">
        <v>-118.49</v>
      </c>
      <c r="C8203">
        <v>34.25</v>
      </c>
      <c r="D8203">
        <v>30</v>
      </c>
      <c r="E8203">
        <v>2871</v>
      </c>
      <c r="F8203">
        <v>470</v>
      </c>
      <c r="G8203">
        <v>1335</v>
      </c>
      <c r="H8203">
        <v>458</v>
      </c>
      <c r="I8203">
        <v>5.0232000000000001</v>
      </c>
      <c r="J8203">
        <v>253900</v>
      </c>
      <c r="M8203">
        <f t="shared" si="1332"/>
        <v>0.52877999215048155</v>
      </c>
      <c r="N8203">
        <f t="shared" si="1333"/>
        <v>-0.64897593225409467</v>
      </c>
      <c r="O8203">
        <f t="shared" si="1334"/>
        <v>0.13647402245163506</v>
      </c>
      <c r="P8203">
        <f t="shared" si="1335"/>
        <v>0.11208054637186571</v>
      </c>
      <c r="Q8203">
        <f t="shared" si="1336"/>
        <v>-0.1706525100333082</v>
      </c>
      <c r="R8203">
        <f t="shared" si="1337"/>
        <v>-9.6974908253562003E-2</v>
      </c>
      <c r="S8203">
        <f t="shared" si="1338"/>
        <v>-0.11696612015536127</v>
      </c>
      <c r="T8203">
        <f t="shared" si="1339"/>
        <v>0.86225334685613741</v>
      </c>
      <c r="U8203">
        <f t="shared" si="1340"/>
        <v>250143.68780854269</v>
      </c>
      <c r="V8203">
        <f t="shared" si="1341"/>
        <v>14109881.279690841</v>
      </c>
    </row>
    <row r="8204" spans="2:22" x14ac:dyDescent="0.25">
      <c r="B8204">
        <v>-121.7</v>
      </c>
      <c r="C8204">
        <v>38.65</v>
      </c>
      <c r="D8204">
        <v>22</v>
      </c>
      <c r="E8204">
        <v>1360</v>
      </c>
      <c r="F8204">
        <v>282</v>
      </c>
      <c r="G8204">
        <v>808</v>
      </c>
      <c r="H8204">
        <v>229</v>
      </c>
      <c r="I8204">
        <v>2.4167000000000001</v>
      </c>
      <c r="J8204">
        <v>225000</v>
      </c>
      <c r="M8204">
        <f t="shared" si="1332"/>
        <v>-1.0704365254638089</v>
      </c>
      <c r="N8204">
        <f t="shared" si="1333"/>
        <v>1.3955098892328213</v>
      </c>
      <c r="O8204">
        <f t="shared" si="1334"/>
        <v>-0.50263450235951335</v>
      </c>
      <c r="P8204">
        <f t="shared" si="1335"/>
        <v>-0.58509126072108164</v>
      </c>
      <c r="Q8204">
        <f t="shared" si="1336"/>
        <v>-0.61794211972767932</v>
      </c>
      <c r="R8204">
        <f t="shared" si="1337"/>
        <v>-0.56332024446103934</v>
      </c>
      <c r="S8204">
        <f t="shared" si="1338"/>
        <v>-0.71655979335789</v>
      </c>
      <c r="T8204">
        <f t="shared" si="1339"/>
        <v>-0.79559612174517136</v>
      </c>
      <c r="U8204">
        <f t="shared" si="1340"/>
        <v>117016.5875344528</v>
      </c>
      <c r="V8204">
        <f t="shared" si="1341"/>
        <v>11660417367.704494</v>
      </c>
    </row>
    <row r="8205" spans="2:22" x14ac:dyDescent="0.25">
      <c r="B8205">
        <v>-119.82</v>
      </c>
      <c r="C8205">
        <v>36.32</v>
      </c>
      <c r="D8205">
        <v>18</v>
      </c>
      <c r="E8205">
        <v>942</v>
      </c>
      <c r="F8205">
        <v>193</v>
      </c>
      <c r="G8205">
        <v>424</v>
      </c>
      <c r="H8205">
        <v>174</v>
      </c>
      <c r="I8205">
        <v>2.0672999999999999</v>
      </c>
      <c r="J8205">
        <v>87500</v>
      </c>
      <c r="M8205">
        <f t="shared" si="1332"/>
        <v>-0.13382373633144934</v>
      </c>
      <c r="N8205">
        <f t="shared" si="1333"/>
        <v>0.31286171558179582</v>
      </c>
      <c r="O8205">
        <f t="shared" si="1334"/>
        <v>-0.82218876476508762</v>
      </c>
      <c r="P8205">
        <f t="shared" si="1335"/>
        <v>-0.77795546678650318</v>
      </c>
      <c r="Q8205">
        <f t="shared" si="1336"/>
        <v>-0.82969092431703584</v>
      </c>
      <c r="R8205">
        <f t="shared" si="1337"/>
        <v>-0.90312405680197161</v>
      </c>
      <c r="S8205">
        <f t="shared" si="1338"/>
        <v>-0.86056700744583359</v>
      </c>
      <c r="T8205">
        <f t="shared" si="1339"/>
        <v>-1.0178300002524789</v>
      </c>
      <c r="U8205">
        <f t="shared" si="1340"/>
        <v>91367.904161670711</v>
      </c>
      <c r="V8205">
        <f t="shared" si="1341"/>
        <v>14960682.603869604</v>
      </c>
    </row>
    <row r="8206" spans="2:22" x14ac:dyDescent="0.25">
      <c r="B8206">
        <v>-121.88</v>
      </c>
      <c r="C8206">
        <v>36.979999999999997</v>
      </c>
      <c r="D8206">
        <v>21</v>
      </c>
      <c r="E8206">
        <v>4117</v>
      </c>
      <c r="F8206">
        <v>752</v>
      </c>
      <c r="G8206">
        <v>2001</v>
      </c>
      <c r="H8206">
        <v>763</v>
      </c>
      <c r="I8206">
        <v>4.8952999999999998</v>
      </c>
      <c r="J8206">
        <v>289500</v>
      </c>
      <c r="M8206">
        <f t="shared" ref="M8206:M8264" si="1342">STANDARDIZE(B8206,$B$4,$B$5)</f>
        <v>-1.1601122180403072</v>
      </c>
      <c r="N8206">
        <f t="shared" ref="N8206:N8264" si="1343">STANDARDIZE(C8206,$C$4,$C$5)</f>
        <v>0.6195345888048317</v>
      </c>
      <c r="O8206">
        <f t="shared" ref="O8206:O8264" si="1344">STANDARDIZE(D8206,$D$4,$D$5)</f>
        <v>-0.58252306796090692</v>
      </c>
      <c r="P8206">
        <f t="shared" ref="P8206:P8264" si="1345">STANDARDIZE(E8206,$E$4,$E$5)</f>
        <v>0.68698198359080176</v>
      </c>
      <c r="Q8206">
        <f t="shared" ref="Q8206:Q8264" si="1346">STANDARDIZE(F8206,$F$4,$F$5)</f>
        <v>0.50028190450824839</v>
      </c>
      <c r="R8206">
        <f t="shared" ref="R8206:R8264" si="1347">STANDARDIZE(G8206,$G$4,$G$5)</f>
        <v>0.4923723287752424</v>
      </c>
      <c r="S8206">
        <f t="shared" ref="S8206:S8264" si="1348">STANDARDIZE(H8206,$H$4,$H$5)</f>
        <v>0.68161933978687139</v>
      </c>
      <c r="T8206">
        <f t="shared" ref="T8206:T8264" si="1349">STANDARDIZE(I8206,$I$4,$I$5)</f>
        <v>0.78090328085417771</v>
      </c>
      <c r="U8206">
        <f t="shared" ref="U8206:U8264" si="1350">SUMPRODUCT(M8206:T8206,$M$5:$T$5) + $U$5</f>
        <v>236665.36900673539</v>
      </c>
      <c r="V8206">
        <f t="shared" ref="V8206:V8264" si="1351">(J8206-U8206)^2</f>
        <v>2791498232.1944375</v>
      </c>
    </row>
    <row r="8207" spans="2:22" x14ac:dyDescent="0.25">
      <c r="B8207">
        <v>-118.32</v>
      </c>
      <c r="C8207">
        <v>34.01</v>
      </c>
      <c r="D8207">
        <v>44</v>
      </c>
      <c r="E8207">
        <v>4032</v>
      </c>
      <c r="F8207">
        <v>913</v>
      </c>
      <c r="G8207">
        <v>1622</v>
      </c>
      <c r="H8207">
        <v>848</v>
      </c>
      <c r="I8207">
        <v>2.4933999999999998</v>
      </c>
      <c r="J8207">
        <v>165800</v>
      </c>
      <c r="M8207">
        <f t="shared" si="1342"/>
        <v>0.61347370180606764</v>
      </c>
      <c r="N8207">
        <f t="shared" si="1343"/>
        <v>-0.76049334069883645</v>
      </c>
      <c r="O8207">
        <f t="shared" si="1344"/>
        <v>1.2549139408711449</v>
      </c>
      <c r="P8207">
        <f t="shared" si="1345"/>
        <v>0.6477631857066849</v>
      </c>
      <c r="Q8207">
        <f t="shared" si="1346"/>
        <v>0.88333311281034277</v>
      </c>
      <c r="R8207">
        <f t="shared" si="1347"/>
        <v>0.15699304524083268</v>
      </c>
      <c r="S8207">
        <f t="shared" si="1348"/>
        <v>0.90417594337732965</v>
      </c>
      <c r="T8207">
        <f t="shared" si="1349"/>
        <v>-0.7468115239160058</v>
      </c>
      <c r="U8207">
        <f t="shared" si="1350"/>
        <v>183994.52343333341</v>
      </c>
      <c r="V8207">
        <f t="shared" si="1351"/>
        <v>331040682.96611851</v>
      </c>
    </row>
    <row r="8208" spans="2:22" x14ac:dyDescent="0.25">
      <c r="B8208">
        <v>-118.46</v>
      </c>
      <c r="C8208">
        <v>34.270000000000003</v>
      </c>
      <c r="D8208">
        <v>30</v>
      </c>
      <c r="E8208">
        <v>1576</v>
      </c>
      <c r="F8208">
        <v>282</v>
      </c>
      <c r="G8208">
        <v>1004</v>
      </c>
      <c r="H8208">
        <v>284</v>
      </c>
      <c r="I8208">
        <v>4.8014999999999999</v>
      </c>
      <c r="J8208">
        <v>179700</v>
      </c>
      <c r="M8208">
        <f t="shared" si="1342"/>
        <v>0.54372594091323245</v>
      </c>
      <c r="N8208">
        <f t="shared" si="1343"/>
        <v>-0.63968281488369805</v>
      </c>
      <c r="O8208">
        <f t="shared" si="1344"/>
        <v>0.13647402245163506</v>
      </c>
      <c r="P8208">
        <f t="shared" si="1345"/>
        <v>-0.48542937433320826</v>
      </c>
      <c r="Q8208">
        <f t="shared" si="1346"/>
        <v>-0.61794211972767932</v>
      </c>
      <c r="R8208">
        <f t="shared" si="1347"/>
        <v>-0.38987871524535517</v>
      </c>
      <c r="S8208">
        <f t="shared" si="1348"/>
        <v>-0.5725525792699464</v>
      </c>
      <c r="T8208">
        <f t="shared" si="1349"/>
        <v>0.72124232549073908</v>
      </c>
      <c r="U8208">
        <f t="shared" si="1350"/>
        <v>234391.9931988483</v>
      </c>
      <c r="V8208">
        <f t="shared" si="1351"/>
        <v>2991214120.0628686</v>
      </c>
    </row>
    <row r="8209" spans="2:22" x14ac:dyDescent="0.25">
      <c r="B8209">
        <v>-119.72</v>
      </c>
      <c r="C8209">
        <v>36.75</v>
      </c>
      <c r="D8209">
        <v>27</v>
      </c>
      <c r="E8209">
        <v>1691</v>
      </c>
      <c r="F8209">
        <v>282</v>
      </c>
      <c r="G8209">
        <v>869</v>
      </c>
      <c r="H8209">
        <v>337</v>
      </c>
      <c r="I8209">
        <v>3.9514</v>
      </c>
      <c r="J8209">
        <v>86900</v>
      </c>
      <c r="M8209">
        <f t="shared" si="1342"/>
        <v>-8.400390712228438E-2</v>
      </c>
      <c r="N8209">
        <f t="shared" si="1343"/>
        <v>0.51266373904528983</v>
      </c>
      <c r="O8209">
        <f t="shared" si="1344"/>
        <v>-0.1031916743525456</v>
      </c>
      <c r="P8209">
        <f t="shared" si="1345"/>
        <v>-0.43236864778410905</v>
      </c>
      <c r="Q8209">
        <f t="shared" si="1346"/>
        <v>-0.61794211972767932</v>
      </c>
      <c r="R8209">
        <f t="shared" si="1347"/>
        <v>-0.50934099302146418</v>
      </c>
      <c r="S8209">
        <f t="shared" si="1348"/>
        <v>-0.4337819911488372</v>
      </c>
      <c r="T8209">
        <f t="shared" si="1349"/>
        <v>0.18054106584831739</v>
      </c>
      <c r="U8209">
        <f t="shared" si="1350"/>
        <v>192264.42295460275</v>
      </c>
      <c r="V8209">
        <f t="shared" si="1351"/>
        <v>11101661624.556419</v>
      </c>
    </row>
    <row r="8210" spans="2:22" x14ac:dyDescent="0.25">
      <c r="B8210">
        <v>-117.93</v>
      </c>
      <c r="C8210">
        <v>33.659999999999997</v>
      </c>
      <c r="D8210">
        <v>18</v>
      </c>
      <c r="E8210">
        <v>2043</v>
      </c>
      <c r="F8210">
        <v>250</v>
      </c>
      <c r="G8210">
        <v>702</v>
      </c>
      <c r="H8210">
        <v>246</v>
      </c>
      <c r="I8210">
        <v>9.6061999999999994</v>
      </c>
      <c r="J8210">
        <v>414700</v>
      </c>
      <c r="M8210">
        <f t="shared" si="1342"/>
        <v>0.80777103572181519</v>
      </c>
      <c r="N8210">
        <f t="shared" si="1343"/>
        <v>-0.92312289468075093</v>
      </c>
      <c r="O8210">
        <f t="shared" si="1344"/>
        <v>-0.82218876476508762</v>
      </c>
      <c r="P8210">
        <f t="shared" si="1345"/>
        <v>-0.26995668478164875</v>
      </c>
      <c r="Q8210">
        <f t="shared" si="1346"/>
        <v>-0.69407652137778497</v>
      </c>
      <c r="R8210">
        <f t="shared" si="1347"/>
        <v>-0.65712025515931749</v>
      </c>
      <c r="S8210">
        <f t="shared" si="1348"/>
        <v>-0.67204847263979839</v>
      </c>
      <c r="T8210">
        <f t="shared" si="1349"/>
        <v>3.7772443749013309</v>
      </c>
      <c r="U8210">
        <f t="shared" si="1350"/>
        <v>415328.75996051403</v>
      </c>
      <c r="V8210">
        <f t="shared" si="1351"/>
        <v>395339.08794560155</v>
      </c>
    </row>
    <row r="8211" spans="2:22" x14ac:dyDescent="0.25">
      <c r="B8211">
        <v>-118.19</v>
      </c>
      <c r="C8211">
        <v>33.81</v>
      </c>
      <c r="D8211">
        <v>23</v>
      </c>
      <c r="E8211">
        <v>954</v>
      </c>
      <c r="F8211">
        <v>390</v>
      </c>
      <c r="G8211">
        <v>804</v>
      </c>
      <c r="H8211">
        <v>373</v>
      </c>
      <c r="I8211">
        <v>2.5832999999999999</v>
      </c>
      <c r="J8211">
        <v>181300</v>
      </c>
      <c r="M8211">
        <f t="shared" si="1342"/>
        <v>0.67823947977798349</v>
      </c>
      <c r="N8211">
        <f t="shared" si="1343"/>
        <v>-0.85342451440278522</v>
      </c>
      <c r="O8211">
        <f t="shared" si="1344"/>
        <v>-0.42274593675811983</v>
      </c>
      <c r="P8211">
        <f t="shared" si="1345"/>
        <v>-0.77241869532051022</v>
      </c>
      <c r="Q8211">
        <f t="shared" si="1346"/>
        <v>-0.36098851415857247</v>
      </c>
      <c r="R8211">
        <f t="shared" si="1347"/>
        <v>-0.56685986750625739</v>
      </c>
      <c r="S8211">
        <f t="shared" si="1348"/>
        <v>-0.33952272374581954</v>
      </c>
      <c r="T8211">
        <f t="shared" si="1349"/>
        <v>-0.68963114132354164</v>
      </c>
      <c r="U8211">
        <f t="shared" si="1350"/>
        <v>129678.97628989271</v>
      </c>
      <c r="V8211">
        <f t="shared" si="1351"/>
        <v>2664730088.8794584</v>
      </c>
    </row>
    <row r="8212" spans="2:22" x14ac:dyDescent="0.25">
      <c r="B8212">
        <v>-117.89</v>
      </c>
      <c r="C8212">
        <v>33.71</v>
      </c>
      <c r="D8212">
        <v>16</v>
      </c>
      <c r="E8212">
        <v>1591</v>
      </c>
      <c r="F8212">
        <v>225</v>
      </c>
      <c r="G8212">
        <v>926</v>
      </c>
      <c r="H8212">
        <v>239</v>
      </c>
      <c r="I8212">
        <v>6.2451999999999996</v>
      </c>
      <c r="J8212">
        <v>266300</v>
      </c>
      <c r="M8212">
        <f t="shared" si="1342"/>
        <v>0.82769896740548543</v>
      </c>
      <c r="N8212">
        <f t="shared" si="1343"/>
        <v>-0.89989010125476132</v>
      </c>
      <c r="O8212">
        <f t="shared" si="1344"/>
        <v>-0.98196589596787476</v>
      </c>
      <c r="P8212">
        <f t="shared" si="1345"/>
        <v>-0.47850841000071703</v>
      </c>
      <c r="Q8212">
        <f t="shared" si="1346"/>
        <v>-0.75355652266693007</v>
      </c>
      <c r="R8212">
        <f t="shared" si="1347"/>
        <v>-0.45890136462710701</v>
      </c>
      <c r="S8212">
        <f t="shared" si="1348"/>
        <v>-0.69037666352371851</v>
      </c>
      <c r="T8212">
        <f t="shared" si="1349"/>
        <v>1.6394994817614887</v>
      </c>
      <c r="U8212">
        <f t="shared" si="1350"/>
        <v>267039.36234044738</v>
      </c>
      <c r="V8212">
        <f t="shared" si="1351"/>
        <v>546656.67047182226</v>
      </c>
    </row>
    <row r="8213" spans="2:22" x14ac:dyDescent="0.25">
      <c r="B8213">
        <v>-120.59</v>
      </c>
      <c r="C8213">
        <v>35.119999999999997</v>
      </c>
      <c r="D8213">
        <v>27</v>
      </c>
      <c r="E8213">
        <v>3055</v>
      </c>
      <c r="F8213">
        <v>677</v>
      </c>
      <c r="G8213">
        <v>1407</v>
      </c>
      <c r="H8213">
        <v>610</v>
      </c>
      <c r="I8213">
        <v>2.1701999999999999</v>
      </c>
      <c r="J8213">
        <v>179700</v>
      </c>
      <c r="M8213">
        <f t="shared" si="1342"/>
        <v>-0.51743642124204647</v>
      </c>
      <c r="N8213">
        <f t="shared" si="1343"/>
        <v>-0.24472532664191005</v>
      </c>
      <c r="O8213">
        <f t="shared" si="1344"/>
        <v>-0.1031916743525456</v>
      </c>
      <c r="P8213">
        <f t="shared" si="1345"/>
        <v>0.19697770885042448</v>
      </c>
      <c r="Q8213">
        <f t="shared" si="1346"/>
        <v>0.32184190064081314</v>
      </c>
      <c r="R8213">
        <f t="shared" si="1347"/>
        <v>-3.3261693439637197E-2</v>
      </c>
      <c r="S8213">
        <f t="shared" si="1348"/>
        <v>0.28101745332404648</v>
      </c>
      <c r="T8213">
        <f t="shared" si="1349"/>
        <v>-0.95238104175676652</v>
      </c>
      <c r="U8213">
        <f t="shared" si="1350"/>
        <v>129369.13078909781</v>
      </c>
      <c r="V8213">
        <f t="shared" si="1351"/>
        <v>2533196395.5249424</v>
      </c>
    </row>
    <row r="8214" spans="2:22" x14ac:dyDescent="0.25">
      <c r="B8214">
        <v>-116.62</v>
      </c>
      <c r="C8214">
        <v>32.86</v>
      </c>
      <c r="D8214">
        <v>18</v>
      </c>
      <c r="E8214">
        <v>4115</v>
      </c>
      <c r="F8214">
        <v>847</v>
      </c>
      <c r="G8214">
        <v>2032</v>
      </c>
      <c r="H8214">
        <v>745</v>
      </c>
      <c r="I8214">
        <v>4.0159000000000002</v>
      </c>
      <c r="J8214">
        <v>169100</v>
      </c>
      <c r="M8214">
        <f t="shared" si="1342"/>
        <v>1.4604107983619146</v>
      </c>
      <c r="N8214">
        <f t="shared" si="1343"/>
        <v>-1.2948475894965525</v>
      </c>
      <c r="O8214">
        <f t="shared" si="1344"/>
        <v>-0.82218876476508762</v>
      </c>
      <c r="P8214">
        <f t="shared" si="1345"/>
        <v>0.68605918834646962</v>
      </c>
      <c r="Q8214">
        <f t="shared" si="1346"/>
        <v>0.72630590940699979</v>
      </c>
      <c r="R8214">
        <f t="shared" si="1347"/>
        <v>0.51980440737568223</v>
      </c>
      <c r="S8214">
        <f t="shared" si="1348"/>
        <v>0.63448970608536259</v>
      </c>
      <c r="T8214">
        <f t="shared" si="1349"/>
        <v>0.22156592321443469</v>
      </c>
      <c r="U8214">
        <f t="shared" si="1350"/>
        <v>196459.89035812725</v>
      </c>
      <c r="V8214">
        <f t="shared" si="1351"/>
        <v>748563600.40874422</v>
      </c>
    </row>
    <row r="8215" spans="2:22" x14ac:dyDescent="0.25">
      <c r="B8215">
        <v>-122.89</v>
      </c>
      <c r="C8215">
        <v>40.76</v>
      </c>
      <c r="D8215">
        <v>14</v>
      </c>
      <c r="E8215">
        <v>712</v>
      </c>
      <c r="F8215">
        <v>131</v>
      </c>
      <c r="G8215">
        <v>270</v>
      </c>
      <c r="H8215">
        <v>90</v>
      </c>
      <c r="I8215">
        <v>2.3957999999999999</v>
      </c>
      <c r="J8215">
        <v>102100</v>
      </c>
      <c r="M8215">
        <f t="shared" si="1342"/>
        <v>-1.6632924930529045</v>
      </c>
      <c r="N8215">
        <f t="shared" si="1343"/>
        <v>2.3759337718095015</v>
      </c>
      <c r="O8215">
        <f t="shared" si="1344"/>
        <v>-1.1417430271706619</v>
      </c>
      <c r="P8215">
        <f t="shared" si="1345"/>
        <v>-0.88407691988470161</v>
      </c>
      <c r="Q8215">
        <f t="shared" si="1346"/>
        <v>-0.97720132751411559</v>
      </c>
      <c r="R8215">
        <f t="shared" si="1347"/>
        <v>-1.0393995440428663</v>
      </c>
      <c r="S8215">
        <f t="shared" si="1348"/>
        <v>-1.0805052980528747</v>
      </c>
      <c r="T8215">
        <f t="shared" si="1349"/>
        <v>-0.80888944762039383</v>
      </c>
      <c r="U8215">
        <f t="shared" si="1350"/>
        <v>95580.666315810391</v>
      </c>
      <c r="V8215">
        <f t="shared" si="1351"/>
        <v>42501711.685809262</v>
      </c>
    </row>
    <row r="8216" spans="2:22" x14ac:dyDescent="0.25">
      <c r="B8216">
        <v>-117.72</v>
      </c>
      <c r="C8216">
        <v>33.51</v>
      </c>
      <c r="D8216">
        <v>17</v>
      </c>
      <c r="E8216">
        <v>3617</v>
      </c>
      <c r="F8216">
        <v>597</v>
      </c>
      <c r="G8216">
        <v>1176</v>
      </c>
      <c r="H8216">
        <v>571</v>
      </c>
      <c r="I8216">
        <v>5.133</v>
      </c>
      <c r="J8216">
        <v>324000</v>
      </c>
      <c r="M8216">
        <f t="shared" si="1342"/>
        <v>0.91239267706107152</v>
      </c>
      <c r="N8216">
        <f t="shared" si="1343"/>
        <v>-0.99282127495871331</v>
      </c>
      <c r="O8216">
        <f t="shared" si="1344"/>
        <v>-0.90207733036648119</v>
      </c>
      <c r="P8216">
        <f t="shared" si="1345"/>
        <v>0.45628317250776163</v>
      </c>
      <c r="Q8216">
        <f t="shared" si="1346"/>
        <v>0.13150589651554884</v>
      </c>
      <c r="R8216">
        <f t="shared" si="1347"/>
        <v>-0.23767492430097925</v>
      </c>
      <c r="S8216">
        <f t="shared" si="1348"/>
        <v>0.17890324697077736</v>
      </c>
      <c r="T8216">
        <f t="shared" si="1349"/>
        <v>0.93209101102357395</v>
      </c>
      <c r="U8216">
        <f t="shared" si="1350"/>
        <v>233892.24074875235</v>
      </c>
      <c r="V8216">
        <f t="shared" si="1351"/>
        <v>8119408277.2808075</v>
      </c>
    </row>
    <row r="8217" spans="2:22" x14ac:dyDescent="0.25">
      <c r="B8217">
        <v>-118.13</v>
      </c>
      <c r="C8217">
        <v>34.14</v>
      </c>
      <c r="D8217">
        <v>29</v>
      </c>
      <c r="E8217">
        <v>3559</v>
      </c>
      <c r="F8217">
        <v>1034</v>
      </c>
      <c r="G8217">
        <v>1658</v>
      </c>
      <c r="H8217">
        <v>965</v>
      </c>
      <c r="I8217">
        <v>3.2643</v>
      </c>
      <c r="J8217">
        <v>163900</v>
      </c>
      <c r="M8217">
        <f t="shared" si="1342"/>
        <v>0.7081313773034853</v>
      </c>
      <c r="N8217">
        <f t="shared" si="1343"/>
        <v>-0.70008807779126725</v>
      </c>
      <c r="O8217">
        <f t="shared" si="1344"/>
        <v>5.6585456850241508E-2</v>
      </c>
      <c r="P8217">
        <f t="shared" si="1345"/>
        <v>0.42952211042212896</v>
      </c>
      <c r="Q8217">
        <f t="shared" si="1346"/>
        <v>1.1712163190498051</v>
      </c>
      <c r="R8217">
        <f t="shared" si="1347"/>
        <v>0.18884965264779507</v>
      </c>
      <c r="S8217">
        <f t="shared" si="1348"/>
        <v>1.2105185624371368</v>
      </c>
      <c r="T8217">
        <f t="shared" si="1349"/>
        <v>-0.25648497285337424</v>
      </c>
      <c r="U8217">
        <f t="shared" si="1350"/>
        <v>191909.66605586663</v>
      </c>
      <c r="V8217">
        <f t="shared" si="1351"/>
        <v>784541392.56116748</v>
      </c>
    </row>
    <row r="8218" spans="2:22" x14ac:dyDescent="0.25">
      <c r="B8218">
        <v>-117.12</v>
      </c>
      <c r="C8218">
        <v>32.75</v>
      </c>
      <c r="D8218">
        <v>17</v>
      </c>
      <c r="E8218">
        <v>2060</v>
      </c>
      <c r="F8218">
        <v>633</v>
      </c>
      <c r="G8218">
        <v>1251</v>
      </c>
      <c r="H8218">
        <v>602</v>
      </c>
      <c r="I8218">
        <v>1.9885999999999999</v>
      </c>
      <c r="J8218">
        <v>119200</v>
      </c>
      <c r="M8218">
        <f t="shared" si="1342"/>
        <v>1.2113116523160756</v>
      </c>
      <c r="N8218">
        <f t="shared" si="1343"/>
        <v>-1.3459597350337253</v>
      </c>
      <c r="O8218">
        <f t="shared" si="1344"/>
        <v>-0.90207733036648119</v>
      </c>
      <c r="P8218">
        <f t="shared" si="1345"/>
        <v>-0.26211292520482538</v>
      </c>
      <c r="Q8218">
        <f t="shared" si="1346"/>
        <v>0.21715709837191777</v>
      </c>
      <c r="R8218">
        <f t="shared" si="1347"/>
        <v>-0.17130699220314094</v>
      </c>
      <c r="S8218">
        <f t="shared" si="1348"/>
        <v>0.26007094945670922</v>
      </c>
      <c r="T8218">
        <f t="shared" si="1349"/>
        <v>-1.0678866866821444</v>
      </c>
      <c r="U8218">
        <f t="shared" si="1350"/>
        <v>100768.2647032848</v>
      </c>
      <c r="V8218">
        <f t="shared" si="1351"/>
        <v>339728866.04817683</v>
      </c>
    </row>
    <row r="8219" spans="2:22" x14ac:dyDescent="0.25">
      <c r="B8219">
        <v>-117.09</v>
      </c>
      <c r="C8219">
        <v>32.79</v>
      </c>
      <c r="D8219">
        <v>36</v>
      </c>
      <c r="E8219">
        <v>1529</v>
      </c>
      <c r="F8219">
        <v>266</v>
      </c>
      <c r="G8219">
        <v>683</v>
      </c>
      <c r="H8219">
        <v>260</v>
      </c>
      <c r="I8219">
        <v>4.0982000000000003</v>
      </c>
      <c r="J8219">
        <v>171200</v>
      </c>
      <c r="M8219">
        <f t="shared" si="1342"/>
        <v>1.2262576010788264</v>
      </c>
      <c r="N8219">
        <f t="shared" si="1343"/>
        <v>-1.3273735002929354</v>
      </c>
      <c r="O8219">
        <f t="shared" si="1344"/>
        <v>0.61580541605999639</v>
      </c>
      <c r="P8219">
        <f t="shared" si="1345"/>
        <v>-0.50711506257501404</v>
      </c>
      <c r="Q8219">
        <f t="shared" si="1346"/>
        <v>-0.65600932055273209</v>
      </c>
      <c r="R8219">
        <f t="shared" si="1347"/>
        <v>-0.6739334646241032</v>
      </c>
      <c r="S8219">
        <f t="shared" si="1348"/>
        <v>-0.63539209087195825</v>
      </c>
      <c r="T8219">
        <f t="shared" si="1349"/>
        <v>0.27391236912499972</v>
      </c>
      <c r="U8219">
        <f t="shared" si="1350"/>
        <v>215436.78442164409</v>
      </c>
      <c r="V8219">
        <f t="shared" si="1351"/>
        <v>1956893095.9670129</v>
      </c>
    </row>
    <row r="8220" spans="2:22" x14ac:dyDescent="0.25">
      <c r="B8220">
        <v>-117.83</v>
      </c>
      <c r="C8220">
        <v>33.770000000000003</v>
      </c>
      <c r="D8220">
        <v>26</v>
      </c>
      <c r="E8220">
        <v>4931</v>
      </c>
      <c r="F8220">
        <v>853</v>
      </c>
      <c r="G8220">
        <v>2249</v>
      </c>
      <c r="H8220">
        <v>818</v>
      </c>
      <c r="I8220">
        <v>4.2750000000000004</v>
      </c>
      <c r="J8220">
        <v>285400</v>
      </c>
      <c r="M8220">
        <f t="shared" si="1342"/>
        <v>0.85759086493098724</v>
      </c>
      <c r="N8220">
        <f t="shared" si="1343"/>
        <v>-0.87201074914357501</v>
      </c>
      <c r="O8220">
        <f t="shared" si="1344"/>
        <v>-0.18308023995393916</v>
      </c>
      <c r="P8220">
        <f t="shared" si="1345"/>
        <v>1.0625596480339912</v>
      </c>
      <c r="Q8220">
        <f t="shared" si="1346"/>
        <v>0.74058110971639457</v>
      </c>
      <c r="R8220">
        <f t="shared" si="1347"/>
        <v>0.71182895757876108</v>
      </c>
      <c r="S8220">
        <f t="shared" si="1348"/>
        <v>0.82562655387481498</v>
      </c>
      <c r="T8220">
        <f t="shared" si="1349"/>
        <v>0.38636500140917834</v>
      </c>
      <c r="U8220">
        <f t="shared" si="1350"/>
        <v>223227.37678804941</v>
      </c>
      <c r="V8220">
        <f t="shared" si="1351"/>
        <v>3865435077.0551772</v>
      </c>
    </row>
    <row r="8221" spans="2:22" x14ac:dyDescent="0.25">
      <c r="B8221">
        <v>-120.74</v>
      </c>
      <c r="C8221">
        <v>39.82</v>
      </c>
      <c r="D8221">
        <v>9</v>
      </c>
      <c r="E8221">
        <v>1955</v>
      </c>
      <c r="F8221">
        <v>398</v>
      </c>
      <c r="G8221">
        <v>294</v>
      </c>
      <c r="H8221">
        <v>122</v>
      </c>
      <c r="I8221">
        <v>3.9582999999999999</v>
      </c>
      <c r="J8221">
        <v>126500</v>
      </c>
      <c r="M8221">
        <f t="shared" si="1342"/>
        <v>-0.59216616505579389</v>
      </c>
      <c r="N8221">
        <f t="shared" si="1343"/>
        <v>1.939157255400934</v>
      </c>
      <c r="O8221">
        <f t="shared" si="1344"/>
        <v>-1.5411858551776296</v>
      </c>
      <c r="P8221">
        <f t="shared" si="1345"/>
        <v>-0.31055967553226382</v>
      </c>
      <c r="Q8221">
        <f t="shared" si="1346"/>
        <v>-0.34195491374604609</v>
      </c>
      <c r="R8221">
        <f t="shared" si="1347"/>
        <v>-1.018161805771558</v>
      </c>
      <c r="S8221">
        <f t="shared" si="1348"/>
        <v>-0.99671928258352571</v>
      </c>
      <c r="T8221">
        <f t="shared" si="1349"/>
        <v>0.1849297715200415</v>
      </c>
      <c r="U8221">
        <f t="shared" si="1350"/>
        <v>161563.13020807758</v>
      </c>
      <c r="V8221">
        <f t="shared" si="1351"/>
        <v>1229423099.9886024</v>
      </c>
    </row>
    <row r="8222" spans="2:22" x14ac:dyDescent="0.25">
      <c r="B8222">
        <v>-118.13</v>
      </c>
      <c r="C8222">
        <v>33.85</v>
      </c>
      <c r="D8222">
        <v>36</v>
      </c>
      <c r="E8222">
        <v>2110</v>
      </c>
      <c r="F8222">
        <v>416</v>
      </c>
      <c r="G8222">
        <v>1128</v>
      </c>
      <c r="H8222">
        <v>403</v>
      </c>
      <c r="I8222">
        <v>4.6018999999999997</v>
      </c>
      <c r="J8222">
        <v>208400</v>
      </c>
      <c r="M8222">
        <f t="shared" si="1342"/>
        <v>0.7081313773034853</v>
      </c>
      <c r="N8222">
        <f t="shared" si="1343"/>
        <v>-0.83483827966199542</v>
      </c>
      <c r="O8222">
        <f t="shared" si="1344"/>
        <v>0.61580541605999639</v>
      </c>
      <c r="P8222">
        <f t="shared" si="1345"/>
        <v>-0.23904304409652138</v>
      </c>
      <c r="Q8222">
        <f t="shared" si="1346"/>
        <v>-0.29912931281786159</v>
      </c>
      <c r="R8222">
        <f t="shared" si="1347"/>
        <v>-0.28015040084359577</v>
      </c>
      <c r="S8222">
        <f t="shared" si="1348"/>
        <v>-0.26097333424330488</v>
      </c>
      <c r="T8222">
        <f t="shared" si="1349"/>
        <v>0.59428788316086323</v>
      </c>
      <c r="U8222">
        <f t="shared" si="1350"/>
        <v>241965.76008933943</v>
      </c>
      <c r="V8222">
        <f t="shared" si="1351"/>
        <v>1126660250.3750916</v>
      </c>
    </row>
    <row r="8223" spans="2:22" x14ac:dyDescent="0.25">
      <c r="B8223">
        <v>-121.82</v>
      </c>
      <c r="C8223">
        <v>36.950000000000003</v>
      </c>
      <c r="D8223">
        <v>16</v>
      </c>
      <c r="E8223">
        <v>2599</v>
      </c>
      <c r="F8223">
        <v>430</v>
      </c>
      <c r="G8223">
        <v>1417</v>
      </c>
      <c r="H8223">
        <v>445</v>
      </c>
      <c r="I8223">
        <v>4.6611000000000002</v>
      </c>
      <c r="J8223">
        <v>349300</v>
      </c>
      <c r="M8223">
        <f t="shared" si="1342"/>
        <v>-1.1302203205148054</v>
      </c>
      <c r="N8223">
        <f t="shared" si="1343"/>
        <v>0.60559491274924182</v>
      </c>
      <c r="O8223">
        <f t="shared" si="1344"/>
        <v>-0.98196589596787476</v>
      </c>
      <c r="P8223">
        <f t="shared" si="1345"/>
        <v>-1.3419606857308128E-2</v>
      </c>
      <c r="Q8223">
        <f t="shared" si="1346"/>
        <v>-0.26582051209594038</v>
      </c>
      <c r="R8223">
        <f t="shared" si="1347"/>
        <v>-2.4412635826592088E-2</v>
      </c>
      <c r="S8223">
        <f t="shared" si="1348"/>
        <v>-0.15100418893978432</v>
      </c>
      <c r="T8223">
        <f t="shared" si="1349"/>
        <v>0.63194170573565644</v>
      </c>
      <c r="U8223">
        <f t="shared" si="1350"/>
        <v>206216.46777146219</v>
      </c>
      <c r="V8223">
        <f t="shared" si="1351"/>
        <v>20472897194.995018</v>
      </c>
    </row>
    <row r="8224" spans="2:22" x14ac:dyDescent="0.25">
      <c r="B8224">
        <v>-119.19</v>
      </c>
      <c r="C8224">
        <v>34.159999999999997</v>
      </c>
      <c r="D8224">
        <v>35</v>
      </c>
      <c r="E8224">
        <v>2733</v>
      </c>
      <c r="F8224">
        <v>510</v>
      </c>
      <c r="G8224">
        <v>1814</v>
      </c>
      <c r="H8224">
        <v>511</v>
      </c>
      <c r="I8224">
        <v>4.4187000000000003</v>
      </c>
      <c r="J8224">
        <v>183400</v>
      </c>
      <c r="M8224">
        <f t="shared" si="1342"/>
        <v>0.1800411876863055</v>
      </c>
      <c r="N8224">
        <f t="shared" si="1343"/>
        <v>-0.69079496042087407</v>
      </c>
      <c r="O8224">
        <f t="shared" si="1344"/>
        <v>0.53591685045860282</v>
      </c>
      <c r="P8224">
        <f t="shared" si="1345"/>
        <v>4.8407674512946627E-2</v>
      </c>
      <c r="Q8224">
        <f t="shared" si="1346"/>
        <v>-7.548450797067606E-2</v>
      </c>
      <c r="R8224">
        <f t="shared" si="1347"/>
        <v>0.32689495141129882</v>
      </c>
      <c r="S8224">
        <f t="shared" si="1348"/>
        <v>2.1804467965748003E-2</v>
      </c>
      <c r="T8224">
        <f t="shared" si="1349"/>
        <v>0.47776456735508582</v>
      </c>
      <c r="U8224">
        <f t="shared" si="1350"/>
        <v>235342.69502052572</v>
      </c>
      <c r="V8224">
        <f t="shared" si="1351"/>
        <v>2698043565.995347</v>
      </c>
    </row>
    <row r="8225" spans="2:22" x14ac:dyDescent="0.25">
      <c r="B8225">
        <v>-118.11</v>
      </c>
      <c r="C8225">
        <v>33.840000000000003</v>
      </c>
      <c r="D8225">
        <v>36</v>
      </c>
      <c r="E8225">
        <v>1523</v>
      </c>
      <c r="F8225">
        <v>263</v>
      </c>
      <c r="G8225">
        <v>717</v>
      </c>
      <c r="H8225">
        <v>278</v>
      </c>
      <c r="I8225">
        <v>4.875</v>
      </c>
      <c r="J8225">
        <v>218900</v>
      </c>
      <c r="M8225">
        <f t="shared" si="1342"/>
        <v>0.71809534314531687</v>
      </c>
      <c r="N8225">
        <f t="shared" si="1343"/>
        <v>-0.83948483834719212</v>
      </c>
      <c r="O8225">
        <f t="shared" si="1344"/>
        <v>0.61580541605999639</v>
      </c>
      <c r="P8225">
        <f t="shared" si="1345"/>
        <v>-0.50988344830801047</v>
      </c>
      <c r="Q8225">
        <f t="shared" si="1346"/>
        <v>-0.66314692070742953</v>
      </c>
      <c r="R8225">
        <f t="shared" si="1347"/>
        <v>-0.64384666873974983</v>
      </c>
      <c r="S8225">
        <f t="shared" si="1348"/>
        <v>-0.58826245717044934</v>
      </c>
      <c r="T8225">
        <f t="shared" si="1349"/>
        <v>0.7679915815591053</v>
      </c>
      <c r="U8225">
        <f t="shared" si="1350"/>
        <v>248520.9098580096</v>
      </c>
      <c r="V8225">
        <f t="shared" si="1351"/>
        <v>877398300.81633055</v>
      </c>
    </row>
    <row r="8226" spans="2:22" x14ac:dyDescent="0.25">
      <c r="B8226">
        <v>-122.33</v>
      </c>
      <c r="C8226">
        <v>37.950000000000003</v>
      </c>
      <c r="D8226">
        <v>45</v>
      </c>
      <c r="E8226">
        <v>1585</v>
      </c>
      <c r="F8226">
        <v>329</v>
      </c>
      <c r="G8226">
        <v>981</v>
      </c>
      <c r="H8226">
        <v>373</v>
      </c>
      <c r="I8226">
        <v>3.0312999999999999</v>
      </c>
      <c r="J8226">
        <v>135800</v>
      </c>
      <c r="M8226">
        <f t="shared" si="1342"/>
        <v>-1.3843014494815635</v>
      </c>
      <c r="N8226">
        <f t="shared" si="1343"/>
        <v>1.0702507812689956</v>
      </c>
      <c r="O8226">
        <f t="shared" si="1344"/>
        <v>1.3348025064725384</v>
      </c>
      <c r="P8226">
        <f t="shared" si="1345"/>
        <v>-0.48127679573371351</v>
      </c>
      <c r="Q8226">
        <f t="shared" si="1346"/>
        <v>-0.50611971730408656</v>
      </c>
      <c r="R8226">
        <f t="shared" si="1347"/>
        <v>-0.41023154775535892</v>
      </c>
      <c r="S8226">
        <f t="shared" si="1348"/>
        <v>-0.33952272374581954</v>
      </c>
      <c r="T8226">
        <f t="shared" si="1349"/>
        <v>-0.40468329481159604</v>
      </c>
      <c r="U8226">
        <f t="shared" si="1350"/>
        <v>189399.99468397396</v>
      </c>
      <c r="V8226">
        <f t="shared" si="1351"/>
        <v>2872959430.1220365</v>
      </c>
    </row>
    <row r="8227" spans="2:22" x14ac:dyDescent="0.25">
      <c r="B8227">
        <v>-120.75</v>
      </c>
      <c r="C8227">
        <v>37.69</v>
      </c>
      <c r="D8227">
        <v>24</v>
      </c>
      <c r="E8227">
        <v>2282</v>
      </c>
      <c r="F8227">
        <v>423</v>
      </c>
      <c r="G8227">
        <v>1167</v>
      </c>
      <c r="H8227">
        <v>398</v>
      </c>
      <c r="I8227">
        <v>3.8214000000000001</v>
      </c>
      <c r="J8227">
        <v>116100</v>
      </c>
      <c r="M8227">
        <f t="shared" si="1342"/>
        <v>-0.59714814797671323</v>
      </c>
      <c r="N8227">
        <f t="shared" si="1343"/>
        <v>0.94944025545385724</v>
      </c>
      <c r="O8227">
        <f t="shared" si="1344"/>
        <v>-0.34285737115672626</v>
      </c>
      <c r="P8227">
        <f t="shared" si="1345"/>
        <v>-0.15968265308395557</v>
      </c>
      <c r="Q8227">
        <f t="shared" si="1346"/>
        <v>-0.28247491245690098</v>
      </c>
      <c r="R8227">
        <f t="shared" si="1347"/>
        <v>-0.24563907615271985</v>
      </c>
      <c r="S8227">
        <f t="shared" si="1348"/>
        <v>-0.27406489916039067</v>
      </c>
      <c r="T8227">
        <f t="shared" si="1349"/>
        <v>9.7855306815833237E-2</v>
      </c>
      <c r="U8227">
        <f t="shared" si="1350"/>
        <v>185609.6034510211</v>
      </c>
      <c r="V8227">
        <f t="shared" si="1351"/>
        <v>4831584971.9182053</v>
      </c>
    </row>
    <row r="8228" spans="2:22" x14ac:dyDescent="0.25">
      <c r="B8228">
        <v>-122.28</v>
      </c>
      <c r="C8228">
        <v>37.86</v>
      </c>
      <c r="D8228">
        <v>52</v>
      </c>
      <c r="E8228">
        <v>2031</v>
      </c>
      <c r="F8228">
        <v>450</v>
      </c>
      <c r="G8228">
        <v>958</v>
      </c>
      <c r="H8228">
        <v>445</v>
      </c>
      <c r="I8228">
        <v>1.9327000000000001</v>
      </c>
      <c r="J8228">
        <v>169900</v>
      </c>
      <c r="M8228">
        <f t="shared" si="1342"/>
        <v>-1.3593915348769812</v>
      </c>
      <c r="N8228">
        <f t="shared" si="1343"/>
        <v>1.0284317531022162</v>
      </c>
      <c r="O8228">
        <f t="shared" si="1344"/>
        <v>1.8940224656822933</v>
      </c>
      <c r="P8228">
        <f t="shared" si="1345"/>
        <v>-0.27549345624764171</v>
      </c>
      <c r="Q8228">
        <f t="shared" si="1346"/>
        <v>-0.21823651106462427</v>
      </c>
      <c r="R8228">
        <f t="shared" si="1347"/>
        <v>-0.43058438026536267</v>
      </c>
      <c r="S8228">
        <f t="shared" si="1348"/>
        <v>-0.15100418893978432</v>
      </c>
      <c r="T8228">
        <f t="shared" si="1349"/>
        <v>-1.1034415630661125</v>
      </c>
      <c r="U8228">
        <f t="shared" si="1350"/>
        <v>160072.10190163724</v>
      </c>
      <c r="V8228">
        <f t="shared" si="1351"/>
        <v>96587581.031802267</v>
      </c>
    </row>
    <row r="8229" spans="2:22" x14ac:dyDescent="0.25">
      <c r="B8229">
        <v>-119.04</v>
      </c>
      <c r="C8229">
        <v>35.409999999999997</v>
      </c>
      <c r="D8229">
        <v>25</v>
      </c>
      <c r="E8229">
        <v>1577</v>
      </c>
      <c r="F8229">
        <v>310</v>
      </c>
      <c r="G8229">
        <v>844</v>
      </c>
      <c r="H8229">
        <v>309</v>
      </c>
      <c r="I8229">
        <v>3.0625</v>
      </c>
      <c r="J8229">
        <v>69400</v>
      </c>
      <c r="M8229">
        <f t="shared" si="1342"/>
        <v>0.25477093150005298</v>
      </c>
      <c r="N8229">
        <f t="shared" si="1343"/>
        <v>-0.10997512477118185</v>
      </c>
      <c r="O8229">
        <f t="shared" si="1344"/>
        <v>-0.2629688055553327</v>
      </c>
      <c r="P8229">
        <f t="shared" si="1345"/>
        <v>-0.48496797671104219</v>
      </c>
      <c r="Q8229">
        <f t="shared" si="1346"/>
        <v>-0.55132451828383677</v>
      </c>
      <c r="R8229">
        <f t="shared" si="1347"/>
        <v>-0.53146363705407695</v>
      </c>
      <c r="S8229">
        <f t="shared" si="1348"/>
        <v>-0.50709475468451759</v>
      </c>
      <c r="T8229">
        <f t="shared" si="1349"/>
        <v>-0.38483871264379976</v>
      </c>
      <c r="U8229">
        <f t="shared" si="1350"/>
        <v>151352.05739748597</v>
      </c>
      <c r="V8229">
        <f t="shared" si="1351"/>
        <v>6716139711.6808357</v>
      </c>
    </row>
    <row r="8230" spans="2:22" x14ac:dyDescent="0.25">
      <c r="B8230">
        <v>-120.46</v>
      </c>
      <c r="C8230">
        <v>37.33</v>
      </c>
      <c r="D8230">
        <v>4</v>
      </c>
      <c r="E8230">
        <v>786</v>
      </c>
      <c r="F8230">
        <v>116</v>
      </c>
      <c r="G8230">
        <v>368</v>
      </c>
      <c r="H8230">
        <v>109</v>
      </c>
      <c r="I8230">
        <v>6.3215000000000003</v>
      </c>
      <c r="J8230">
        <v>138200</v>
      </c>
      <c r="M8230">
        <f t="shared" si="1342"/>
        <v>-0.45267064327012352</v>
      </c>
      <c r="N8230">
        <f t="shared" si="1343"/>
        <v>0.78216414278674617</v>
      </c>
      <c r="O8230">
        <f t="shared" si="1344"/>
        <v>-1.9406286831845974</v>
      </c>
      <c r="P8230">
        <f t="shared" si="1345"/>
        <v>-0.84993349584441169</v>
      </c>
      <c r="Q8230">
        <f t="shared" si="1346"/>
        <v>-1.0128893282876026</v>
      </c>
      <c r="R8230">
        <f t="shared" si="1347"/>
        <v>-0.95267877943502421</v>
      </c>
      <c r="S8230">
        <f t="shared" si="1348"/>
        <v>-1.0307573513679489</v>
      </c>
      <c r="T8230">
        <f t="shared" si="1349"/>
        <v>1.688029661870555</v>
      </c>
      <c r="U8230">
        <f t="shared" si="1350"/>
        <v>243409.68372339162</v>
      </c>
      <c r="V8230">
        <f t="shared" si="1351"/>
        <v>11069077549.176094</v>
      </c>
    </row>
    <row r="8231" spans="2:22" x14ac:dyDescent="0.25">
      <c r="B8231">
        <v>-119.21</v>
      </c>
      <c r="C8231">
        <v>34.26</v>
      </c>
      <c r="D8231">
        <v>26</v>
      </c>
      <c r="E8231">
        <v>2406</v>
      </c>
      <c r="F8231">
        <v>411</v>
      </c>
      <c r="G8231">
        <v>1313</v>
      </c>
      <c r="H8231">
        <v>391</v>
      </c>
      <c r="I8231">
        <v>4.9078999999999997</v>
      </c>
      <c r="J8231">
        <v>234100</v>
      </c>
      <c r="M8231">
        <f t="shared" si="1342"/>
        <v>0.17007722184447394</v>
      </c>
      <c r="N8231">
        <f t="shared" si="1343"/>
        <v>-0.64432937356889797</v>
      </c>
      <c r="O8231">
        <f t="shared" si="1344"/>
        <v>-0.18308023995393916</v>
      </c>
      <c r="P8231">
        <f t="shared" si="1345"/>
        <v>-0.10246934793536162</v>
      </c>
      <c r="Q8231">
        <f t="shared" si="1346"/>
        <v>-0.31102531307569059</v>
      </c>
      <c r="R8231">
        <f t="shared" si="1347"/>
        <v>-0.11644283500226124</v>
      </c>
      <c r="S8231">
        <f t="shared" si="1348"/>
        <v>-0.29239309004431074</v>
      </c>
      <c r="T8231">
        <f t="shared" si="1349"/>
        <v>0.78891743903732614</v>
      </c>
      <c r="U8231">
        <f t="shared" si="1350"/>
        <v>235497.83349637798</v>
      </c>
      <c r="V8231">
        <f t="shared" si="1351"/>
        <v>1953938.4835962825</v>
      </c>
    </row>
    <row r="8232" spans="2:22" x14ac:dyDescent="0.25">
      <c r="B8232">
        <v>-122.18</v>
      </c>
      <c r="C8232">
        <v>38.35</v>
      </c>
      <c r="D8232">
        <v>24</v>
      </c>
      <c r="E8232">
        <v>407</v>
      </c>
      <c r="F8232">
        <v>68</v>
      </c>
      <c r="G8232">
        <v>175</v>
      </c>
      <c r="H8232">
        <v>61</v>
      </c>
      <c r="I8232">
        <v>6.0266000000000002</v>
      </c>
      <c r="J8232">
        <v>216700</v>
      </c>
      <c r="M8232">
        <f t="shared" si="1342"/>
        <v>-1.3095717056678162</v>
      </c>
      <c r="N8232">
        <f t="shared" si="1343"/>
        <v>1.2561131286768965</v>
      </c>
      <c r="O8232">
        <f t="shared" si="1344"/>
        <v>-0.34285737115672626</v>
      </c>
      <c r="P8232">
        <f t="shared" si="1345"/>
        <v>-1.0248031946453562</v>
      </c>
      <c r="Q8232">
        <f t="shared" si="1346"/>
        <v>-1.1270909307627612</v>
      </c>
      <c r="R8232">
        <f t="shared" si="1347"/>
        <v>-1.1234655913667948</v>
      </c>
      <c r="S8232">
        <f t="shared" si="1348"/>
        <v>-1.1564363745719723</v>
      </c>
      <c r="T8232">
        <f t="shared" si="1349"/>
        <v>1.5004601977268657</v>
      </c>
      <c r="U8232">
        <f t="shared" si="1350"/>
        <v>267954.16793334758</v>
      </c>
      <c r="V8232">
        <f t="shared" si="1351"/>
        <v>2626989730.5397949</v>
      </c>
    </row>
    <row r="8233" spans="2:22" x14ac:dyDescent="0.25">
      <c r="B8233">
        <v>-117.9</v>
      </c>
      <c r="C8233">
        <v>34.01</v>
      </c>
      <c r="D8233">
        <v>27</v>
      </c>
      <c r="E8233">
        <v>2383</v>
      </c>
      <c r="F8233">
        <v>472</v>
      </c>
      <c r="G8233">
        <v>2079</v>
      </c>
      <c r="H8233">
        <v>494</v>
      </c>
      <c r="I8233">
        <v>3.9702000000000002</v>
      </c>
      <c r="J8233">
        <v>141400</v>
      </c>
      <c r="M8233">
        <f t="shared" si="1342"/>
        <v>0.82271698448456609</v>
      </c>
      <c r="N8233">
        <f t="shared" si="1343"/>
        <v>-0.76049334069883645</v>
      </c>
      <c r="O8233">
        <f t="shared" si="1344"/>
        <v>-0.1031916743525456</v>
      </c>
      <c r="P8233">
        <f t="shared" si="1345"/>
        <v>-0.11308149324518146</v>
      </c>
      <c r="Q8233">
        <f t="shared" si="1346"/>
        <v>-0.16589410993017659</v>
      </c>
      <c r="R8233">
        <f t="shared" si="1347"/>
        <v>0.56139497815699424</v>
      </c>
      <c r="S8233">
        <f t="shared" si="1348"/>
        <v>-2.2706852752343652E-2</v>
      </c>
      <c r="T8233">
        <f t="shared" si="1349"/>
        <v>0.1924986986930152</v>
      </c>
      <c r="U8233">
        <f t="shared" si="1350"/>
        <v>199415.14557543851</v>
      </c>
      <c r="V8233">
        <f t="shared" si="1351"/>
        <v>3365757116.1393223</v>
      </c>
    </row>
    <row r="8234" spans="2:22" x14ac:dyDescent="0.25">
      <c r="B8234">
        <v>-122.22</v>
      </c>
      <c r="C8234">
        <v>37.78</v>
      </c>
      <c r="D8234">
        <v>50</v>
      </c>
      <c r="E8234">
        <v>1920</v>
      </c>
      <c r="F8234">
        <v>530</v>
      </c>
      <c r="G8234">
        <v>1525</v>
      </c>
      <c r="H8234">
        <v>477</v>
      </c>
      <c r="I8234">
        <v>1.4885999999999999</v>
      </c>
      <c r="J8234">
        <v>128800</v>
      </c>
      <c r="M8234">
        <f t="shared" si="1342"/>
        <v>-1.3294996373514794</v>
      </c>
      <c r="N8234">
        <f t="shared" si="1343"/>
        <v>0.99125928362063664</v>
      </c>
      <c r="O8234">
        <f t="shared" si="1344"/>
        <v>1.7342453344795061</v>
      </c>
      <c r="P8234">
        <f t="shared" si="1345"/>
        <v>-0.32670859230807664</v>
      </c>
      <c r="Q8234">
        <f t="shared" si="1346"/>
        <v>-2.7900506939359991E-2</v>
      </c>
      <c r="R8234">
        <f t="shared" si="1347"/>
        <v>7.1157186394295108E-2</v>
      </c>
      <c r="S8234">
        <f t="shared" si="1348"/>
        <v>-6.7218173470435308E-2</v>
      </c>
      <c r="T8234">
        <f t="shared" si="1349"/>
        <v>-1.3859088368070838</v>
      </c>
      <c r="U8234">
        <f t="shared" si="1350"/>
        <v>139898.50450753284</v>
      </c>
      <c r="V8234">
        <f t="shared" si="1351"/>
        <v>123176802.30372672</v>
      </c>
    </row>
    <row r="8235" spans="2:22" x14ac:dyDescent="0.25">
      <c r="B8235">
        <v>-122.46</v>
      </c>
      <c r="C8235">
        <v>38.29</v>
      </c>
      <c r="D8235">
        <v>21</v>
      </c>
      <c r="E8235">
        <v>2423</v>
      </c>
      <c r="F8235">
        <v>560</v>
      </c>
      <c r="G8235">
        <v>1098</v>
      </c>
      <c r="H8235">
        <v>503</v>
      </c>
      <c r="I8235">
        <v>2.3639999999999999</v>
      </c>
      <c r="J8235">
        <v>173300</v>
      </c>
      <c r="M8235">
        <f t="shared" si="1342"/>
        <v>-1.4490672274534795</v>
      </c>
      <c r="N8235">
        <f t="shared" si="1343"/>
        <v>1.2282337765657101</v>
      </c>
      <c r="O8235">
        <f t="shared" si="1344"/>
        <v>-0.58252306796090692</v>
      </c>
      <c r="P8235">
        <f t="shared" si="1345"/>
        <v>-9.4625588358538265E-2</v>
      </c>
      <c r="Q8235">
        <f t="shared" si="1346"/>
        <v>4.3475494607614115E-2</v>
      </c>
      <c r="R8235">
        <f t="shared" si="1347"/>
        <v>-0.30669757368273109</v>
      </c>
      <c r="S8235">
        <f t="shared" si="1348"/>
        <v>8.5796409841075395E-4</v>
      </c>
      <c r="T8235">
        <f t="shared" si="1349"/>
        <v>-0.82911565636834006</v>
      </c>
      <c r="U8235">
        <f t="shared" si="1350"/>
        <v>122115.52375505799</v>
      </c>
      <c r="V8235">
        <f t="shared" si="1351"/>
        <v>2619850608.4690328</v>
      </c>
    </row>
    <row r="8236" spans="2:22" x14ac:dyDescent="0.25">
      <c r="B8236">
        <v>-117.59</v>
      </c>
      <c r="C8236">
        <v>33.659999999999997</v>
      </c>
      <c r="D8236">
        <v>4</v>
      </c>
      <c r="E8236">
        <v>1318</v>
      </c>
      <c r="F8236">
        <v>218</v>
      </c>
      <c r="G8236">
        <v>673</v>
      </c>
      <c r="H8236">
        <v>225</v>
      </c>
      <c r="I8236">
        <v>6.0721999999999996</v>
      </c>
      <c r="J8236">
        <v>260800</v>
      </c>
      <c r="M8236">
        <f t="shared" si="1342"/>
        <v>0.97715845503298748</v>
      </c>
      <c r="N8236">
        <f t="shared" si="1343"/>
        <v>-0.92312289468075093</v>
      </c>
      <c r="O8236">
        <f t="shared" si="1344"/>
        <v>-1.9406286831845974</v>
      </c>
      <c r="P8236">
        <f t="shared" si="1345"/>
        <v>-0.60446996085205695</v>
      </c>
      <c r="Q8236">
        <f t="shared" si="1346"/>
        <v>-0.77021092302789074</v>
      </c>
      <c r="R8236">
        <f t="shared" si="1347"/>
        <v>-0.6827825222371483</v>
      </c>
      <c r="S8236">
        <f t="shared" si="1348"/>
        <v>-0.72703304529155865</v>
      </c>
      <c r="T8236">
        <f t="shared" si="1349"/>
        <v>1.5294638178182598</v>
      </c>
      <c r="U8236">
        <f t="shared" si="1350"/>
        <v>236167.43309942324</v>
      </c>
      <c r="V8236">
        <f t="shared" si="1351"/>
        <v>606763352.11138952</v>
      </c>
    </row>
    <row r="8237" spans="2:22" x14ac:dyDescent="0.25">
      <c r="B8237">
        <v>-117.59</v>
      </c>
      <c r="C8237">
        <v>33.43</v>
      </c>
      <c r="D8237">
        <v>14</v>
      </c>
      <c r="E8237">
        <v>3223</v>
      </c>
      <c r="F8237">
        <v>484</v>
      </c>
      <c r="G8237">
        <v>1230</v>
      </c>
      <c r="H8237">
        <v>488</v>
      </c>
      <c r="I8237">
        <v>6.5964</v>
      </c>
      <c r="J8237">
        <v>358800</v>
      </c>
      <c r="M8237">
        <f t="shared" si="1342"/>
        <v>0.97715845503298748</v>
      </c>
      <c r="N8237">
        <f t="shared" si="1343"/>
        <v>-1.0299937444402929</v>
      </c>
      <c r="O8237">
        <f t="shared" si="1344"/>
        <v>-1.1417430271706619</v>
      </c>
      <c r="P8237">
        <f t="shared" si="1345"/>
        <v>0.27449250937432595</v>
      </c>
      <c r="Q8237">
        <f t="shared" si="1346"/>
        <v>-0.13734370931138695</v>
      </c>
      <c r="R8237">
        <f t="shared" si="1347"/>
        <v>-0.18989001319053567</v>
      </c>
      <c r="S8237">
        <f t="shared" si="1348"/>
        <v>-3.8416730652846592E-2</v>
      </c>
      <c r="T8237">
        <f t="shared" si="1349"/>
        <v>1.8628782400092463</v>
      </c>
      <c r="U8237">
        <f t="shared" si="1350"/>
        <v>286820.60701210715</v>
      </c>
      <c r="V8237">
        <f t="shared" si="1351"/>
        <v>5181033014.9055176</v>
      </c>
    </row>
    <row r="8238" spans="2:22" x14ac:dyDescent="0.25">
      <c r="B8238">
        <v>-118.23</v>
      </c>
      <c r="C8238">
        <v>33.99</v>
      </c>
      <c r="D8238">
        <v>5</v>
      </c>
      <c r="E8238">
        <v>706</v>
      </c>
      <c r="F8238">
        <v>203</v>
      </c>
      <c r="G8238">
        <v>839</v>
      </c>
      <c r="H8238">
        <v>199</v>
      </c>
      <c r="I8238">
        <v>4.5208000000000004</v>
      </c>
      <c r="J8238">
        <v>165000</v>
      </c>
      <c r="M8238">
        <f t="shared" si="1342"/>
        <v>0.65831154809431325</v>
      </c>
      <c r="N8238">
        <f t="shared" si="1343"/>
        <v>-0.76978645806922963</v>
      </c>
      <c r="O8238">
        <f t="shared" si="1344"/>
        <v>-1.8607401175832039</v>
      </c>
      <c r="P8238">
        <f t="shared" si="1345"/>
        <v>-0.88684530561769814</v>
      </c>
      <c r="Q8238">
        <f t="shared" si="1346"/>
        <v>-0.80589892380137773</v>
      </c>
      <c r="R8238">
        <f t="shared" si="1347"/>
        <v>-0.53588816586059951</v>
      </c>
      <c r="S8238">
        <f t="shared" si="1348"/>
        <v>-0.79510918286040477</v>
      </c>
      <c r="T8238">
        <f t="shared" si="1349"/>
        <v>0.54270469041059854</v>
      </c>
      <c r="U8238">
        <f t="shared" si="1350"/>
        <v>171328.85015268699</v>
      </c>
      <c r="V8238">
        <f t="shared" si="1351"/>
        <v>40054344.255166203</v>
      </c>
    </row>
    <row r="8239" spans="2:22" x14ac:dyDescent="0.25">
      <c r="B8239">
        <v>-118.12</v>
      </c>
      <c r="C8239">
        <v>33.82</v>
      </c>
      <c r="D8239">
        <v>43</v>
      </c>
      <c r="E8239">
        <v>1544</v>
      </c>
      <c r="F8239">
        <v>286</v>
      </c>
      <c r="G8239">
        <v>701</v>
      </c>
      <c r="H8239">
        <v>298</v>
      </c>
      <c r="I8239">
        <v>4.1375000000000002</v>
      </c>
      <c r="J8239">
        <v>226000</v>
      </c>
      <c r="M8239">
        <f t="shared" si="1342"/>
        <v>0.71311336022439753</v>
      </c>
      <c r="N8239">
        <f t="shared" si="1343"/>
        <v>-0.84877795571758863</v>
      </c>
      <c r="O8239">
        <f t="shared" si="1344"/>
        <v>1.1750253752697513</v>
      </c>
      <c r="P8239">
        <f t="shared" si="1345"/>
        <v>-0.50019409824252281</v>
      </c>
      <c r="Q8239">
        <f t="shared" si="1346"/>
        <v>-0.6084253195214161</v>
      </c>
      <c r="R8239">
        <f t="shared" si="1347"/>
        <v>-0.658005160920622</v>
      </c>
      <c r="S8239">
        <f t="shared" si="1348"/>
        <v>-0.53589619750210626</v>
      </c>
      <c r="T8239">
        <f t="shared" si="1349"/>
        <v>0.2989089101248199</v>
      </c>
      <c r="U8239">
        <f t="shared" si="1350"/>
        <v>231344.92541727002</v>
      </c>
      <c r="V8239">
        <f t="shared" si="1351"/>
        <v>28568227.716179062</v>
      </c>
    </row>
    <row r="8240" spans="2:22" x14ac:dyDescent="0.25">
      <c r="B8240">
        <v>-118.27</v>
      </c>
      <c r="C8240">
        <v>33.99</v>
      </c>
      <c r="D8240">
        <v>41</v>
      </c>
      <c r="E8240">
        <v>656</v>
      </c>
      <c r="F8240">
        <v>162</v>
      </c>
      <c r="G8240">
        <v>730</v>
      </c>
      <c r="H8240">
        <v>170</v>
      </c>
      <c r="I8240">
        <v>1.8047</v>
      </c>
      <c r="J8240">
        <v>101800</v>
      </c>
      <c r="M8240">
        <f t="shared" si="1342"/>
        <v>0.63838361641065011</v>
      </c>
      <c r="N8240">
        <f t="shared" si="1343"/>
        <v>-0.76978645806922963</v>
      </c>
      <c r="O8240">
        <f t="shared" si="1344"/>
        <v>1.0152482440669641</v>
      </c>
      <c r="P8240">
        <f t="shared" si="1345"/>
        <v>-0.90991518672600213</v>
      </c>
      <c r="Q8240">
        <f t="shared" si="1346"/>
        <v>-0.90344612591557572</v>
      </c>
      <c r="R8240">
        <f t="shared" si="1347"/>
        <v>-0.63234289384279119</v>
      </c>
      <c r="S8240">
        <f t="shared" si="1348"/>
        <v>-0.87104025937950225</v>
      </c>
      <c r="T8240">
        <f t="shared" si="1349"/>
        <v>-1.1848552334980971</v>
      </c>
      <c r="U8240">
        <f t="shared" si="1350"/>
        <v>123672.07059501963</v>
      </c>
      <c r="V8240">
        <f t="shared" si="1351"/>
        <v>478387472.11352229</v>
      </c>
    </row>
    <row r="8241" spans="2:22" x14ac:dyDescent="0.25">
      <c r="B8241">
        <v>-123.02</v>
      </c>
      <c r="C8241">
        <v>38.36</v>
      </c>
      <c r="D8241">
        <v>16</v>
      </c>
      <c r="E8241">
        <v>1496</v>
      </c>
      <c r="F8241">
        <v>298</v>
      </c>
      <c r="G8241">
        <v>778</v>
      </c>
      <c r="H8241">
        <v>284</v>
      </c>
      <c r="I8241">
        <v>3.8589000000000002</v>
      </c>
      <c r="J8241">
        <v>268800</v>
      </c>
      <c r="M8241">
        <f t="shared" si="1342"/>
        <v>-1.7280582710248202</v>
      </c>
      <c r="N8241">
        <f t="shared" si="1343"/>
        <v>1.260759687362093</v>
      </c>
      <c r="O8241">
        <f t="shared" si="1344"/>
        <v>-0.98196589596787476</v>
      </c>
      <c r="P8241">
        <f t="shared" si="1345"/>
        <v>-0.52234118410649466</v>
      </c>
      <c r="Q8241">
        <f t="shared" si="1346"/>
        <v>-0.57987491890262644</v>
      </c>
      <c r="R8241">
        <f t="shared" si="1347"/>
        <v>-0.58986741730017467</v>
      </c>
      <c r="S8241">
        <f t="shared" si="1348"/>
        <v>-0.5725525792699464</v>
      </c>
      <c r="T8241">
        <f t="shared" si="1349"/>
        <v>0.12170696807520374</v>
      </c>
      <c r="U8241">
        <f t="shared" si="1350"/>
        <v>167537.09160385517</v>
      </c>
      <c r="V8241">
        <f t="shared" si="1351"/>
        <v>10254176616.84602</v>
      </c>
    </row>
    <row r="8242" spans="2:22" x14ac:dyDescent="0.25">
      <c r="B8242">
        <v>-121.81</v>
      </c>
      <c r="C8242">
        <v>38.49</v>
      </c>
      <c r="D8242">
        <v>18</v>
      </c>
      <c r="E8242">
        <v>4518</v>
      </c>
      <c r="F8242">
        <v>827</v>
      </c>
      <c r="G8242">
        <v>2230</v>
      </c>
      <c r="H8242">
        <v>715</v>
      </c>
      <c r="I8242">
        <v>3.9308999999999998</v>
      </c>
      <c r="J8242">
        <v>178500</v>
      </c>
      <c r="M8242">
        <f t="shared" si="1342"/>
        <v>-1.125238337593893</v>
      </c>
      <c r="N8242">
        <f t="shared" si="1343"/>
        <v>1.3211649502696623</v>
      </c>
      <c r="O8242">
        <f t="shared" si="1344"/>
        <v>-0.82218876476508762</v>
      </c>
      <c r="P8242">
        <f t="shared" si="1345"/>
        <v>0.87200243007939993</v>
      </c>
      <c r="Q8242">
        <f t="shared" si="1346"/>
        <v>0.67872190837568369</v>
      </c>
      <c r="R8242">
        <f t="shared" si="1347"/>
        <v>0.69501574811397537</v>
      </c>
      <c r="S8242">
        <f t="shared" si="1348"/>
        <v>0.55594031658284782</v>
      </c>
      <c r="T8242">
        <f t="shared" si="1349"/>
        <v>0.16750215769319476</v>
      </c>
      <c r="U8242">
        <f t="shared" si="1350"/>
        <v>192160.61546425562</v>
      </c>
      <c r="V8242">
        <f t="shared" si="1351"/>
        <v>186612414.86225984</v>
      </c>
    </row>
    <row r="8243" spans="2:22" x14ac:dyDescent="0.25">
      <c r="B8243">
        <v>-118.09</v>
      </c>
      <c r="C8243">
        <v>34.1</v>
      </c>
      <c r="D8243">
        <v>40</v>
      </c>
      <c r="E8243">
        <v>1904</v>
      </c>
      <c r="F8243">
        <v>393</v>
      </c>
      <c r="G8243">
        <v>1183</v>
      </c>
      <c r="H8243">
        <v>364</v>
      </c>
      <c r="I8243">
        <v>3.6696</v>
      </c>
      <c r="J8243">
        <v>210400</v>
      </c>
      <c r="M8243">
        <f t="shared" si="1342"/>
        <v>0.72805930898714843</v>
      </c>
      <c r="N8243">
        <f t="shared" si="1343"/>
        <v>-0.71867431253205705</v>
      </c>
      <c r="O8243">
        <f t="shared" si="1344"/>
        <v>0.93535967846557067</v>
      </c>
      <c r="P8243">
        <f t="shared" si="1345"/>
        <v>-0.33409095426273394</v>
      </c>
      <c r="Q8243">
        <f t="shared" si="1346"/>
        <v>-0.35385091400387508</v>
      </c>
      <c r="R8243">
        <f t="shared" si="1347"/>
        <v>-0.23148058397184768</v>
      </c>
      <c r="S8243">
        <f t="shared" si="1348"/>
        <v>-0.36308754059657394</v>
      </c>
      <c r="T8243">
        <f t="shared" si="1349"/>
        <v>1.3037820379015585E-3</v>
      </c>
      <c r="U8243">
        <f t="shared" si="1350"/>
        <v>209119.36137200418</v>
      </c>
      <c r="V8243">
        <f t="shared" si="1351"/>
        <v>1640035.2955150271</v>
      </c>
    </row>
    <row r="8244" spans="2:22" x14ac:dyDescent="0.25">
      <c r="B8244">
        <v>-118.21</v>
      </c>
      <c r="C8244">
        <v>34.65</v>
      </c>
      <c r="D8244">
        <v>17</v>
      </c>
      <c r="E8244">
        <v>4001</v>
      </c>
      <c r="F8244">
        <v>814</v>
      </c>
      <c r="G8244">
        <v>2313</v>
      </c>
      <c r="H8244">
        <v>756</v>
      </c>
      <c r="I8244">
        <v>3.0440999999999998</v>
      </c>
      <c r="J8244">
        <v>140100</v>
      </c>
      <c r="M8244">
        <f t="shared" si="1342"/>
        <v>0.66827551393615192</v>
      </c>
      <c r="N8244">
        <f t="shared" si="1343"/>
        <v>-0.4631135848461938</v>
      </c>
      <c r="O8244">
        <f t="shared" si="1344"/>
        <v>-0.90207733036648119</v>
      </c>
      <c r="P8244">
        <f t="shared" si="1345"/>
        <v>0.63345985941953642</v>
      </c>
      <c r="Q8244">
        <f t="shared" si="1346"/>
        <v>0.64779230770532825</v>
      </c>
      <c r="R8244">
        <f t="shared" si="1347"/>
        <v>0.76846292630224988</v>
      </c>
      <c r="S8244">
        <f t="shared" si="1348"/>
        <v>0.66329114890295127</v>
      </c>
      <c r="T8244">
        <f t="shared" si="1349"/>
        <v>-0.39654192776839764</v>
      </c>
      <c r="U8244">
        <f t="shared" si="1350"/>
        <v>151905.49837879845</v>
      </c>
      <c r="V8244">
        <f t="shared" si="1351"/>
        <v>139369791.9718129</v>
      </c>
    </row>
    <row r="8245" spans="2:22" x14ac:dyDescent="0.25">
      <c r="B8245">
        <v>-116.96</v>
      </c>
      <c r="C8245">
        <v>32.799999999999997</v>
      </c>
      <c r="D8245">
        <v>16</v>
      </c>
      <c r="E8245">
        <v>3920</v>
      </c>
      <c r="F8245">
        <v>1094</v>
      </c>
      <c r="G8245">
        <v>2612</v>
      </c>
      <c r="H8245">
        <v>1023</v>
      </c>
      <c r="I8245">
        <v>1.3290999999999999</v>
      </c>
      <c r="J8245">
        <v>120800</v>
      </c>
      <c r="M8245">
        <f t="shared" si="1342"/>
        <v>1.2910233790507495</v>
      </c>
      <c r="N8245">
        <f t="shared" si="1343"/>
        <v>-1.322726941607739</v>
      </c>
      <c r="O8245">
        <f t="shared" si="1344"/>
        <v>-0.98196589596787476</v>
      </c>
      <c r="P8245">
        <f t="shared" si="1345"/>
        <v>0.59608665202408395</v>
      </c>
      <c r="Q8245">
        <f t="shared" si="1346"/>
        <v>1.3139683221437533</v>
      </c>
      <c r="R8245">
        <f t="shared" si="1347"/>
        <v>1.0330497489322987</v>
      </c>
      <c r="S8245">
        <f t="shared" si="1348"/>
        <v>1.362380715475332</v>
      </c>
      <c r="T8245">
        <f t="shared" si="1349"/>
        <v>-1.4873579026969395</v>
      </c>
      <c r="U8245">
        <f t="shared" si="1350"/>
        <v>86058.881319120206</v>
      </c>
      <c r="V8245">
        <f t="shared" si="1351"/>
        <v>1206945327.1989751</v>
      </c>
    </row>
    <row r="8246" spans="2:22" x14ac:dyDescent="0.25">
      <c r="B8246">
        <v>-122.48</v>
      </c>
      <c r="C8246">
        <v>37.78</v>
      </c>
      <c r="D8246">
        <v>50</v>
      </c>
      <c r="E8246">
        <v>2159</v>
      </c>
      <c r="F8246">
        <v>437</v>
      </c>
      <c r="G8246">
        <v>1111</v>
      </c>
      <c r="H8246">
        <v>417</v>
      </c>
      <c r="I8246">
        <v>3.5588000000000002</v>
      </c>
      <c r="J8246">
        <v>346400</v>
      </c>
      <c r="M8246">
        <f t="shared" si="1342"/>
        <v>-1.4590311932953182</v>
      </c>
      <c r="N8246">
        <f t="shared" si="1343"/>
        <v>0.99125928362063664</v>
      </c>
      <c r="O8246">
        <f t="shared" si="1344"/>
        <v>1.7342453344795061</v>
      </c>
      <c r="P8246">
        <f t="shared" si="1345"/>
        <v>-0.21643456061038346</v>
      </c>
      <c r="Q8246">
        <f t="shared" si="1346"/>
        <v>-0.24916611173497971</v>
      </c>
      <c r="R8246">
        <f t="shared" si="1347"/>
        <v>-0.29519379878577245</v>
      </c>
      <c r="S8246">
        <f t="shared" si="1348"/>
        <v>-0.22431695247546468</v>
      </c>
      <c r="T8246">
        <f t="shared" si="1349"/>
        <v>-6.9169926429784853E-2</v>
      </c>
      <c r="U8246">
        <f t="shared" si="1350"/>
        <v>225229.05228612508</v>
      </c>
      <c r="V8246">
        <f t="shared" si="1351"/>
        <v>14682398569.878611</v>
      </c>
    </row>
    <row r="8247" spans="2:22" x14ac:dyDescent="0.25">
      <c r="B8247">
        <v>-122.04</v>
      </c>
      <c r="C8247">
        <v>39.22</v>
      </c>
      <c r="D8247">
        <v>27</v>
      </c>
      <c r="E8247">
        <v>1446</v>
      </c>
      <c r="F8247">
        <v>295</v>
      </c>
      <c r="G8247">
        <v>670</v>
      </c>
      <c r="H8247">
        <v>281</v>
      </c>
      <c r="I8247">
        <v>3.2625000000000002</v>
      </c>
      <c r="J8247">
        <v>92800</v>
      </c>
      <c r="M8247">
        <f t="shared" si="1342"/>
        <v>-1.239823944774981</v>
      </c>
      <c r="N8247">
        <f t="shared" si="1343"/>
        <v>1.6603637342890811</v>
      </c>
      <c r="O8247">
        <f t="shared" si="1344"/>
        <v>-0.1031916743525456</v>
      </c>
      <c r="P8247">
        <f t="shared" si="1345"/>
        <v>-0.54541106521479865</v>
      </c>
      <c r="Q8247">
        <f t="shared" si="1346"/>
        <v>-0.58701251905732388</v>
      </c>
      <c r="R8247">
        <f t="shared" si="1347"/>
        <v>-0.68543723952106184</v>
      </c>
      <c r="S8247">
        <f t="shared" si="1348"/>
        <v>-0.58040751822019787</v>
      </c>
      <c r="T8247">
        <f t="shared" si="1349"/>
        <v>-0.25762985259382393</v>
      </c>
      <c r="U8247">
        <f t="shared" si="1350"/>
        <v>163269.38755493774</v>
      </c>
      <c r="V8247">
        <f t="shared" si="1351"/>
        <v>4965934582.3680143</v>
      </c>
    </row>
    <row r="8248" spans="2:22" x14ac:dyDescent="0.25">
      <c r="B8248">
        <v>-118.29</v>
      </c>
      <c r="C8248">
        <v>34.04</v>
      </c>
      <c r="D8248">
        <v>48</v>
      </c>
      <c r="E8248">
        <v>1353</v>
      </c>
      <c r="F8248">
        <v>488</v>
      </c>
      <c r="G8248">
        <v>1945</v>
      </c>
      <c r="H8248">
        <v>487</v>
      </c>
      <c r="I8248">
        <v>2.4359000000000002</v>
      </c>
      <c r="J8248">
        <v>123700</v>
      </c>
      <c r="M8248">
        <f t="shared" si="1342"/>
        <v>0.62841965056881144</v>
      </c>
      <c r="N8248">
        <f t="shared" si="1343"/>
        <v>-0.74655366464324335</v>
      </c>
      <c r="O8248">
        <f t="shared" si="1344"/>
        <v>1.574468203276719</v>
      </c>
      <c r="P8248">
        <f t="shared" si="1345"/>
        <v>-0.58832104407624419</v>
      </c>
      <c r="Q8248">
        <f t="shared" si="1346"/>
        <v>-0.12782690910512373</v>
      </c>
      <c r="R8248">
        <f t="shared" si="1347"/>
        <v>0.44281760614218973</v>
      </c>
      <c r="S8248">
        <f t="shared" si="1348"/>
        <v>-4.1035043636263743E-2</v>
      </c>
      <c r="T8248">
        <f t="shared" si="1349"/>
        <v>-0.78338407118037356</v>
      </c>
      <c r="U8248">
        <f t="shared" si="1350"/>
        <v>175088.7096592793</v>
      </c>
      <c r="V8248">
        <f t="shared" si="1351"/>
        <v>2640799480.4457049</v>
      </c>
    </row>
    <row r="8249" spans="2:22" x14ac:dyDescent="0.25">
      <c r="B8249">
        <v>-118.39</v>
      </c>
      <c r="C8249">
        <v>34.21</v>
      </c>
      <c r="D8249">
        <v>14</v>
      </c>
      <c r="E8249">
        <v>2807</v>
      </c>
      <c r="F8249">
        <v>868</v>
      </c>
      <c r="G8249">
        <v>2729</v>
      </c>
      <c r="H8249">
        <v>803</v>
      </c>
      <c r="I8249">
        <v>2.6667000000000001</v>
      </c>
      <c r="J8249">
        <v>172400</v>
      </c>
      <c r="M8249">
        <f t="shared" si="1342"/>
        <v>0.57859982135964649</v>
      </c>
      <c r="N8249">
        <f t="shared" si="1343"/>
        <v>-0.66756216699488435</v>
      </c>
      <c r="O8249">
        <f t="shared" si="1344"/>
        <v>-1.1417430271706619</v>
      </c>
      <c r="P8249">
        <f t="shared" si="1345"/>
        <v>8.2551098553236571E-2</v>
      </c>
      <c r="Q8249">
        <f t="shared" si="1346"/>
        <v>0.77626911048988168</v>
      </c>
      <c r="R8249">
        <f t="shared" si="1347"/>
        <v>1.1365837230049265</v>
      </c>
      <c r="S8249">
        <f t="shared" si="1348"/>
        <v>0.78635185912355765</v>
      </c>
      <c r="T8249">
        <f t="shared" si="1349"/>
        <v>-0.63658504668270166</v>
      </c>
      <c r="U8249">
        <f t="shared" si="1350"/>
        <v>131775.28781759011</v>
      </c>
      <c r="V8249">
        <f t="shared" si="1351"/>
        <v>1650367239.9036422</v>
      </c>
    </row>
    <row r="8250" spans="2:22" x14ac:dyDescent="0.25">
      <c r="B8250">
        <v>-117.42</v>
      </c>
      <c r="C8250">
        <v>33.94</v>
      </c>
      <c r="D8250">
        <v>35</v>
      </c>
      <c r="E8250">
        <v>1764</v>
      </c>
      <c r="F8250">
        <v>325</v>
      </c>
      <c r="G8250">
        <v>1094</v>
      </c>
      <c r="H8250">
        <v>353</v>
      </c>
      <c r="I8250">
        <v>4.1528</v>
      </c>
      <c r="J8250">
        <v>113900</v>
      </c>
      <c r="M8250">
        <f t="shared" si="1342"/>
        <v>1.0618521646885735</v>
      </c>
      <c r="N8250">
        <f t="shared" si="1343"/>
        <v>-0.79301925149521935</v>
      </c>
      <c r="O8250">
        <f t="shared" si="1344"/>
        <v>0.53591685045860282</v>
      </c>
      <c r="P8250">
        <f t="shared" si="1345"/>
        <v>-0.39868662136598515</v>
      </c>
      <c r="Q8250">
        <f t="shared" si="1346"/>
        <v>-0.51563651751034978</v>
      </c>
      <c r="R8250">
        <f t="shared" si="1347"/>
        <v>-0.31023719672794919</v>
      </c>
      <c r="S8250">
        <f t="shared" si="1348"/>
        <v>-0.39188898341416267</v>
      </c>
      <c r="T8250">
        <f t="shared" si="1349"/>
        <v>0.30864038791864296</v>
      </c>
      <c r="U8250">
        <f t="shared" si="1350"/>
        <v>217803.05510178366</v>
      </c>
      <c r="V8250">
        <f t="shared" si="1351"/>
        <v>10795844859.484291</v>
      </c>
    </row>
    <row r="8251" spans="2:22" x14ac:dyDescent="0.25">
      <c r="B8251">
        <v>-118.19</v>
      </c>
      <c r="C8251">
        <v>35.049999999999997</v>
      </c>
      <c r="D8251">
        <v>14</v>
      </c>
      <c r="E8251">
        <v>2992</v>
      </c>
      <c r="F8251">
        <v>573</v>
      </c>
      <c r="G8251">
        <v>1631</v>
      </c>
      <c r="H8251">
        <v>526</v>
      </c>
      <c r="I8251">
        <v>3.7452000000000001</v>
      </c>
      <c r="J8251">
        <v>83200</v>
      </c>
      <c r="M8251">
        <f t="shared" si="1342"/>
        <v>0.67823947977798349</v>
      </c>
      <c r="N8251">
        <f t="shared" si="1343"/>
        <v>-0.27725123743829294</v>
      </c>
      <c r="O8251">
        <f t="shared" si="1344"/>
        <v>-1.1417430271706619</v>
      </c>
      <c r="P8251">
        <f t="shared" si="1345"/>
        <v>0.16790965865396143</v>
      </c>
      <c r="Q8251">
        <f t="shared" si="1346"/>
        <v>7.4405095277969568E-2</v>
      </c>
      <c r="R8251">
        <f t="shared" si="1347"/>
        <v>0.16495719709257328</v>
      </c>
      <c r="S8251">
        <f t="shared" si="1348"/>
        <v>6.1079162717005343E-2</v>
      </c>
      <c r="T8251">
        <f t="shared" si="1349"/>
        <v>4.9388731136792458E-2</v>
      </c>
      <c r="U8251">
        <f t="shared" si="1350"/>
        <v>167992.65575966303</v>
      </c>
      <c r="V8251">
        <f t="shared" si="1351"/>
        <v>7189794470.7767162</v>
      </c>
    </row>
    <row r="8252" spans="2:22" x14ac:dyDescent="0.25">
      <c r="B8252">
        <v>-117.87</v>
      </c>
      <c r="C8252">
        <v>33.880000000000003</v>
      </c>
      <c r="D8252">
        <v>25</v>
      </c>
      <c r="E8252">
        <v>1808</v>
      </c>
      <c r="F8252">
        <v>440</v>
      </c>
      <c r="G8252">
        <v>1342</v>
      </c>
      <c r="H8252">
        <v>454</v>
      </c>
      <c r="I8252">
        <v>3.0249999999999999</v>
      </c>
      <c r="J8252">
        <v>156900</v>
      </c>
      <c r="M8252">
        <f t="shared" si="1342"/>
        <v>0.837662933247317</v>
      </c>
      <c r="N8252">
        <f t="shared" si="1343"/>
        <v>-0.82089860360640232</v>
      </c>
      <c r="O8252">
        <f t="shared" si="1344"/>
        <v>-0.2629688055553327</v>
      </c>
      <c r="P8252">
        <f t="shared" si="1345"/>
        <v>-0.37838512599067764</v>
      </c>
      <c r="Q8252">
        <f t="shared" si="1346"/>
        <v>-0.24202851158028232</v>
      </c>
      <c r="R8252">
        <f t="shared" si="1347"/>
        <v>-9.0780567924430414E-2</v>
      </c>
      <c r="S8252">
        <f t="shared" si="1348"/>
        <v>-0.12743937208902989</v>
      </c>
      <c r="T8252">
        <f t="shared" si="1349"/>
        <v>-0.40869037390317026</v>
      </c>
      <c r="U8252">
        <f t="shared" si="1350"/>
        <v>154093.16113481636</v>
      </c>
      <c r="V8252">
        <f t="shared" si="1351"/>
        <v>7878344.4151054015</v>
      </c>
    </row>
    <row r="8253" spans="2:22" x14ac:dyDescent="0.25">
      <c r="B8253">
        <v>-116.99</v>
      </c>
      <c r="C8253">
        <v>32.85</v>
      </c>
      <c r="D8253">
        <v>32</v>
      </c>
      <c r="E8253">
        <v>5211</v>
      </c>
      <c r="F8253">
        <v>949</v>
      </c>
      <c r="G8253">
        <v>3025</v>
      </c>
      <c r="H8253">
        <v>948</v>
      </c>
      <c r="I8253">
        <v>4.0930999999999997</v>
      </c>
      <c r="J8253">
        <v>134200</v>
      </c>
      <c r="M8253">
        <f t="shared" si="1342"/>
        <v>1.2760774302879985</v>
      </c>
      <c r="N8253">
        <f t="shared" si="1343"/>
        <v>-1.2994941481817492</v>
      </c>
      <c r="O8253">
        <f t="shared" si="1344"/>
        <v>0.29625115365442217</v>
      </c>
      <c r="P8253">
        <f t="shared" si="1345"/>
        <v>1.1917509822404935</v>
      </c>
      <c r="Q8253">
        <f t="shared" si="1346"/>
        <v>0.96898431466671175</v>
      </c>
      <c r="R8253">
        <f t="shared" si="1347"/>
        <v>1.3985158283510617</v>
      </c>
      <c r="S8253">
        <f t="shared" si="1348"/>
        <v>1.1660072417190452</v>
      </c>
      <c r="T8253">
        <f t="shared" si="1349"/>
        <v>0.27066854319372502</v>
      </c>
      <c r="U8253">
        <f t="shared" si="1350"/>
        <v>230287.74707069097</v>
      </c>
      <c r="V8253">
        <f t="shared" si="1351"/>
        <v>9232855137.1210804</v>
      </c>
    </row>
    <row r="8254" spans="2:22" x14ac:dyDescent="0.25">
      <c r="B8254">
        <v>-118</v>
      </c>
      <c r="C8254">
        <v>33.92</v>
      </c>
      <c r="D8254">
        <v>26</v>
      </c>
      <c r="E8254">
        <v>2830</v>
      </c>
      <c r="F8254">
        <v>399</v>
      </c>
      <c r="G8254">
        <v>1204</v>
      </c>
      <c r="H8254">
        <v>404</v>
      </c>
      <c r="I8254">
        <v>6.1273</v>
      </c>
      <c r="J8254">
        <v>289600</v>
      </c>
      <c r="M8254">
        <f t="shared" si="1342"/>
        <v>0.77289715527540115</v>
      </c>
      <c r="N8254">
        <f t="shared" si="1343"/>
        <v>-0.80231236886561252</v>
      </c>
      <c r="O8254">
        <f t="shared" si="1344"/>
        <v>-0.18308023995393916</v>
      </c>
      <c r="P8254">
        <f t="shared" si="1345"/>
        <v>9.3163243863056411E-2</v>
      </c>
      <c r="Q8254">
        <f t="shared" si="1346"/>
        <v>-0.33957571369448025</v>
      </c>
      <c r="R8254">
        <f t="shared" si="1347"/>
        <v>-0.21289756298445295</v>
      </c>
      <c r="S8254">
        <f t="shared" si="1348"/>
        <v>-0.25835502125988768</v>
      </c>
      <c r="T8254">
        <f t="shared" si="1349"/>
        <v>1.5645098587620283</v>
      </c>
      <c r="U8254">
        <f t="shared" si="1350"/>
        <v>287188.87712673657</v>
      </c>
      <c r="V8254">
        <f t="shared" si="1351"/>
        <v>5813513.5099741155</v>
      </c>
    </row>
    <row r="8255" spans="2:22" x14ac:dyDescent="0.25">
      <c r="B8255">
        <v>-118.43</v>
      </c>
      <c r="C8255">
        <v>34.200000000000003</v>
      </c>
      <c r="D8255">
        <v>20</v>
      </c>
      <c r="E8255">
        <v>4090</v>
      </c>
      <c r="F8255">
        <v>1271</v>
      </c>
      <c r="G8255">
        <v>2824</v>
      </c>
      <c r="H8255">
        <v>1053</v>
      </c>
      <c r="I8255">
        <v>2.7730000000000001</v>
      </c>
      <c r="J8255">
        <v>140500</v>
      </c>
      <c r="M8255">
        <f t="shared" si="1342"/>
        <v>0.55867188967597625</v>
      </c>
      <c r="N8255">
        <f t="shared" si="1343"/>
        <v>-0.67220872568008094</v>
      </c>
      <c r="O8255">
        <f t="shared" si="1344"/>
        <v>-0.66241163356230048</v>
      </c>
      <c r="P8255">
        <f t="shared" si="1345"/>
        <v>0.67452424779231757</v>
      </c>
      <c r="Q8255">
        <f t="shared" si="1346"/>
        <v>1.7350867312709004</v>
      </c>
      <c r="R8255">
        <f t="shared" si="1347"/>
        <v>1.220649770328855</v>
      </c>
      <c r="S8255">
        <f t="shared" si="1348"/>
        <v>1.4409301049778467</v>
      </c>
      <c r="T8255">
        <f t="shared" si="1349"/>
        <v>-0.56897353756613955</v>
      </c>
      <c r="U8255">
        <f t="shared" si="1350"/>
        <v>161403.73645424607</v>
      </c>
      <c r="V8255">
        <f t="shared" si="1351"/>
        <v>436966197.7485761</v>
      </c>
    </row>
    <row r="8256" spans="2:22" x14ac:dyDescent="0.25">
      <c r="B8256">
        <v>-117.22</v>
      </c>
      <c r="C8256">
        <v>34.26</v>
      </c>
      <c r="D8256">
        <v>16</v>
      </c>
      <c r="E8256">
        <v>8020</v>
      </c>
      <c r="F8256">
        <v>1432</v>
      </c>
      <c r="G8256">
        <v>1749</v>
      </c>
      <c r="H8256">
        <v>540</v>
      </c>
      <c r="I8256">
        <v>4.9715999999999996</v>
      </c>
      <c r="J8256">
        <v>162500</v>
      </c>
      <c r="M8256">
        <f t="shared" si="1342"/>
        <v>1.1614918231069105</v>
      </c>
      <c r="N8256">
        <f t="shared" si="1343"/>
        <v>-0.64432937356889797</v>
      </c>
      <c r="O8256">
        <f t="shared" si="1344"/>
        <v>-0.98196589596787476</v>
      </c>
      <c r="P8256">
        <f t="shared" si="1345"/>
        <v>2.487816902905013</v>
      </c>
      <c r="Q8256">
        <f t="shared" si="1346"/>
        <v>2.1181379395729949</v>
      </c>
      <c r="R8256">
        <f t="shared" si="1347"/>
        <v>0.26937607692650561</v>
      </c>
      <c r="S8256">
        <f t="shared" si="1348"/>
        <v>9.7735544484845532E-2</v>
      </c>
      <c r="T8256">
        <f t="shared" si="1349"/>
        <v>0.82943346096324333</v>
      </c>
      <c r="U8256">
        <f t="shared" si="1350"/>
        <v>252956.1724511013</v>
      </c>
      <c r="V8256">
        <f t="shared" si="1351"/>
        <v>8182319134.5033779</v>
      </c>
    </row>
    <row r="8257" spans="2:22" x14ac:dyDescent="0.25">
      <c r="B8257">
        <v>-119.57</v>
      </c>
      <c r="C8257">
        <v>36.72</v>
      </c>
      <c r="D8257">
        <v>11</v>
      </c>
      <c r="E8257">
        <v>2510</v>
      </c>
      <c r="F8257">
        <v>460</v>
      </c>
      <c r="G8257">
        <v>1248</v>
      </c>
      <c r="H8257">
        <v>445</v>
      </c>
      <c r="I8257">
        <v>3.6160999999999999</v>
      </c>
      <c r="J8257">
        <v>99500</v>
      </c>
      <c r="M8257">
        <f t="shared" si="1342"/>
        <v>-9.2741633085298546E-3</v>
      </c>
      <c r="N8257">
        <f t="shared" si="1343"/>
        <v>0.49872406298969663</v>
      </c>
      <c r="O8257">
        <f t="shared" si="1344"/>
        <v>-1.3814087239748425</v>
      </c>
      <c r="P8257">
        <f t="shared" si="1345"/>
        <v>-5.4483995230089274E-2</v>
      </c>
      <c r="Q8257">
        <f t="shared" si="1346"/>
        <v>-0.19444451054896625</v>
      </c>
      <c r="R8257">
        <f t="shared" si="1347"/>
        <v>-0.17396170948705447</v>
      </c>
      <c r="S8257">
        <f t="shared" si="1348"/>
        <v>-0.15100418893978432</v>
      </c>
      <c r="T8257">
        <f t="shared" si="1349"/>
        <v>-3.2724588025467016E-2</v>
      </c>
      <c r="U8257">
        <f t="shared" si="1350"/>
        <v>152890.5344055233</v>
      </c>
      <c r="V8257">
        <f t="shared" si="1351"/>
        <v>2850549164.107367</v>
      </c>
    </row>
    <row r="8258" spans="2:22" x14ac:dyDescent="0.25">
      <c r="B8258">
        <v>-119.19</v>
      </c>
      <c r="C8258">
        <v>34.21</v>
      </c>
      <c r="D8258">
        <v>28</v>
      </c>
      <c r="E8258">
        <v>4194</v>
      </c>
      <c r="F8258">
        <v>811</v>
      </c>
      <c r="G8258">
        <v>2556</v>
      </c>
      <c r="H8258">
        <v>856</v>
      </c>
      <c r="I8258">
        <v>4.2226999999999997</v>
      </c>
      <c r="J8258">
        <v>235400</v>
      </c>
      <c r="M8258">
        <f t="shared" si="1342"/>
        <v>0.1800411876863055</v>
      </c>
      <c r="N8258">
        <f t="shared" si="1343"/>
        <v>-0.66756216699488435</v>
      </c>
      <c r="O8258">
        <f t="shared" si="1344"/>
        <v>-2.3303108751152046E-2</v>
      </c>
      <c r="P8258">
        <f t="shared" si="1345"/>
        <v>0.72250960049758994</v>
      </c>
      <c r="Q8258">
        <f t="shared" si="1346"/>
        <v>0.64065470755063081</v>
      </c>
      <c r="R8258">
        <f t="shared" si="1347"/>
        <v>0.98349502629924601</v>
      </c>
      <c r="S8258">
        <f t="shared" si="1348"/>
        <v>0.92512244724466686</v>
      </c>
      <c r="T8258">
        <f t="shared" si="1349"/>
        <v>0.35309988450610924</v>
      </c>
      <c r="U8258">
        <f t="shared" si="1350"/>
        <v>223464.56476936457</v>
      </c>
      <c r="V8258">
        <f t="shared" si="1351"/>
        <v>142454614.14469334</v>
      </c>
    </row>
    <row r="8259" spans="2:22" x14ac:dyDescent="0.25">
      <c r="B8259">
        <v>-117.3</v>
      </c>
      <c r="C8259">
        <v>34.11</v>
      </c>
      <c r="D8259">
        <v>42</v>
      </c>
      <c r="E8259">
        <v>525</v>
      </c>
      <c r="F8259">
        <v>111</v>
      </c>
      <c r="G8259">
        <v>444</v>
      </c>
      <c r="H8259">
        <v>120</v>
      </c>
      <c r="I8259">
        <v>2.6770999999999998</v>
      </c>
      <c r="J8259">
        <v>67000</v>
      </c>
      <c r="M8259">
        <f t="shared" si="1342"/>
        <v>1.1216359597395771</v>
      </c>
      <c r="N8259">
        <f t="shared" si="1343"/>
        <v>-0.71402775384686046</v>
      </c>
      <c r="O8259">
        <f t="shared" si="1344"/>
        <v>1.0951368096683578</v>
      </c>
      <c r="P8259">
        <f t="shared" si="1345"/>
        <v>-0.97035827522975859</v>
      </c>
      <c r="Q8259">
        <f t="shared" si="1346"/>
        <v>-1.0247853285454316</v>
      </c>
      <c r="R8259">
        <f t="shared" si="1347"/>
        <v>-0.88542594157588139</v>
      </c>
      <c r="S8259">
        <f t="shared" si="1348"/>
        <v>-1.00195590855036</v>
      </c>
      <c r="T8259">
        <f t="shared" si="1349"/>
        <v>-0.62997018596010312</v>
      </c>
      <c r="U8259">
        <f t="shared" si="1350"/>
        <v>161173.86143556231</v>
      </c>
      <c r="V8259">
        <f t="shared" si="1351"/>
        <v>8868716177.6844902</v>
      </c>
    </row>
    <row r="8260" spans="2:22" x14ac:dyDescent="0.25">
      <c r="B8260">
        <v>-118.36</v>
      </c>
      <c r="C8260">
        <v>33.81</v>
      </c>
      <c r="D8260">
        <v>34</v>
      </c>
      <c r="E8260">
        <v>2211</v>
      </c>
      <c r="F8260">
        <v>502</v>
      </c>
      <c r="G8260">
        <v>1113</v>
      </c>
      <c r="H8260">
        <v>488</v>
      </c>
      <c r="I8260">
        <v>4.7026000000000003</v>
      </c>
      <c r="J8260">
        <v>356800</v>
      </c>
      <c r="M8260">
        <f t="shared" si="1342"/>
        <v>0.5935457701223974</v>
      </c>
      <c r="N8260">
        <f t="shared" si="1343"/>
        <v>-0.85342451440278522</v>
      </c>
      <c r="O8260">
        <f t="shared" si="1344"/>
        <v>0.45602828485720931</v>
      </c>
      <c r="P8260">
        <f t="shared" si="1345"/>
        <v>-0.19244188425774728</v>
      </c>
      <c r="Q8260">
        <f t="shared" si="1346"/>
        <v>-9.4518108383202487E-2</v>
      </c>
      <c r="R8260">
        <f t="shared" si="1347"/>
        <v>-0.29342398726316343</v>
      </c>
      <c r="S8260">
        <f t="shared" si="1348"/>
        <v>-3.8416730652846592E-2</v>
      </c>
      <c r="T8260">
        <f t="shared" si="1349"/>
        <v>0.65833754419602641</v>
      </c>
      <c r="U8260">
        <f t="shared" si="1350"/>
        <v>245266.10003787105</v>
      </c>
      <c r="V8260">
        <f t="shared" si="1351"/>
        <v>12439810840.76219</v>
      </c>
    </row>
    <row r="8261" spans="2:22" x14ac:dyDescent="0.25">
      <c r="B8261">
        <v>-119.69</v>
      </c>
      <c r="C8261">
        <v>36.729999999999997</v>
      </c>
      <c r="D8261">
        <v>30</v>
      </c>
      <c r="E8261">
        <v>2437</v>
      </c>
      <c r="F8261">
        <v>349</v>
      </c>
      <c r="G8261">
        <v>1005</v>
      </c>
      <c r="H8261">
        <v>380</v>
      </c>
      <c r="I8261">
        <v>7.2210999999999999</v>
      </c>
      <c r="J8261">
        <v>171700</v>
      </c>
      <c r="M8261">
        <f t="shared" si="1342"/>
        <v>-6.9057958359533475E-2</v>
      </c>
      <c r="N8261">
        <f t="shared" si="1343"/>
        <v>0.50337062167489321</v>
      </c>
      <c r="O8261">
        <f t="shared" si="1344"/>
        <v>0.13647402245163506</v>
      </c>
      <c r="P8261">
        <f t="shared" si="1345"/>
        <v>-8.8166021648213133E-2</v>
      </c>
      <c r="Q8261">
        <f t="shared" si="1346"/>
        <v>-0.45853571627277045</v>
      </c>
      <c r="R8261">
        <f t="shared" si="1347"/>
        <v>-0.38899380948405066</v>
      </c>
      <c r="S8261">
        <f t="shared" si="1348"/>
        <v>-0.32119453286189947</v>
      </c>
      <c r="T8261">
        <f t="shared" si="1349"/>
        <v>2.2602151143753453</v>
      </c>
      <c r="U8261">
        <f t="shared" si="1350"/>
        <v>339994.01355839334</v>
      </c>
      <c r="V8261">
        <f t="shared" si="1351"/>
        <v>28322874999.592682</v>
      </c>
    </row>
    <row r="8262" spans="2:22" x14ac:dyDescent="0.25">
      <c r="B8262">
        <v>-122.07</v>
      </c>
      <c r="C8262">
        <v>37.979999999999997</v>
      </c>
      <c r="D8262">
        <v>12</v>
      </c>
      <c r="E8262">
        <v>6915</v>
      </c>
      <c r="F8262">
        <v>1639</v>
      </c>
      <c r="G8262">
        <v>2940</v>
      </c>
      <c r="H8262">
        <v>1468</v>
      </c>
      <c r="I8262">
        <v>4.0153999999999996</v>
      </c>
      <c r="J8262">
        <v>186100</v>
      </c>
      <c r="M8262">
        <f t="shared" si="1342"/>
        <v>-1.2547698935377247</v>
      </c>
      <c r="N8262">
        <f t="shared" si="1343"/>
        <v>1.0841904573245855</v>
      </c>
      <c r="O8262">
        <f t="shared" si="1344"/>
        <v>-1.301520158373449</v>
      </c>
      <c r="P8262">
        <f t="shared" si="1345"/>
        <v>1.9779725304114943</v>
      </c>
      <c r="Q8262">
        <f t="shared" si="1346"/>
        <v>2.610632350247116</v>
      </c>
      <c r="R8262">
        <f t="shared" si="1347"/>
        <v>1.3232988386401783</v>
      </c>
      <c r="S8262">
        <f t="shared" si="1348"/>
        <v>2.5275299930959663</v>
      </c>
      <c r="T8262">
        <f t="shared" si="1349"/>
        <v>0.22124790106430939</v>
      </c>
      <c r="U8262">
        <f t="shared" si="1350"/>
        <v>211274.18633899474</v>
      </c>
      <c r="V8262">
        <f t="shared" si="1351"/>
        <v>633739657.83042932</v>
      </c>
    </row>
    <row r="8263" spans="2:22" x14ac:dyDescent="0.25">
      <c r="B8263">
        <v>-121.2</v>
      </c>
      <c r="C8263">
        <v>37.6</v>
      </c>
      <c r="D8263">
        <v>30</v>
      </c>
      <c r="E8263">
        <v>2110</v>
      </c>
      <c r="F8263">
        <v>406</v>
      </c>
      <c r="G8263">
        <v>1301</v>
      </c>
      <c r="H8263">
        <v>345</v>
      </c>
      <c r="I8263">
        <v>2.3172999999999999</v>
      </c>
      <c r="J8263">
        <v>86500</v>
      </c>
      <c r="M8263">
        <f t="shared" si="1342"/>
        <v>-0.8213373794179698</v>
      </c>
      <c r="N8263">
        <f t="shared" si="1343"/>
        <v>0.90762122728708117</v>
      </c>
      <c r="O8263">
        <f t="shared" si="1344"/>
        <v>0.13647402245163506</v>
      </c>
      <c r="P8263">
        <f t="shared" si="1345"/>
        <v>-0.23904304409652138</v>
      </c>
      <c r="Q8263">
        <f t="shared" si="1346"/>
        <v>-0.32292131333351964</v>
      </c>
      <c r="R8263">
        <f t="shared" si="1347"/>
        <v>-0.12706170413791537</v>
      </c>
      <c r="S8263">
        <f t="shared" si="1348"/>
        <v>-0.41283548728149994</v>
      </c>
      <c r="T8263">
        <f t="shared" si="1349"/>
        <v>-0.85881892519000935</v>
      </c>
      <c r="U8263">
        <f t="shared" si="1350"/>
        <v>132411.36414399248</v>
      </c>
      <c r="V8263">
        <f t="shared" si="1351"/>
        <v>2107853357.5622787</v>
      </c>
    </row>
    <row r="8264" spans="2:22" x14ac:dyDescent="0.25">
      <c r="B8264">
        <v>-118.03</v>
      </c>
      <c r="C8264">
        <v>34.14</v>
      </c>
      <c r="D8264">
        <v>31</v>
      </c>
      <c r="E8264">
        <v>4353</v>
      </c>
      <c r="F8264">
        <v>1117</v>
      </c>
      <c r="G8264">
        <v>2338</v>
      </c>
      <c r="H8264">
        <v>1037</v>
      </c>
      <c r="I8264">
        <v>3.0727000000000002</v>
      </c>
      <c r="J8264">
        <v>242600</v>
      </c>
      <c r="M8264">
        <f t="shared" si="1342"/>
        <v>0.75795120651265024</v>
      </c>
      <c r="N8264">
        <f t="shared" si="1343"/>
        <v>-0.70008807779126725</v>
      </c>
      <c r="O8264">
        <f t="shared" si="1344"/>
        <v>0.21636258805302863</v>
      </c>
      <c r="P8264">
        <f t="shared" si="1345"/>
        <v>0.79587182242199672</v>
      </c>
      <c r="Q8264">
        <f t="shared" si="1346"/>
        <v>1.3686899233297667</v>
      </c>
      <c r="R8264">
        <f t="shared" si="1347"/>
        <v>0.79058557033486265</v>
      </c>
      <c r="S8264">
        <f t="shared" si="1348"/>
        <v>1.3990370972431723</v>
      </c>
      <c r="T8264">
        <f t="shared" si="1349"/>
        <v>-0.37835106078125086</v>
      </c>
      <c r="U8264">
        <f t="shared" si="1350"/>
        <v>190372.18481754436</v>
      </c>
      <c r="V8264">
        <f t="shared" si="1351"/>
        <v>2727744678.7327437</v>
      </c>
    </row>
    <row r="8265" spans="2:22" x14ac:dyDescent="0.25">
      <c r="B8265">
        <v>-117.87</v>
      </c>
      <c r="C8265">
        <v>34.14</v>
      </c>
      <c r="D8265">
        <v>30</v>
      </c>
      <c r="E8265">
        <v>2495</v>
      </c>
      <c r="F8265">
        <v>586</v>
      </c>
      <c r="G8265">
        <v>1139</v>
      </c>
      <c r="H8265">
        <v>559</v>
      </c>
      <c r="I8265">
        <v>2.9375</v>
      </c>
      <c r="J8265">
        <v>209200</v>
      </c>
      <c r="M8265">
        <f t="shared" ref="M8265:M8327" si="1352">STANDARDIZE(B8265,$B$4,$B$5)</f>
        <v>0.837662933247317</v>
      </c>
      <c r="N8265">
        <f t="shared" ref="N8265:N8327" si="1353">STANDARDIZE(C8265,$C$4,$C$5)</f>
        <v>-0.70008807779126725</v>
      </c>
      <c r="O8265">
        <f t="shared" ref="O8265:O8327" si="1354">STANDARDIZE(D8265,$D$4,$D$5)</f>
        <v>0.13647402245163506</v>
      </c>
      <c r="P8265">
        <f t="shared" ref="P8265:P8327" si="1355">STANDARDIZE(E8265,$E$4,$E$5)</f>
        <v>-6.1404959562580477E-2</v>
      </c>
      <c r="Q8265">
        <f t="shared" ref="Q8265:Q8327" si="1356">STANDARDIZE(F8265,$F$4,$F$5)</f>
        <v>0.10533469594832501</v>
      </c>
      <c r="R8265">
        <f t="shared" ref="R8265:R8327" si="1357">STANDARDIZE(G8265,$G$4,$G$5)</f>
        <v>-0.27041643746924615</v>
      </c>
      <c r="S8265">
        <f t="shared" ref="S8265:S8327" si="1358">STANDARDIZE(H8265,$H$4,$H$5)</f>
        <v>0.1474834911697715</v>
      </c>
      <c r="T8265">
        <f t="shared" ref="T8265:T8327" si="1359">STANDARDIZE(I8265,$I$4,$I$5)</f>
        <v>-0.46434425017503456</v>
      </c>
      <c r="U8265">
        <f t="shared" ref="U8265:U8327" si="1360">SUMPRODUCT(M8265:T8265,$M$5:$T$5) + $U$5</f>
        <v>164919.36889954651</v>
      </c>
      <c r="V8265">
        <f t="shared" ref="V8265:V8327" si="1361">(J8265-U8265)^2</f>
        <v>1960774290.6544492</v>
      </c>
    </row>
    <row r="8266" spans="2:22" x14ac:dyDescent="0.25">
      <c r="B8266">
        <v>-121.83</v>
      </c>
      <c r="C8266">
        <v>37.99</v>
      </c>
      <c r="D8266">
        <v>23</v>
      </c>
      <c r="E8266">
        <v>1970</v>
      </c>
      <c r="F8266">
        <v>296</v>
      </c>
      <c r="G8266">
        <v>935</v>
      </c>
      <c r="H8266">
        <v>279</v>
      </c>
      <c r="I8266">
        <v>4.4852999999999996</v>
      </c>
      <c r="J8266">
        <v>145900</v>
      </c>
      <c r="M8266">
        <f t="shared" si="1352"/>
        <v>-1.1352023034357246</v>
      </c>
      <c r="N8266">
        <f t="shared" si="1353"/>
        <v>1.0888370160097853</v>
      </c>
      <c r="O8266">
        <f t="shared" si="1354"/>
        <v>-0.42274593675811983</v>
      </c>
      <c r="P8266">
        <f t="shared" si="1355"/>
        <v>-0.30363871119977265</v>
      </c>
      <c r="Q8266">
        <f t="shared" si="1356"/>
        <v>-0.58463331900575799</v>
      </c>
      <c r="R8266">
        <f t="shared" si="1357"/>
        <v>-0.45093721277536641</v>
      </c>
      <c r="S8266">
        <f t="shared" si="1358"/>
        <v>-0.58564414418703226</v>
      </c>
      <c r="T8266">
        <f t="shared" si="1359"/>
        <v>0.52012511775172732</v>
      </c>
      <c r="U8266">
        <f t="shared" si="1360"/>
        <v>207790.78525111623</v>
      </c>
      <c r="V8266">
        <f t="shared" si="1361"/>
        <v>3830469298.9997869</v>
      </c>
    </row>
    <row r="8267" spans="2:22" x14ac:dyDescent="0.25">
      <c r="B8267">
        <v>-122.42</v>
      </c>
      <c r="C8267">
        <v>40.6</v>
      </c>
      <c r="D8267">
        <v>5</v>
      </c>
      <c r="E8267">
        <v>2614</v>
      </c>
      <c r="F8267">
        <v>433</v>
      </c>
      <c r="G8267">
        <v>1275</v>
      </c>
      <c r="H8267">
        <v>411</v>
      </c>
      <c r="I8267">
        <v>3.4464000000000001</v>
      </c>
      <c r="J8267">
        <v>122900</v>
      </c>
      <c r="M8267">
        <f t="shared" si="1352"/>
        <v>-1.4291392957698164</v>
      </c>
      <c r="N8267">
        <f t="shared" si="1353"/>
        <v>2.3015888328463423</v>
      </c>
      <c r="O8267">
        <f t="shared" si="1354"/>
        <v>-1.8607401175832039</v>
      </c>
      <c r="P8267">
        <f t="shared" si="1355"/>
        <v>-6.4986425248169241E-3</v>
      </c>
      <c r="Q8267">
        <f t="shared" si="1356"/>
        <v>-0.25868291194124293</v>
      </c>
      <c r="R8267">
        <f t="shared" si="1357"/>
        <v>-0.15006925393183265</v>
      </c>
      <c r="S8267">
        <f t="shared" si="1358"/>
        <v>-0.24002683037596761</v>
      </c>
      <c r="T8267">
        <f t="shared" si="1359"/>
        <v>-0.14066130577787125</v>
      </c>
      <c r="U8267">
        <f t="shared" si="1360"/>
        <v>133115.2495186156</v>
      </c>
      <c r="V8267">
        <f t="shared" si="1361"/>
        <v>104351322.72757627</v>
      </c>
    </row>
    <row r="8268" spans="2:22" x14ac:dyDescent="0.25">
      <c r="B8268">
        <v>-121.43</v>
      </c>
      <c r="C8268">
        <v>38.46</v>
      </c>
      <c r="D8268">
        <v>18</v>
      </c>
      <c r="E8268">
        <v>1378</v>
      </c>
      <c r="F8268">
        <v>235</v>
      </c>
      <c r="G8268">
        <v>818</v>
      </c>
      <c r="H8268">
        <v>262</v>
      </c>
      <c r="I8268">
        <v>4.0625</v>
      </c>
      <c r="J8268">
        <v>100300</v>
      </c>
      <c r="M8268">
        <f t="shared" si="1352"/>
        <v>-0.9359229865990577</v>
      </c>
      <c r="N8268">
        <f t="shared" si="1353"/>
        <v>1.3072252742140691</v>
      </c>
      <c r="O8268">
        <f t="shared" si="1354"/>
        <v>-0.82218876476508762</v>
      </c>
      <c r="P8268">
        <f t="shared" si="1355"/>
        <v>-0.57678610352209214</v>
      </c>
      <c r="Q8268">
        <f t="shared" si="1356"/>
        <v>-0.72976452215127208</v>
      </c>
      <c r="R8268">
        <f t="shared" si="1357"/>
        <v>-0.55447118684799424</v>
      </c>
      <c r="S8268">
        <f t="shared" si="1358"/>
        <v>-0.63015546490512386</v>
      </c>
      <c r="T8268">
        <f t="shared" si="1359"/>
        <v>0.25120558760607892</v>
      </c>
      <c r="U8268">
        <f t="shared" si="1360"/>
        <v>178004.62041079375</v>
      </c>
      <c r="V8268">
        <f t="shared" si="1361"/>
        <v>6038008033.185545</v>
      </c>
    </row>
    <row r="8269" spans="2:22" x14ac:dyDescent="0.25">
      <c r="B8269">
        <v>-117.25</v>
      </c>
      <c r="C8269">
        <v>33.049999999999997</v>
      </c>
      <c r="D8269">
        <v>16</v>
      </c>
      <c r="E8269">
        <v>2794</v>
      </c>
      <c r="F8269">
        <v>476</v>
      </c>
      <c r="G8269">
        <v>1387</v>
      </c>
      <c r="H8269">
        <v>442</v>
      </c>
      <c r="I8269">
        <v>4.3285999999999998</v>
      </c>
      <c r="J8269">
        <v>213400</v>
      </c>
      <c r="M8269">
        <f t="shared" si="1352"/>
        <v>1.1465458743441597</v>
      </c>
      <c r="N8269">
        <f t="shared" si="1353"/>
        <v>-1.2065629744778004</v>
      </c>
      <c r="O8269">
        <f t="shared" si="1354"/>
        <v>-0.98196589596787476</v>
      </c>
      <c r="P8269">
        <f t="shared" si="1355"/>
        <v>7.6552929465077524E-2</v>
      </c>
      <c r="Q8269">
        <f t="shared" si="1356"/>
        <v>-0.15637730972391339</v>
      </c>
      <c r="R8269">
        <f t="shared" si="1357"/>
        <v>-5.095980866572742E-2</v>
      </c>
      <c r="S8269">
        <f t="shared" si="1358"/>
        <v>-0.15885912789003578</v>
      </c>
      <c r="T8269">
        <f t="shared" si="1359"/>
        <v>0.42045697590257147</v>
      </c>
      <c r="U8269">
        <f t="shared" si="1360"/>
        <v>193549.090607238</v>
      </c>
      <c r="V8269">
        <f t="shared" si="1361"/>
        <v>394058603.71964651</v>
      </c>
    </row>
    <row r="8270" spans="2:22" x14ac:dyDescent="0.25">
      <c r="B8270">
        <v>-121.95</v>
      </c>
      <c r="C8270">
        <v>37.549999999999997</v>
      </c>
      <c r="D8270">
        <v>21</v>
      </c>
      <c r="E8270">
        <v>10687</v>
      </c>
      <c r="F8270">
        <v>1540</v>
      </c>
      <c r="G8270">
        <v>4552</v>
      </c>
      <c r="H8270">
        <v>1520</v>
      </c>
      <c r="I8270">
        <v>6.6478000000000002</v>
      </c>
      <c r="J8270">
        <v>333400</v>
      </c>
      <c r="M8270">
        <f t="shared" si="1352"/>
        <v>-1.1949860984867282</v>
      </c>
      <c r="N8270">
        <f t="shared" si="1353"/>
        <v>0.88438843386109145</v>
      </c>
      <c r="O8270">
        <f t="shared" si="1354"/>
        <v>-0.58252306796090692</v>
      </c>
      <c r="P8270">
        <f t="shared" si="1355"/>
        <v>3.718364361221949</v>
      </c>
      <c r="Q8270">
        <f t="shared" si="1356"/>
        <v>2.3750915451421015</v>
      </c>
      <c r="R8270">
        <f t="shared" si="1357"/>
        <v>2.7497669258630504</v>
      </c>
      <c r="S8270">
        <f t="shared" si="1358"/>
        <v>2.6636822682336585</v>
      </c>
      <c r="T8270">
        <f t="shared" si="1359"/>
        <v>1.8955709170420902</v>
      </c>
      <c r="U8270">
        <f t="shared" si="1360"/>
        <v>337857.03589876345</v>
      </c>
      <c r="V8270">
        <f t="shared" si="1361"/>
        <v>19865169.002866145</v>
      </c>
    </row>
    <row r="8271" spans="2:22" x14ac:dyDescent="0.25">
      <c r="B8271">
        <v>-119.79</v>
      </c>
      <c r="C8271">
        <v>36.82</v>
      </c>
      <c r="D8271">
        <v>25</v>
      </c>
      <c r="E8271">
        <v>2330</v>
      </c>
      <c r="F8271">
        <v>462</v>
      </c>
      <c r="G8271">
        <v>1215</v>
      </c>
      <c r="H8271">
        <v>467</v>
      </c>
      <c r="I8271">
        <v>3.2143000000000002</v>
      </c>
      <c r="J8271">
        <v>93000</v>
      </c>
      <c r="M8271">
        <f t="shared" si="1352"/>
        <v>-0.11887778756870553</v>
      </c>
      <c r="N8271">
        <f t="shared" si="1353"/>
        <v>0.54518964984167273</v>
      </c>
      <c r="O8271">
        <f t="shared" si="1354"/>
        <v>-0.2629688055553327</v>
      </c>
      <c r="P8271">
        <f t="shared" si="1355"/>
        <v>-0.13753556721998372</v>
      </c>
      <c r="Q8271">
        <f t="shared" si="1356"/>
        <v>-0.18968611044583464</v>
      </c>
      <c r="R8271">
        <f t="shared" si="1357"/>
        <v>-0.20316359961010333</v>
      </c>
      <c r="S8271">
        <f t="shared" si="1358"/>
        <v>-9.3401303304606872E-2</v>
      </c>
      <c r="T8271">
        <f t="shared" si="1359"/>
        <v>-0.28828718786586804</v>
      </c>
      <c r="U8271">
        <f t="shared" si="1360"/>
        <v>162914.94079538266</v>
      </c>
      <c r="V8271">
        <f t="shared" si="1361"/>
        <v>4888098946.4218626</v>
      </c>
    </row>
    <row r="8272" spans="2:22" x14ac:dyDescent="0.25">
      <c r="B8272">
        <v>-124.35</v>
      </c>
      <c r="C8272">
        <v>40.54</v>
      </c>
      <c r="D8272">
        <v>52</v>
      </c>
      <c r="E8272">
        <v>1820</v>
      </c>
      <c r="F8272">
        <v>300</v>
      </c>
      <c r="G8272">
        <v>806</v>
      </c>
      <c r="H8272">
        <v>270</v>
      </c>
      <c r="I8272">
        <v>3.0146999999999999</v>
      </c>
      <c r="J8272">
        <v>94600</v>
      </c>
      <c r="M8272">
        <f t="shared" si="1352"/>
        <v>-2.3906619995067513</v>
      </c>
      <c r="N8272">
        <f t="shared" si="1353"/>
        <v>2.2737094807351563</v>
      </c>
      <c r="O8272">
        <f t="shared" si="1354"/>
        <v>1.8940224656822933</v>
      </c>
      <c r="P8272">
        <f t="shared" si="1355"/>
        <v>-0.37284835452468468</v>
      </c>
      <c r="Q8272">
        <f t="shared" si="1356"/>
        <v>-0.57511651879949477</v>
      </c>
      <c r="R8272">
        <f t="shared" si="1357"/>
        <v>-0.56509005598364836</v>
      </c>
      <c r="S8272">
        <f t="shared" si="1358"/>
        <v>-0.60920896103778666</v>
      </c>
      <c r="T8272">
        <f t="shared" si="1359"/>
        <v>-0.415241630195744</v>
      </c>
      <c r="U8272">
        <f t="shared" si="1360"/>
        <v>201283.14265868877</v>
      </c>
      <c r="V8272">
        <f t="shared" si="1361"/>
        <v>11381292927.53414</v>
      </c>
    </row>
    <row r="8273" spans="2:22" x14ac:dyDescent="0.25">
      <c r="B8273">
        <v>-121.28</v>
      </c>
      <c r="C8273">
        <v>38.6</v>
      </c>
      <c r="D8273">
        <v>25</v>
      </c>
      <c r="E8273">
        <v>1122</v>
      </c>
      <c r="F8273">
        <v>198</v>
      </c>
      <c r="G8273">
        <v>564</v>
      </c>
      <c r="H8273">
        <v>213</v>
      </c>
      <c r="I8273">
        <v>3.1654</v>
      </c>
      <c r="J8273">
        <v>111600</v>
      </c>
      <c r="M8273">
        <f t="shared" si="1352"/>
        <v>-0.86119324278530318</v>
      </c>
      <c r="N8273">
        <f t="shared" si="1353"/>
        <v>1.3722770958068349</v>
      </c>
      <c r="O8273">
        <f t="shared" si="1354"/>
        <v>-0.2629688055553327</v>
      </c>
      <c r="P8273">
        <f t="shared" si="1355"/>
        <v>-0.69490389479660875</v>
      </c>
      <c r="Q8273">
        <f t="shared" si="1356"/>
        <v>-0.81779492405920673</v>
      </c>
      <c r="R8273">
        <f t="shared" si="1357"/>
        <v>-0.77923725021933998</v>
      </c>
      <c r="S8273">
        <f t="shared" si="1358"/>
        <v>-0.75845280109256452</v>
      </c>
      <c r="T8273">
        <f t="shared" si="1359"/>
        <v>-0.31938975414808723</v>
      </c>
      <c r="U8273">
        <f t="shared" si="1360"/>
        <v>152006.12671587893</v>
      </c>
      <c r="V8273">
        <f t="shared" si="1361"/>
        <v>1632655076.1796649</v>
      </c>
    </row>
    <row r="8274" spans="2:22" x14ac:dyDescent="0.25">
      <c r="B8274">
        <v>-118.32</v>
      </c>
      <c r="C8274">
        <v>34.04</v>
      </c>
      <c r="D8274">
        <v>39</v>
      </c>
      <c r="E8274">
        <v>1294</v>
      </c>
      <c r="F8274">
        <v>330</v>
      </c>
      <c r="G8274">
        <v>1140</v>
      </c>
      <c r="H8274">
        <v>313</v>
      </c>
      <c r="I8274">
        <v>2.2553999999999998</v>
      </c>
      <c r="J8274">
        <v>165000</v>
      </c>
      <c r="M8274">
        <f t="shared" si="1352"/>
        <v>0.61347370180606764</v>
      </c>
      <c r="N8274">
        <f t="shared" si="1353"/>
        <v>-0.74655366464324335</v>
      </c>
      <c r="O8274">
        <f t="shared" si="1354"/>
        <v>0.8554711128641771</v>
      </c>
      <c r="P8274">
        <f t="shared" si="1355"/>
        <v>-0.61554350378404288</v>
      </c>
      <c r="Q8274">
        <f t="shared" si="1356"/>
        <v>-0.50374051725252067</v>
      </c>
      <c r="R8274">
        <f t="shared" si="1357"/>
        <v>-0.26953153170794164</v>
      </c>
      <c r="S8274">
        <f t="shared" si="1358"/>
        <v>-0.49662150275084893</v>
      </c>
      <c r="T8274">
        <f t="shared" si="1359"/>
        <v>-0.89819006737547691</v>
      </c>
      <c r="U8274">
        <f t="shared" si="1360"/>
        <v>144663.67207244353</v>
      </c>
      <c r="V8274">
        <f t="shared" si="1361"/>
        <v>413566233.57711327</v>
      </c>
    </row>
    <row r="8275" spans="2:22" x14ac:dyDescent="0.25">
      <c r="B8275">
        <v>-118.29</v>
      </c>
      <c r="C8275">
        <v>34.04</v>
      </c>
      <c r="D8275">
        <v>31</v>
      </c>
      <c r="E8275">
        <v>700</v>
      </c>
      <c r="F8275">
        <v>299</v>
      </c>
      <c r="G8275">
        <v>1272</v>
      </c>
      <c r="H8275">
        <v>298</v>
      </c>
      <c r="I8275">
        <v>2.1541999999999999</v>
      </c>
      <c r="J8275">
        <v>128100</v>
      </c>
      <c r="M8275">
        <f t="shared" si="1352"/>
        <v>0.62841965056881144</v>
      </c>
      <c r="N8275">
        <f t="shared" si="1353"/>
        <v>-0.74655366464324335</v>
      </c>
      <c r="O8275">
        <f t="shared" si="1354"/>
        <v>0.21636258805302863</v>
      </c>
      <c r="P8275">
        <f t="shared" si="1355"/>
        <v>-0.88961369135069457</v>
      </c>
      <c r="Q8275">
        <f t="shared" si="1356"/>
        <v>-0.57749571885106066</v>
      </c>
      <c r="R8275">
        <f t="shared" si="1357"/>
        <v>-0.15272397121574618</v>
      </c>
      <c r="S8275">
        <f t="shared" si="1358"/>
        <v>-0.53589619750210626</v>
      </c>
      <c r="T8275">
        <f t="shared" si="1359"/>
        <v>-0.96255775056076454</v>
      </c>
      <c r="U8275">
        <f t="shared" si="1360"/>
        <v>123806.37446701567</v>
      </c>
      <c r="V8275">
        <f t="shared" si="1361"/>
        <v>18435220.217494939</v>
      </c>
    </row>
    <row r="8276" spans="2:22" x14ac:dyDescent="0.25">
      <c r="B8276">
        <v>-121.83</v>
      </c>
      <c r="C8276">
        <v>37.26</v>
      </c>
      <c r="D8276">
        <v>7</v>
      </c>
      <c r="E8276">
        <v>3609</v>
      </c>
      <c r="F8276">
        <v>751</v>
      </c>
      <c r="G8276">
        <v>1739</v>
      </c>
      <c r="H8276">
        <v>682</v>
      </c>
      <c r="I8276">
        <v>4.5033000000000003</v>
      </c>
      <c r="J8276">
        <v>213100</v>
      </c>
      <c r="M8276">
        <f t="shared" si="1352"/>
        <v>-1.1352023034357246</v>
      </c>
      <c r="N8276">
        <f t="shared" si="1353"/>
        <v>0.74963823199036328</v>
      </c>
      <c r="O8276">
        <f t="shared" si="1354"/>
        <v>-1.7009629863804168</v>
      </c>
      <c r="P8276">
        <f t="shared" si="1355"/>
        <v>0.45259199153043295</v>
      </c>
      <c r="Q8276">
        <f t="shared" si="1356"/>
        <v>0.49790270445668261</v>
      </c>
      <c r="R8276">
        <f t="shared" si="1357"/>
        <v>0.26052701931346051</v>
      </c>
      <c r="S8276">
        <f t="shared" si="1358"/>
        <v>0.46953598813008174</v>
      </c>
      <c r="T8276">
        <f t="shared" si="1359"/>
        <v>0.53157391515622554</v>
      </c>
      <c r="U8276">
        <f t="shared" si="1360"/>
        <v>192763.74349701189</v>
      </c>
      <c r="V8276">
        <f t="shared" si="1361"/>
        <v>413563328.5553261</v>
      </c>
    </row>
    <row r="8277" spans="2:22" x14ac:dyDescent="0.25">
      <c r="B8277">
        <v>-116.47</v>
      </c>
      <c r="C8277">
        <v>33.770000000000003</v>
      </c>
      <c r="D8277">
        <v>26</v>
      </c>
      <c r="E8277">
        <v>4300</v>
      </c>
      <c r="F8277">
        <v>767</v>
      </c>
      <c r="G8277">
        <v>1557</v>
      </c>
      <c r="H8277">
        <v>669</v>
      </c>
      <c r="I8277">
        <v>4.4107000000000003</v>
      </c>
      <c r="J8277">
        <v>122500</v>
      </c>
      <c r="M8277">
        <f t="shared" si="1352"/>
        <v>1.535140542175669</v>
      </c>
      <c r="N8277">
        <f t="shared" si="1353"/>
        <v>-0.87201074914357501</v>
      </c>
      <c r="O8277">
        <f t="shared" si="1354"/>
        <v>-0.18308023995393916</v>
      </c>
      <c r="P8277">
        <f t="shared" si="1355"/>
        <v>0.77141774844719446</v>
      </c>
      <c r="Q8277">
        <f t="shared" si="1356"/>
        <v>0.53596990528173549</v>
      </c>
      <c r="R8277">
        <f t="shared" si="1357"/>
        <v>9.9474170756039468E-2</v>
      </c>
      <c r="S8277">
        <f t="shared" si="1358"/>
        <v>0.43549791934565868</v>
      </c>
      <c r="T8277">
        <f t="shared" si="1359"/>
        <v>0.47267621295308682</v>
      </c>
      <c r="U8277">
        <f t="shared" si="1360"/>
        <v>226151.23875625915</v>
      </c>
      <c r="V8277">
        <f t="shared" si="1361"/>
        <v>10743579295.707039</v>
      </c>
    </row>
    <row r="8278" spans="2:22" x14ac:dyDescent="0.25">
      <c r="B8278">
        <v>-118.21</v>
      </c>
      <c r="C8278">
        <v>33.83</v>
      </c>
      <c r="D8278">
        <v>38</v>
      </c>
      <c r="E8278">
        <v>793</v>
      </c>
      <c r="F8278">
        <v>193</v>
      </c>
      <c r="G8278">
        <v>601</v>
      </c>
      <c r="H8278">
        <v>187</v>
      </c>
      <c r="I8278">
        <v>2.8837000000000002</v>
      </c>
      <c r="J8278">
        <v>176100</v>
      </c>
      <c r="M8278">
        <f t="shared" si="1352"/>
        <v>0.66827551393615192</v>
      </c>
      <c r="N8278">
        <f t="shared" si="1353"/>
        <v>-0.84413139703239204</v>
      </c>
      <c r="O8278">
        <f t="shared" si="1354"/>
        <v>0.77558254726278353</v>
      </c>
      <c r="P8278">
        <f t="shared" si="1355"/>
        <v>-0.84670371248924914</v>
      </c>
      <c r="Q8278">
        <f t="shared" si="1356"/>
        <v>-0.82969092431703584</v>
      </c>
      <c r="R8278">
        <f t="shared" si="1357"/>
        <v>-0.74649573705107308</v>
      </c>
      <c r="S8278">
        <f t="shared" si="1358"/>
        <v>-0.82652893866141064</v>
      </c>
      <c r="T8278">
        <f t="shared" si="1359"/>
        <v>-0.49856343352847793</v>
      </c>
      <c r="U8278">
        <f t="shared" si="1360"/>
        <v>164989.9518392586</v>
      </c>
      <c r="V8278">
        <f t="shared" si="1361"/>
        <v>123433170.1339933</v>
      </c>
    </row>
    <row r="8279" spans="2:22" x14ac:dyDescent="0.25">
      <c r="B8279">
        <v>-118.24</v>
      </c>
      <c r="C8279">
        <v>33.94</v>
      </c>
      <c r="D8279">
        <v>30</v>
      </c>
      <c r="E8279">
        <v>940</v>
      </c>
      <c r="F8279">
        <v>211</v>
      </c>
      <c r="G8279">
        <v>1071</v>
      </c>
      <c r="H8279">
        <v>204</v>
      </c>
      <c r="I8279">
        <v>1.2679</v>
      </c>
      <c r="J8279">
        <v>92000</v>
      </c>
      <c r="M8279">
        <f t="shared" si="1352"/>
        <v>0.65332956517340102</v>
      </c>
      <c r="N8279">
        <f t="shared" si="1353"/>
        <v>-0.79301925149521935</v>
      </c>
      <c r="O8279">
        <f t="shared" si="1354"/>
        <v>0.13647402245163506</v>
      </c>
      <c r="P8279">
        <f t="shared" si="1355"/>
        <v>-0.77887826203083532</v>
      </c>
      <c r="Q8279">
        <f t="shared" si="1356"/>
        <v>-0.78686532338885129</v>
      </c>
      <c r="R8279">
        <f t="shared" si="1357"/>
        <v>-0.33059002923795294</v>
      </c>
      <c r="S8279">
        <f t="shared" si="1358"/>
        <v>-0.78201761794331892</v>
      </c>
      <c r="T8279">
        <f t="shared" si="1359"/>
        <v>-1.5262838138722319</v>
      </c>
      <c r="U8279">
        <f t="shared" si="1360"/>
        <v>81067.058694879262</v>
      </c>
      <c r="V8279">
        <f t="shared" si="1361"/>
        <v>119529205.58121513</v>
      </c>
    </row>
    <row r="8280" spans="2:22" x14ac:dyDescent="0.25">
      <c r="B8280">
        <v>-116.94</v>
      </c>
      <c r="C8280">
        <v>33.729999999999997</v>
      </c>
      <c r="D8280">
        <v>17</v>
      </c>
      <c r="E8280">
        <v>5160</v>
      </c>
      <c r="F8280">
        <v>851</v>
      </c>
      <c r="G8280">
        <v>2344</v>
      </c>
      <c r="H8280">
        <v>781</v>
      </c>
      <c r="I8280">
        <v>3.7174999999999998</v>
      </c>
      <c r="J8280">
        <v>120000</v>
      </c>
      <c r="M8280">
        <f t="shared" si="1352"/>
        <v>1.3009873448925811</v>
      </c>
      <c r="N8280">
        <f t="shared" si="1353"/>
        <v>-0.89059698388436803</v>
      </c>
      <c r="O8280">
        <f t="shared" si="1354"/>
        <v>-0.90207733036648119</v>
      </c>
      <c r="P8280">
        <f t="shared" si="1355"/>
        <v>1.1682197035100235</v>
      </c>
      <c r="Q8280">
        <f t="shared" si="1356"/>
        <v>0.73582270961326302</v>
      </c>
      <c r="R8280">
        <f t="shared" si="1357"/>
        <v>0.79589500490268972</v>
      </c>
      <c r="S8280">
        <f t="shared" si="1358"/>
        <v>0.72874897348838019</v>
      </c>
      <c r="T8280">
        <f t="shared" si="1359"/>
        <v>3.1770304019870639E-2</v>
      </c>
      <c r="U8280">
        <f t="shared" si="1360"/>
        <v>181908.85766064413</v>
      </c>
      <c r="V8280">
        <f t="shared" si="1361"/>
        <v>3832706656.8458958</v>
      </c>
    </row>
    <row r="8281" spans="2:22" x14ac:dyDescent="0.25">
      <c r="B8281">
        <v>-122.26</v>
      </c>
      <c r="C8281">
        <v>37.770000000000003</v>
      </c>
      <c r="D8281">
        <v>52</v>
      </c>
      <c r="E8281">
        <v>1565</v>
      </c>
      <c r="F8281">
        <v>315</v>
      </c>
      <c r="G8281">
        <v>637</v>
      </c>
      <c r="H8281">
        <v>297</v>
      </c>
      <c r="I8281">
        <v>4.7778</v>
      </c>
      <c r="J8281">
        <v>351800</v>
      </c>
      <c r="M8281">
        <f t="shared" si="1352"/>
        <v>-1.3494275690351496</v>
      </c>
      <c r="N8281">
        <f t="shared" si="1353"/>
        <v>0.98661272493544006</v>
      </c>
      <c r="O8281">
        <f t="shared" si="1354"/>
        <v>1.8940224656822933</v>
      </c>
      <c r="P8281">
        <f t="shared" si="1355"/>
        <v>-0.49050474817703515</v>
      </c>
      <c r="Q8281">
        <f t="shared" si="1356"/>
        <v>-0.53942851802600777</v>
      </c>
      <c r="R8281">
        <f t="shared" si="1357"/>
        <v>-0.71463912964411069</v>
      </c>
      <c r="S8281">
        <f t="shared" si="1358"/>
        <v>-0.53851451048552346</v>
      </c>
      <c r="T8281">
        <f t="shared" si="1359"/>
        <v>0.70616807557481709</v>
      </c>
      <c r="U8281">
        <f t="shared" si="1360"/>
        <v>277102.64049663756</v>
      </c>
      <c r="V8281">
        <f t="shared" si="1361"/>
        <v>5579695516.7745714</v>
      </c>
    </row>
    <row r="8282" spans="2:22" x14ac:dyDescent="0.25">
      <c r="B8282">
        <v>-122.18</v>
      </c>
      <c r="C8282">
        <v>37.79</v>
      </c>
      <c r="D8282">
        <v>46</v>
      </c>
      <c r="E8282">
        <v>2109</v>
      </c>
      <c r="F8282">
        <v>387</v>
      </c>
      <c r="G8282">
        <v>922</v>
      </c>
      <c r="H8282">
        <v>329</v>
      </c>
      <c r="I8282">
        <v>3.9712000000000001</v>
      </c>
      <c r="J8282">
        <v>208100</v>
      </c>
      <c r="M8282">
        <f t="shared" si="1352"/>
        <v>-1.3095717056678162</v>
      </c>
      <c r="N8282">
        <f t="shared" si="1353"/>
        <v>0.99590584230583334</v>
      </c>
      <c r="O8282">
        <f t="shared" si="1354"/>
        <v>1.4146910720739319</v>
      </c>
      <c r="P8282">
        <f t="shared" si="1355"/>
        <v>-0.23950444171868746</v>
      </c>
      <c r="Q8282">
        <f t="shared" si="1356"/>
        <v>-0.36812611431326991</v>
      </c>
      <c r="R8282">
        <f t="shared" si="1357"/>
        <v>-0.46244098767232505</v>
      </c>
      <c r="S8282">
        <f t="shared" si="1358"/>
        <v>-0.45472849501617441</v>
      </c>
      <c r="T8282">
        <f t="shared" si="1359"/>
        <v>0.19313474299326502</v>
      </c>
      <c r="U8282">
        <f t="shared" si="1360"/>
        <v>233426.87422849314</v>
      </c>
      <c r="V8282">
        <f t="shared" si="1361"/>
        <v>641450558.18590975</v>
      </c>
    </row>
    <row r="8283" spans="2:22" x14ac:dyDescent="0.25">
      <c r="B8283">
        <v>-117.11</v>
      </c>
      <c r="C8283">
        <v>32.840000000000003</v>
      </c>
      <c r="D8283">
        <v>16</v>
      </c>
      <c r="E8283">
        <v>4608</v>
      </c>
      <c r="F8283">
        <v>629</v>
      </c>
      <c r="G8283">
        <v>2020</v>
      </c>
      <c r="H8283">
        <v>636</v>
      </c>
      <c r="I8283">
        <v>6.04</v>
      </c>
      <c r="J8283">
        <v>243000</v>
      </c>
      <c r="M8283">
        <f t="shared" si="1352"/>
        <v>1.2162936352369949</v>
      </c>
      <c r="N8283">
        <f t="shared" si="1353"/>
        <v>-1.3041407068669459</v>
      </c>
      <c r="O8283">
        <f t="shared" si="1354"/>
        <v>-0.98196589596787476</v>
      </c>
      <c r="P8283">
        <f t="shared" si="1355"/>
        <v>0.9135282160743472</v>
      </c>
      <c r="Q8283">
        <f t="shared" si="1356"/>
        <v>0.20764029816565457</v>
      </c>
      <c r="R8283">
        <f t="shared" si="1357"/>
        <v>0.5091855382400281</v>
      </c>
      <c r="S8283">
        <f t="shared" si="1358"/>
        <v>0.34909359089289255</v>
      </c>
      <c r="T8283">
        <f t="shared" si="1359"/>
        <v>1.5089831913502139</v>
      </c>
      <c r="U8283">
        <f t="shared" si="1360"/>
        <v>271770.47401563131</v>
      </c>
      <c r="V8283">
        <f t="shared" si="1361"/>
        <v>827740175.0841161</v>
      </c>
    </row>
    <row r="8284" spans="2:22" x14ac:dyDescent="0.25">
      <c r="B8284">
        <v>-118.2</v>
      </c>
      <c r="C8284">
        <v>33.94</v>
      </c>
      <c r="D8284">
        <v>43</v>
      </c>
      <c r="E8284">
        <v>1934</v>
      </c>
      <c r="F8284">
        <v>511</v>
      </c>
      <c r="G8284">
        <v>1895</v>
      </c>
      <c r="H8284">
        <v>493</v>
      </c>
      <c r="I8284">
        <v>2.5028999999999999</v>
      </c>
      <c r="J8284">
        <v>159700</v>
      </c>
      <c r="M8284">
        <f t="shared" si="1352"/>
        <v>0.67325749685706415</v>
      </c>
      <c r="N8284">
        <f t="shared" si="1353"/>
        <v>-0.79301925149521935</v>
      </c>
      <c r="O8284">
        <f t="shared" si="1354"/>
        <v>1.1750253752697513</v>
      </c>
      <c r="P8284">
        <f t="shared" si="1355"/>
        <v>-0.32024902559775154</v>
      </c>
      <c r="Q8284">
        <f t="shared" si="1356"/>
        <v>-7.3105307919110254E-2</v>
      </c>
      <c r="R8284">
        <f t="shared" si="1357"/>
        <v>0.39857231807696419</v>
      </c>
      <c r="S8284">
        <f t="shared" si="1358"/>
        <v>-2.5325165735760807E-2</v>
      </c>
      <c r="T8284">
        <f t="shared" si="1359"/>
        <v>-0.74076910306363186</v>
      </c>
      <c r="U8284">
        <f t="shared" si="1360"/>
        <v>169032.82564716041</v>
      </c>
      <c r="V8284">
        <f t="shared" si="1361"/>
        <v>87101634.560295135</v>
      </c>
    </row>
    <row r="8285" spans="2:22" x14ac:dyDescent="0.25">
      <c r="B8285">
        <v>-119.68</v>
      </c>
      <c r="C8285">
        <v>34.43</v>
      </c>
      <c r="D8285">
        <v>33</v>
      </c>
      <c r="E8285">
        <v>1961</v>
      </c>
      <c r="F8285">
        <v>462</v>
      </c>
      <c r="G8285">
        <v>1693</v>
      </c>
      <c r="H8285">
        <v>445</v>
      </c>
      <c r="I8285">
        <v>2.9895999999999998</v>
      </c>
      <c r="J8285">
        <v>236000</v>
      </c>
      <c r="M8285">
        <f t="shared" si="1352"/>
        <v>-6.407597543862123E-2</v>
      </c>
      <c r="N8285">
        <f t="shared" si="1353"/>
        <v>-0.56533787592053908</v>
      </c>
      <c r="O8285">
        <f t="shared" si="1354"/>
        <v>0.37613971925581574</v>
      </c>
      <c r="P8285">
        <f t="shared" si="1355"/>
        <v>-0.30779128979926734</v>
      </c>
      <c r="Q8285">
        <f t="shared" si="1356"/>
        <v>-0.18968611044583464</v>
      </c>
      <c r="R8285">
        <f t="shared" si="1357"/>
        <v>0.21982135429345298</v>
      </c>
      <c r="S8285">
        <f t="shared" si="1358"/>
        <v>-0.15100418893978432</v>
      </c>
      <c r="T8285">
        <f t="shared" si="1359"/>
        <v>-0.43120634213201603</v>
      </c>
      <c r="U8285">
        <f t="shared" si="1360"/>
        <v>168814.29791226506</v>
      </c>
      <c r="V8285">
        <f t="shared" si="1361"/>
        <v>4513918565.0218716</v>
      </c>
    </row>
    <row r="8286" spans="2:22" x14ac:dyDescent="0.25">
      <c r="B8286">
        <v>-117.24</v>
      </c>
      <c r="C8286">
        <v>33.200000000000003</v>
      </c>
      <c r="D8286">
        <v>26</v>
      </c>
      <c r="E8286">
        <v>1701</v>
      </c>
      <c r="F8286">
        <v>404</v>
      </c>
      <c r="G8286">
        <v>989</v>
      </c>
      <c r="H8286">
        <v>367</v>
      </c>
      <c r="I8286">
        <v>2.5118999999999998</v>
      </c>
      <c r="J8286">
        <v>171700</v>
      </c>
      <c r="M8286">
        <f t="shared" si="1352"/>
        <v>1.1515278572650789</v>
      </c>
      <c r="N8286">
        <f t="shared" si="1353"/>
        <v>-1.1368645941998348</v>
      </c>
      <c r="O8286">
        <f t="shared" si="1354"/>
        <v>-0.18308023995393916</v>
      </c>
      <c r="P8286">
        <f t="shared" si="1355"/>
        <v>-0.42775467156244823</v>
      </c>
      <c r="Q8286">
        <f t="shared" si="1356"/>
        <v>-0.32767971343665125</v>
      </c>
      <c r="R8286">
        <f t="shared" si="1357"/>
        <v>-0.40315230166492283</v>
      </c>
      <c r="S8286">
        <f t="shared" si="1358"/>
        <v>-0.35523260164632248</v>
      </c>
      <c r="T8286">
        <f t="shared" si="1359"/>
        <v>-0.73504470436138303</v>
      </c>
      <c r="U8286">
        <f t="shared" si="1360"/>
        <v>132908.48932736125</v>
      </c>
      <c r="V8286">
        <f t="shared" si="1361"/>
        <v>1504781300.2654457</v>
      </c>
    </row>
    <row r="8287" spans="2:22" x14ac:dyDescent="0.25">
      <c r="B8287">
        <v>-118.08</v>
      </c>
      <c r="C8287">
        <v>34.090000000000003</v>
      </c>
      <c r="D8287">
        <v>32</v>
      </c>
      <c r="E8287">
        <v>3214</v>
      </c>
      <c r="F8287">
        <v>718</v>
      </c>
      <c r="G8287">
        <v>2316</v>
      </c>
      <c r="H8287">
        <v>751</v>
      </c>
      <c r="I8287">
        <v>3.7065999999999999</v>
      </c>
      <c r="J8287">
        <v>206800</v>
      </c>
      <c r="M8287">
        <f t="shared" si="1352"/>
        <v>0.73304129190806777</v>
      </c>
      <c r="N8287">
        <f t="shared" si="1353"/>
        <v>-0.72332087121725364</v>
      </c>
      <c r="O8287">
        <f t="shared" si="1354"/>
        <v>0.29625115365442217</v>
      </c>
      <c r="P8287">
        <f t="shared" si="1355"/>
        <v>0.27033993077483126</v>
      </c>
      <c r="Q8287">
        <f t="shared" si="1356"/>
        <v>0.41938910275501107</v>
      </c>
      <c r="R8287">
        <f t="shared" si="1357"/>
        <v>0.77111764358616341</v>
      </c>
      <c r="S8287">
        <f t="shared" si="1358"/>
        <v>0.65019958398586553</v>
      </c>
      <c r="T8287">
        <f t="shared" si="1359"/>
        <v>2.4837421147147019E-2</v>
      </c>
      <c r="U8287">
        <f t="shared" si="1360"/>
        <v>206059.31141470972</v>
      </c>
      <c r="V8287">
        <f t="shared" si="1361"/>
        <v>548619.58037931321</v>
      </c>
    </row>
    <row r="8288" spans="2:22" x14ac:dyDescent="0.25">
      <c r="B8288">
        <v>-118.46</v>
      </c>
      <c r="C8288">
        <v>33.99</v>
      </c>
      <c r="D8288">
        <v>52</v>
      </c>
      <c r="E8288">
        <v>1158</v>
      </c>
      <c r="F8288">
        <v>253</v>
      </c>
      <c r="G8288">
        <v>528</v>
      </c>
      <c r="H8288">
        <v>253</v>
      </c>
      <c r="I8288">
        <v>3.5234000000000001</v>
      </c>
      <c r="J8288">
        <v>334700</v>
      </c>
      <c r="M8288">
        <f t="shared" si="1352"/>
        <v>0.54372594091323245</v>
      </c>
      <c r="N8288">
        <f t="shared" si="1353"/>
        <v>-0.76978645806922963</v>
      </c>
      <c r="O8288">
        <f t="shared" si="1354"/>
        <v>1.8940224656822933</v>
      </c>
      <c r="P8288">
        <f t="shared" si="1355"/>
        <v>-0.67829358039862986</v>
      </c>
      <c r="Q8288">
        <f t="shared" si="1356"/>
        <v>-0.68693892122308753</v>
      </c>
      <c r="R8288">
        <f t="shared" si="1357"/>
        <v>-0.81109385762630248</v>
      </c>
      <c r="S8288">
        <f t="shared" si="1358"/>
        <v>-0.65372028175587826</v>
      </c>
      <c r="T8288">
        <f t="shared" si="1359"/>
        <v>-9.1685894658630626E-2</v>
      </c>
      <c r="U8288">
        <f t="shared" si="1360"/>
        <v>221444.21871630813</v>
      </c>
      <c r="V8288">
        <f t="shared" si="1361"/>
        <v>12826871994.179451</v>
      </c>
    </row>
    <row r="8289" spans="2:22" x14ac:dyDescent="0.25">
      <c r="B8289">
        <v>-122.29</v>
      </c>
      <c r="C8289">
        <v>37.97</v>
      </c>
      <c r="D8289">
        <v>20</v>
      </c>
      <c r="E8289">
        <v>3426</v>
      </c>
      <c r="F8289">
        <v>632</v>
      </c>
      <c r="G8289">
        <v>1512</v>
      </c>
      <c r="H8289">
        <v>580</v>
      </c>
      <c r="I8289">
        <v>4.4911000000000003</v>
      </c>
      <c r="J8289">
        <v>227400</v>
      </c>
      <c r="M8289">
        <f t="shared" si="1352"/>
        <v>-1.3643735177979004</v>
      </c>
      <c r="N8289">
        <f t="shared" si="1353"/>
        <v>1.0795438986393888</v>
      </c>
      <c r="O8289">
        <f t="shared" si="1354"/>
        <v>-0.66241163356230048</v>
      </c>
      <c r="P8289">
        <f t="shared" si="1355"/>
        <v>0.36815622667404024</v>
      </c>
      <c r="Q8289">
        <f t="shared" si="1356"/>
        <v>0.21477789832035199</v>
      </c>
      <c r="R8289">
        <f t="shared" si="1357"/>
        <v>5.9653411497336467E-2</v>
      </c>
      <c r="S8289">
        <f t="shared" si="1358"/>
        <v>0.20246806382153179</v>
      </c>
      <c r="T8289">
        <f t="shared" si="1359"/>
        <v>0.52381417469317704</v>
      </c>
      <c r="U8289">
        <f t="shared" si="1360"/>
        <v>213451.89928427423</v>
      </c>
      <c r="V8289">
        <f t="shared" si="1361"/>
        <v>194549513.57602975</v>
      </c>
    </row>
    <row r="8290" spans="2:22" x14ac:dyDescent="0.25">
      <c r="B8290">
        <v>-117.24</v>
      </c>
      <c r="C8290">
        <v>33.93</v>
      </c>
      <c r="D8290">
        <v>12</v>
      </c>
      <c r="E8290">
        <v>7105</v>
      </c>
      <c r="F8290">
        <v>1447</v>
      </c>
      <c r="G8290">
        <v>4520</v>
      </c>
      <c r="H8290">
        <v>1333</v>
      </c>
      <c r="I8290">
        <v>3.2705000000000002</v>
      </c>
      <c r="J8290">
        <v>113200</v>
      </c>
      <c r="M8290">
        <f t="shared" si="1352"/>
        <v>1.1515278572650789</v>
      </c>
      <c r="N8290">
        <f t="shared" si="1353"/>
        <v>-0.79766581018041594</v>
      </c>
      <c r="O8290">
        <f t="shared" si="1354"/>
        <v>-1.301520158373449</v>
      </c>
      <c r="P8290">
        <f t="shared" si="1355"/>
        <v>2.0656380786230497</v>
      </c>
      <c r="Q8290">
        <f t="shared" si="1356"/>
        <v>2.1538259403464819</v>
      </c>
      <c r="R8290">
        <f t="shared" si="1357"/>
        <v>2.721449941501306</v>
      </c>
      <c r="S8290">
        <f t="shared" si="1358"/>
        <v>2.1740577403346504</v>
      </c>
      <c r="T8290">
        <f t="shared" si="1359"/>
        <v>-0.25254149819182486</v>
      </c>
      <c r="U8290">
        <f t="shared" si="1360"/>
        <v>173038.22809224096</v>
      </c>
      <c r="V8290">
        <f t="shared" si="1361"/>
        <v>3580613541.2190547</v>
      </c>
    </row>
    <row r="8291" spans="2:22" x14ac:dyDescent="0.25">
      <c r="B8291">
        <v>-117.99</v>
      </c>
      <c r="C8291">
        <v>33.94</v>
      </c>
      <c r="D8291">
        <v>30</v>
      </c>
      <c r="E8291">
        <v>2395</v>
      </c>
      <c r="F8291">
        <v>565</v>
      </c>
      <c r="G8291">
        <v>1214</v>
      </c>
      <c r="H8291">
        <v>521</v>
      </c>
      <c r="I8291">
        <v>3.7044999999999999</v>
      </c>
      <c r="J8291">
        <v>212300</v>
      </c>
      <c r="M8291">
        <f t="shared" si="1352"/>
        <v>0.77787913819632049</v>
      </c>
      <c r="N8291">
        <f t="shared" si="1353"/>
        <v>-0.79301925149521935</v>
      </c>
      <c r="O8291">
        <f t="shared" si="1354"/>
        <v>0.13647402245163506</v>
      </c>
      <c r="P8291">
        <f t="shared" si="1355"/>
        <v>-0.1075447217791885</v>
      </c>
      <c r="Q8291">
        <f t="shared" si="1356"/>
        <v>5.5371494865443134E-2</v>
      </c>
      <c r="R8291">
        <f t="shared" si="1357"/>
        <v>-0.20404850537140784</v>
      </c>
      <c r="S8291">
        <f t="shared" si="1358"/>
        <v>4.7987597799919568E-2</v>
      </c>
      <c r="T8291">
        <f t="shared" si="1359"/>
        <v>2.3501728116622277E-2</v>
      </c>
      <c r="U8291">
        <f t="shared" si="1360"/>
        <v>196983.49163437053</v>
      </c>
      <c r="V8291">
        <f t="shared" si="1361"/>
        <v>234595428.51439765</v>
      </c>
    </row>
    <row r="8292" spans="2:22" x14ac:dyDescent="0.25">
      <c r="B8292">
        <v>-117.15</v>
      </c>
      <c r="C8292">
        <v>34.04</v>
      </c>
      <c r="D8292">
        <v>14</v>
      </c>
      <c r="E8292">
        <v>2845</v>
      </c>
      <c r="F8292">
        <v>420</v>
      </c>
      <c r="G8292">
        <v>1172</v>
      </c>
      <c r="H8292">
        <v>377</v>
      </c>
      <c r="I8292">
        <v>7.5822000000000003</v>
      </c>
      <c r="J8292">
        <v>283100</v>
      </c>
      <c r="M8292">
        <f t="shared" si="1352"/>
        <v>1.1963657035533246</v>
      </c>
      <c r="N8292">
        <f t="shared" si="1353"/>
        <v>-0.74655366464324335</v>
      </c>
      <c r="O8292">
        <f t="shared" si="1354"/>
        <v>-1.1417430271706619</v>
      </c>
      <c r="P8292">
        <f t="shared" si="1355"/>
        <v>0.10008420819554763</v>
      </c>
      <c r="Q8292">
        <f t="shared" si="1356"/>
        <v>-0.28961251261159837</v>
      </c>
      <c r="R8292">
        <f t="shared" si="1357"/>
        <v>-0.24121454734619729</v>
      </c>
      <c r="S8292">
        <f t="shared" si="1358"/>
        <v>-0.32904947181215094</v>
      </c>
      <c r="T8292">
        <f t="shared" si="1359"/>
        <v>2.489890711195577</v>
      </c>
      <c r="U8292">
        <f t="shared" si="1360"/>
        <v>326795.14136189432</v>
      </c>
      <c r="V8292">
        <f t="shared" si="1361"/>
        <v>1909265378.6359277</v>
      </c>
    </row>
    <row r="8293" spans="2:22" x14ac:dyDescent="0.25">
      <c r="B8293">
        <v>-120.55</v>
      </c>
      <c r="C8293">
        <v>36.97</v>
      </c>
      <c r="D8293">
        <v>42</v>
      </c>
      <c r="E8293">
        <v>1766</v>
      </c>
      <c r="F8293">
        <v>344</v>
      </c>
      <c r="G8293">
        <v>1084</v>
      </c>
      <c r="H8293">
        <v>323</v>
      </c>
      <c r="I8293">
        <v>2.3294999999999999</v>
      </c>
      <c r="J8293">
        <v>74400</v>
      </c>
      <c r="M8293">
        <f t="shared" si="1352"/>
        <v>-0.49750848955837623</v>
      </c>
      <c r="N8293">
        <f t="shared" si="1353"/>
        <v>0.61488803011963511</v>
      </c>
      <c r="O8293">
        <f t="shared" si="1354"/>
        <v>1.0951368096683578</v>
      </c>
      <c r="P8293">
        <f t="shared" si="1355"/>
        <v>-0.39776382612165301</v>
      </c>
      <c r="Q8293">
        <f t="shared" si="1356"/>
        <v>-0.47043171653059945</v>
      </c>
      <c r="R8293">
        <f t="shared" si="1357"/>
        <v>-0.3190862543409943</v>
      </c>
      <c r="S8293">
        <f t="shared" si="1358"/>
        <v>-0.47043837291667734</v>
      </c>
      <c r="T8293">
        <f t="shared" si="1359"/>
        <v>-0.85105918472696085</v>
      </c>
      <c r="U8293">
        <f t="shared" si="1360"/>
        <v>154108.82337082989</v>
      </c>
      <c r="V8293">
        <f t="shared" si="1361"/>
        <v>6353496523.162158</v>
      </c>
    </row>
    <row r="8294" spans="2:22" x14ac:dyDescent="0.25">
      <c r="B8294">
        <v>-118.24</v>
      </c>
      <c r="C8294">
        <v>34.03</v>
      </c>
      <c r="D8294">
        <v>52</v>
      </c>
      <c r="E8294">
        <v>142</v>
      </c>
      <c r="F8294">
        <v>47</v>
      </c>
      <c r="G8294">
        <v>137</v>
      </c>
      <c r="H8294">
        <v>45</v>
      </c>
      <c r="I8294">
        <v>1.8332999999999999</v>
      </c>
      <c r="J8294">
        <v>312500</v>
      </c>
      <c r="M8294">
        <f t="shared" si="1352"/>
        <v>0.65332956517340102</v>
      </c>
      <c r="N8294">
        <f t="shared" si="1353"/>
        <v>-0.75120022332843994</v>
      </c>
      <c r="O8294">
        <f t="shared" si="1354"/>
        <v>1.8940224656822933</v>
      </c>
      <c r="P8294">
        <f t="shared" si="1355"/>
        <v>-1.1470735645193675</v>
      </c>
      <c r="Q8294">
        <f t="shared" si="1356"/>
        <v>-1.1770541318456431</v>
      </c>
      <c r="R8294">
        <f t="shared" si="1357"/>
        <v>-1.1570920102963662</v>
      </c>
      <c r="S8294">
        <f t="shared" si="1358"/>
        <v>-1.1983293823066468</v>
      </c>
      <c r="T8294">
        <f t="shared" si="1359"/>
        <v>-1.1666643665109506</v>
      </c>
      <c r="U8294">
        <f t="shared" si="1360"/>
        <v>142362.18048034832</v>
      </c>
      <c r="V8294">
        <f t="shared" si="1361"/>
        <v>28946877630.901566</v>
      </c>
    </row>
    <row r="8295" spans="2:22" x14ac:dyDescent="0.25">
      <c r="B8295">
        <v>-122.7</v>
      </c>
      <c r="C8295">
        <v>38.450000000000003</v>
      </c>
      <c r="D8295">
        <v>47</v>
      </c>
      <c r="E8295">
        <v>904</v>
      </c>
      <c r="F8295">
        <v>154</v>
      </c>
      <c r="G8295">
        <v>310</v>
      </c>
      <c r="H8295">
        <v>144</v>
      </c>
      <c r="I8295">
        <v>3.9765999999999999</v>
      </c>
      <c r="J8295">
        <v>190600</v>
      </c>
      <c r="M8295">
        <f t="shared" si="1352"/>
        <v>-1.5686348175554867</v>
      </c>
      <c r="N8295">
        <f t="shared" si="1353"/>
        <v>1.3025787155288726</v>
      </c>
      <c r="O8295">
        <f t="shared" si="1354"/>
        <v>1.4945796376753255</v>
      </c>
      <c r="P8295">
        <f t="shared" si="1355"/>
        <v>-0.79548857642881421</v>
      </c>
      <c r="Q8295">
        <f t="shared" si="1356"/>
        <v>-0.92247972632810216</v>
      </c>
      <c r="R8295">
        <f t="shared" si="1357"/>
        <v>-1.0040033135906858</v>
      </c>
      <c r="S8295">
        <f t="shared" si="1358"/>
        <v>-0.93911639694834836</v>
      </c>
      <c r="T8295">
        <f t="shared" si="1359"/>
        <v>0.19656938221461426</v>
      </c>
      <c r="U8295">
        <f t="shared" si="1360"/>
        <v>227810.67241278535</v>
      </c>
      <c r="V8295">
        <f t="shared" si="1361"/>
        <v>1384634141.4116249</v>
      </c>
    </row>
    <row r="8296" spans="2:22" x14ac:dyDescent="0.25">
      <c r="B8296">
        <v>-119.23</v>
      </c>
      <c r="C8296">
        <v>34.25</v>
      </c>
      <c r="D8296">
        <v>28</v>
      </c>
      <c r="E8296">
        <v>26</v>
      </c>
      <c r="F8296">
        <v>3</v>
      </c>
      <c r="G8296">
        <v>29</v>
      </c>
      <c r="H8296">
        <v>9</v>
      </c>
      <c r="I8296">
        <v>8</v>
      </c>
      <c r="J8296">
        <v>275000</v>
      </c>
      <c r="M8296">
        <f t="shared" si="1352"/>
        <v>0.16011325600263529</v>
      </c>
      <c r="N8296">
        <f t="shared" si="1353"/>
        <v>-0.64897593225409467</v>
      </c>
      <c r="O8296">
        <f t="shared" si="1354"/>
        <v>-2.3303108751152046E-2</v>
      </c>
      <c r="P8296">
        <f t="shared" si="1355"/>
        <v>-1.2005956886906326</v>
      </c>
      <c r="Q8296">
        <f t="shared" si="1356"/>
        <v>-1.2817389341145384</v>
      </c>
      <c r="R8296">
        <f t="shared" si="1357"/>
        <v>-1.2526618325172534</v>
      </c>
      <c r="S8296">
        <f t="shared" si="1358"/>
        <v>-1.2925886497096644</v>
      </c>
      <c r="T8296">
        <f t="shared" si="1359"/>
        <v>2.7556300198399764</v>
      </c>
      <c r="U8296">
        <f t="shared" si="1360"/>
        <v>357834.07693018415</v>
      </c>
      <c r="V8296">
        <f t="shared" si="1361"/>
        <v>6861484300.8756657</v>
      </c>
    </row>
    <row r="8297" spans="2:22" x14ac:dyDescent="0.25">
      <c r="B8297">
        <v>-117.24</v>
      </c>
      <c r="C8297">
        <v>32.79</v>
      </c>
      <c r="D8297">
        <v>20</v>
      </c>
      <c r="E8297">
        <v>961</v>
      </c>
      <c r="F8297">
        <v>278</v>
      </c>
      <c r="G8297">
        <v>525</v>
      </c>
      <c r="H8297">
        <v>254</v>
      </c>
      <c r="I8297">
        <v>3.1838000000000002</v>
      </c>
      <c r="J8297">
        <v>245800</v>
      </c>
      <c r="M8297">
        <f t="shared" si="1352"/>
        <v>1.1515278572650789</v>
      </c>
      <c r="N8297">
        <f t="shared" si="1353"/>
        <v>-1.3273735002929354</v>
      </c>
      <c r="O8297">
        <f t="shared" si="1354"/>
        <v>-0.66241163356230048</v>
      </c>
      <c r="P8297">
        <f t="shared" si="1355"/>
        <v>-0.76918891196534767</v>
      </c>
      <c r="Q8297">
        <f t="shared" si="1356"/>
        <v>-0.62745891993394254</v>
      </c>
      <c r="R8297">
        <f t="shared" si="1357"/>
        <v>-0.81374857491021602</v>
      </c>
      <c r="S8297">
        <f t="shared" si="1358"/>
        <v>-0.65110196877246118</v>
      </c>
      <c r="T8297">
        <f t="shared" si="1359"/>
        <v>-0.30768653902348936</v>
      </c>
      <c r="U8297">
        <f t="shared" si="1360"/>
        <v>145778.29733270715</v>
      </c>
      <c r="V8297">
        <f t="shared" si="1361"/>
        <v>10004341004.464336</v>
      </c>
    </row>
    <row r="8298" spans="2:22" x14ac:dyDescent="0.25">
      <c r="B8298">
        <v>-118.28</v>
      </c>
      <c r="C8298">
        <v>33.82</v>
      </c>
      <c r="D8298">
        <v>30</v>
      </c>
      <c r="E8298">
        <v>3615</v>
      </c>
      <c r="F8298">
        <v>760</v>
      </c>
      <c r="G8298">
        <v>2813</v>
      </c>
      <c r="H8298">
        <v>752</v>
      </c>
      <c r="I8298">
        <v>5.3849</v>
      </c>
      <c r="J8298">
        <v>217700</v>
      </c>
      <c r="M8298">
        <f t="shared" si="1352"/>
        <v>0.63340163348973078</v>
      </c>
      <c r="N8298">
        <f t="shared" si="1353"/>
        <v>-0.84877795571758863</v>
      </c>
      <c r="O8298">
        <f t="shared" si="1354"/>
        <v>0.13647402245163506</v>
      </c>
      <c r="P8298">
        <f t="shared" si="1355"/>
        <v>0.45536037726342943</v>
      </c>
      <c r="Q8298">
        <f t="shared" si="1356"/>
        <v>0.51931550492077483</v>
      </c>
      <c r="R8298">
        <f t="shared" si="1357"/>
        <v>1.2109158069545054</v>
      </c>
      <c r="S8298">
        <f t="shared" si="1358"/>
        <v>0.65281789696928261</v>
      </c>
      <c r="T8298">
        <f t="shared" si="1359"/>
        <v>1.0923105702565183</v>
      </c>
      <c r="U8298">
        <f t="shared" si="1360"/>
        <v>275283.67740191135</v>
      </c>
      <c r="V8298">
        <f t="shared" si="1361"/>
        <v>3315879903.1273961</v>
      </c>
    </row>
    <row r="8299" spans="2:22" x14ac:dyDescent="0.25">
      <c r="B8299">
        <v>-121.77</v>
      </c>
      <c r="C8299">
        <v>37.22</v>
      </c>
      <c r="D8299">
        <v>16</v>
      </c>
      <c r="E8299">
        <v>3992</v>
      </c>
      <c r="F8299">
        <v>540</v>
      </c>
      <c r="G8299">
        <v>2097</v>
      </c>
      <c r="H8299">
        <v>555</v>
      </c>
      <c r="I8299">
        <v>6.7286999999999999</v>
      </c>
      <c r="J8299">
        <v>299300</v>
      </c>
      <c r="M8299">
        <f t="shared" si="1352"/>
        <v>-1.1053104059102228</v>
      </c>
      <c r="N8299">
        <f t="shared" si="1353"/>
        <v>0.73105199724957348</v>
      </c>
      <c r="O8299">
        <f t="shared" si="1354"/>
        <v>-0.98196589596787476</v>
      </c>
      <c r="P8299">
        <f t="shared" si="1355"/>
        <v>0.62930728082004173</v>
      </c>
      <c r="Q8299">
        <f t="shared" si="1356"/>
        <v>-4.1085064237019533E-3</v>
      </c>
      <c r="R8299">
        <f t="shared" si="1357"/>
        <v>0.57732328186047543</v>
      </c>
      <c r="S8299">
        <f t="shared" si="1358"/>
        <v>0.13701023923610287</v>
      </c>
      <c r="T8299">
        <f t="shared" si="1359"/>
        <v>1.9470269009323053</v>
      </c>
      <c r="U8299">
        <f t="shared" si="1360"/>
        <v>298217.88412077044</v>
      </c>
      <c r="V8299">
        <f t="shared" si="1361"/>
        <v>1170974.7760807658</v>
      </c>
    </row>
    <row r="8300" spans="2:22" x14ac:dyDescent="0.25">
      <c r="B8300">
        <v>-118.35</v>
      </c>
      <c r="C8300">
        <v>33.950000000000003</v>
      </c>
      <c r="D8300">
        <v>30</v>
      </c>
      <c r="E8300">
        <v>2661</v>
      </c>
      <c r="F8300">
        <v>765</v>
      </c>
      <c r="G8300">
        <v>2324</v>
      </c>
      <c r="H8300">
        <v>724</v>
      </c>
      <c r="I8300">
        <v>3.0518999999999998</v>
      </c>
      <c r="J8300">
        <v>137500</v>
      </c>
      <c r="M8300">
        <f t="shared" si="1352"/>
        <v>0.59852775304331673</v>
      </c>
      <c r="N8300">
        <f t="shared" si="1353"/>
        <v>-0.78837269281001943</v>
      </c>
      <c r="O8300">
        <f t="shared" si="1354"/>
        <v>0.13647402245163506</v>
      </c>
      <c r="P8300">
        <f t="shared" si="1355"/>
        <v>1.518704571698885E-2</v>
      </c>
      <c r="Q8300">
        <f t="shared" si="1356"/>
        <v>0.53121150517860383</v>
      </c>
      <c r="R8300">
        <f t="shared" si="1357"/>
        <v>0.7781968896765995</v>
      </c>
      <c r="S8300">
        <f t="shared" si="1358"/>
        <v>0.57950513343360233</v>
      </c>
      <c r="T8300">
        <f t="shared" si="1359"/>
        <v>-0.39158078222644854</v>
      </c>
      <c r="U8300">
        <f t="shared" si="1360"/>
        <v>175786.52922716571</v>
      </c>
      <c r="V8300">
        <f t="shared" si="1361"/>
        <v>1465858320.262614</v>
      </c>
    </row>
    <row r="8301" spans="2:22" x14ac:dyDescent="0.25">
      <c r="B8301">
        <v>-122.02</v>
      </c>
      <c r="C8301">
        <v>36.97</v>
      </c>
      <c r="D8301">
        <v>39</v>
      </c>
      <c r="E8301">
        <v>2124</v>
      </c>
      <c r="F8301">
        <v>661</v>
      </c>
      <c r="G8301">
        <v>1365</v>
      </c>
      <c r="H8301">
        <v>606</v>
      </c>
      <c r="I8301">
        <v>1.6641999999999999</v>
      </c>
      <c r="J8301">
        <v>281300</v>
      </c>
      <c r="M8301">
        <f t="shared" si="1352"/>
        <v>-1.2298599789331424</v>
      </c>
      <c r="N8301">
        <f t="shared" si="1353"/>
        <v>0.61488803011963511</v>
      </c>
      <c r="O8301">
        <f t="shared" si="1354"/>
        <v>0.8554711128641771</v>
      </c>
      <c r="P8301">
        <f t="shared" si="1355"/>
        <v>-0.23258347738619625</v>
      </c>
      <c r="Q8301">
        <f t="shared" si="1356"/>
        <v>0.28377469981576026</v>
      </c>
      <c r="R8301">
        <f t="shared" si="1357"/>
        <v>-7.0427735414426665E-2</v>
      </c>
      <c r="S8301">
        <f t="shared" si="1358"/>
        <v>0.27054420139037783</v>
      </c>
      <c r="T8301">
        <f t="shared" si="1359"/>
        <v>-1.2742194576832053</v>
      </c>
      <c r="U8301">
        <f t="shared" si="1360"/>
        <v>130466.18374480889</v>
      </c>
      <c r="V8301">
        <f t="shared" si="1361"/>
        <v>22750840126.104752</v>
      </c>
    </row>
    <row r="8302" spans="2:22" x14ac:dyDescent="0.25">
      <c r="B8302">
        <v>-118.72</v>
      </c>
      <c r="C8302">
        <v>34.28</v>
      </c>
      <c r="D8302">
        <v>17</v>
      </c>
      <c r="E8302">
        <v>2654</v>
      </c>
      <c r="F8302">
        <v>478</v>
      </c>
      <c r="G8302">
        <v>1392</v>
      </c>
      <c r="H8302">
        <v>451</v>
      </c>
      <c r="I8302">
        <v>5.4459</v>
      </c>
      <c r="J8302">
        <v>223900</v>
      </c>
      <c r="M8302">
        <f t="shared" si="1352"/>
        <v>0.41419438496939359</v>
      </c>
      <c r="N8302">
        <f t="shared" si="1353"/>
        <v>-0.63503625619850146</v>
      </c>
      <c r="O8302">
        <f t="shared" si="1354"/>
        <v>-0.90207733036648119</v>
      </c>
      <c r="P8302">
        <f t="shared" si="1355"/>
        <v>1.1957262361826287E-2</v>
      </c>
      <c r="Q8302">
        <f t="shared" si="1356"/>
        <v>-0.15161890962078178</v>
      </c>
      <c r="R8302">
        <f t="shared" si="1357"/>
        <v>-4.6535279859204866E-2</v>
      </c>
      <c r="S8302">
        <f t="shared" si="1358"/>
        <v>-0.13529431103928136</v>
      </c>
      <c r="T8302">
        <f t="shared" si="1359"/>
        <v>1.1311092725717609</v>
      </c>
      <c r="U8302">
        <f t="shared" si="1360"/>
        <v>243283.46933715278</v>
      </c>
      <c r="V8302">
        <f t="shared" si="1361"/>
        <v>375718883.54434216</v>
      </c>
    </row>
    <row r="8303" spans="2:22" x14ac:dyDescent="0.25">
      <c r="B8303">
        <v>-117.87</v>
      </c>
      <c r="C8303">
        <v>33.85</v>
      </c>
      <c r="D8303">
        <v>33</v>
      </c>
      <c r="E8303">
        <v>45</v>
      </c>
      <c r="F8303">
        <v>11</v>
      </c>
      <c r="G8303">
        <v>34</v>
      </c>
      <c r="H8303">
        <v>10</v>
      </c>
      <c r="I8303">
        <v>5.2949000000000002</v>
      </c>
      <c r="J8303">
        <v>350000</v>
      </c>
      <c r="M8303">
        <f t="shared" si="1352"/>
        <v>0.837662933247317</v>
      </c>
      <c r="N8303">
        <f t="shared" si="1353"/>
        <v>-0.83483827966199542</v>
      </c>
      <c r="O8303">
        <f t="shared" si="1354"/>
        <v>0.37613971925581574</v>
      </c>
      <c r="P8303">
        <f t="shared" si="1355"/>
        <v>-1.1918291338694771</v>
      </c>
      <c r="Q8303">
        <f t="shared" si="1356"/>
        <v>-1.262705333702012</v>
      </c>
      <c r="R8303">
        <f t="shared" si="1357"/>
        <v>-1.2482373037107308</v>
      </c>
      <c r="S8303">
        <f t="shared" si="1358"/>
        <v>-1.2899703367262472</v>
      </c>
      <c r="T8303">
        <f t="shared" si="1359"/>
        <v>1.0350665832340293</v>
      </c>
      <c r="U8303">
        <f t="shared" si="1360"/>
        <v>252227.87767092124</v>
      </c>
      <c r="V8303">
        <f t="shared" si="1361"/>
        <v>9559387904.7323418</v>
      </c>
    </row>
    <row r="8304" spans="2:22" x14ac:dyDescent="0.25">
      <c r="B8304">
        <v>-121.22</v>
      </c>
      <c r="C8304">
        <v>37.79</v>
      </c>
      <c r="D8304">
        <v>38</v>
      </c>
      <c r="E8304">
        <v>2152</v>
      </c>
      <c r="F8304">
        <v>451</v>
      </c>
      <c r="G8304">
        <v>1320</v>
      </c>
      <c r="H8304">
        <v>457</v>
      </c>
      <c r="I8304">
        <v>2.5024999999999999</v>
      </c>
      <c r="J8304">
        <v>101900</v>
      </c>
      <c r="M8304">
        <f t="shared" si="1352"/>
        <v>-0.83130134525980137</v>
      </c>
      <c r="N8304">
        <f t="shared" si="1353"/>
        <v>0.99590584230583334</v>
      </c>
      <c r="O8304">
        <f t="shared" si="1354"/>
        <v>0.77558254726278353</v>
      </c>
      <c r="P8304">
        <f t="shared" si="1355"/>
        <v>-0.21966434396554602</v>
      </c>
      <c r="Q8304">
        <f t="shared" si="1356"/>
        <v>-0.21585731101305847</v>
      </c>
      <c r="R8304">
        <f t="shared" si="1357"/>
        <v>-0.11024849467312967</v>
      </c>
      <c r="S8304">
        <f t="shared" si="1358"/>
        <v>-0.11958443313877844</v>
      </c>
      <c r="T8304">
        <f t="shared" si="1359"/>
        <v>-0.74102352078373179</v>
      </c>
      <c r="U8304">
        <f t="shared" si="1360"/>
        <v>157324.75779702206</v>
      </c>
      <c r="V8304">
        <f t="shared" si="1361"/>
        <v>3071903776.8585577</v>
      </c>
    </row>
    <row r="8305" spans="2:22" x14ac:dyDescent="0.25">
      <c r="B8305">
        <v>-118.25</v>
      </c>
      <c r="C8305">
        <v>33.94</v>
      </c>
      <c r="D8305">
        <v>43</v>
      </c>
      <c r="E8305">
        <v>1113</v>
      </c>
      <c r="F8305">
        <v>378</v>
      </c>
      <c r="G8305">
        <v>1305</v>
      </c>
      <c r="H8305">
        <v>334</v>
      </c>
      <c r="I8305">
        <v>1.1434</v>
      </c>
      <c r="J8305">
        <v>91300</v>
      </c>
      <c r="M8305">
        <f t="shared" si="1352"/>
        <v>0.64834758225248168</v>
      </c>
      <c r="N8305">
        <f t="shared" si="1353"/>
        <v>-0.79301925149521935</v>
      </c>
      <c r="O8305">
        <f t="shared" si="1354"/>
        <v>1.1750253752697513</v>
      </c>
      <c r="P8305">
        <f t="shared" si="1355"/>
        <v>-0.69905647339610344</v>
      </c>
      <c r="Q8305">
        <f t="shared" si="1356"/>
        <v>-0.38953891477736213</v>
      </c>
      <c r="R8305">
        <f t="shared" si="1357"/>
        <v>-0.12352208109269733</v>
      </c>
      <c r="S8305">
        <f t="shared" si="1358"/>
        <v>-0.44163693009908866</v>
      </c>
      <c r="T8305">
        <f t="shared" si="1359"/>
        <v>-1.6054713292533418</v>
      </c>
      <c r="U8305">
        <f t="shared" si="1360"/>
        <v>106512.59681987177</v>
      </c>
      <c r="V8305">
        <f t="shared" si="1361"/>
        <v>231423102.00397283</v>
      </c>
    </row>
    <row r="8306" spans="2:22" x14ac:dyDescent="0.25">
      <c r="B8306">
        <v>-117.05</v>
      </c>
      <c r="C8306">
        <v>32.590000000000003</v>
      </c>
      <c r="D8306">
        <v>26</v>
      </c>
      <c r="E8306">
        <v>1919</v>
      </c>
      <c r="F8306">
        <v>345</v>
      </c>
      <c r="G8306">
        <v>1326</v>
      </c>
      <c r="H8306">
        <v>341</v>
      </c>
      <c r="I8306">
        <v>4.2679</v>
      </c>
      <c r="J8306">
        <v>131900</v>
      </c>
      <c r="M8306">
        <f t="shared" si="1352"/>
        <v>1.2461855327624967</v>
      </c>
      <c r="N8306">
        <f t="shared" si="1353"/>
        <v>-1.4203046739968843</v>
      </c>
      <c r="O8306">
        <f t="shared" si="1354"/>
        <v>-0.18308023995393916</v>
      </c>
      <c r="P8306">
        <f t="shared" si="1355"/>
        <v>-0.32716998993024271</v>
      </c>
      <c r="Q8306">
        <f t="shared" si="1356"/>
        <v>-0.46805251647903368</v>
      </c>
      <c r="R8306">
        <f t="shared" si="1357"/>
        <v>-0.1049390601053026</v>
      </c>
      <c r="S8306">
        <f t="shared" si="1358"/>
        <v>-0.42330873921516854</v>
      </c>
      <c r="T8306">
        <f t="shared" si="1359"/>
        <v>0.38184908687740399</v>
      </c>
      <c r="U8306">
        <f t="shared" si="1360"/>
        <v>205952.50980890787</v>
      </c>
      <c r="V8306">
        <f t="shared" si="1361"/>
        <v>5483774208.9983959</v>
      </c>
    </row>
    <row r="8307" spans="2:22" x14ac:dyDescent="0.25">
      <c r="B8307">
        <v>-117.24</v>
      </c>
      <c r="C8307">
        <v>32.83</v>
      </c>
      <c r="D8307">
        <v>18</v>
      </c>
      <c r="E8307">
        <v>3109</v>
      </c>
      <c r="F8307">
        <v>501</v>
      </c>
      <c r="G8307">
        <v>949</v>
      </c>
      <c r="H8307">
        <v>368</v>
      </c>
      <c r="I8307">
        <v>7.4351000000000003</v>
      </c>
      <c r="J8307">
        <v>445700</v>
      </c>
      <c r="M8307">
        <f t="shared" si="1352"/>
        <v>1.1515278572650789</v>
      </c>
      <c r="N8307">
        <f t="shared" si="1353"/>
        <v>-1.3087872655521458</v>
      </c>
      <c r="O8307">
        <f t="shared" si="1354"/>
        <v>-0.82218876476508762</v>
      </c>
      <c r="P8307">
        <f t="shared" si="1355"/>
        <v>0.22189318044739281</v>
      </c>
      <c r="Q8307">
        <f t="shared" si="1356"/>
        <v>-9.6897308434768292E-2</v>
      </c>
      <c r="R8307">
        <f t="shared" si="1357"/>
        <v>-0.43854853211710326</v>
      </c>
      <c r="S8307">
        <f t="shared" si="1358"/>
        <v>-0.35261428866290534</v>
      </c>
      <c r="T8307">
        <f t="shared" si="1359"/>
        <v>2.3963285946288195</v>
      </c>
      <c r="U8307">
        <f t="shared" si="1360"/>
        <v>330966.41726101143</v>
      </c>
      <c r="V8307">
        <f t="shared" si="1361"/>
        <v>13163795008.124334</v>
      </c>
    </row>
    <row r="8308" spans="2:22" x14ac:dyDescent="0.25">
      <c r="B8308">
        <v>-118.2</v>
      </c>
      <c r="C8308">
        <v>33.85</v>
      </c>
      <c r="D8308">
        <v>33</v>
      </c>
      <c r="E8308">
        <v>2557</v>
      </c>
      <c r="F8308">
        <v>731</v>
      </c>
      <c r="G8308">
        <v>2286</v>
      </c>
      <c r="H8308">
        <v>700</v>
      </c>
      <c r="I8308">
        <v>2.3041</v>
      </c>
      <c r="J8308">
        <v>149100</v>
      </c>
      <c r="M8308">
        <f t="shared" si="1352"/>
        <v>0.67325749685706415</v>
      </c>
      <c r="N8308">
        <f t="shared" si="1353"/>
        <v>-0.83483827966199542</v>
      </c>
      <c r="O8308">
        <f t="shared" si="1354"/>
        <v>0.37613971925581574</v>
      </c>
      <c r="P8308">
        <f t="shared" si="1355"/>
        <v>-3.2798306988283503E-2</v>
      </c>
      <c r="Q8308">
        <f t="shared" si="1356"/>
        <v>0.45031870342536651</v>
      </c>
      <c r="R8308">
        <f t="shared" si="1357"/>
        <v>0.74457047074702809</v>
      </c>
      <c r="S8308">
        <f t="shared" si="1358"/>
        <v>0.51666562183159048</v>
      </c>
      <c r="T8308">
        <f t="shared" si="1359"/>
        <v>-0.86721470995330763</v>
      </c>
      <c r="U8308">
        <f t="shared" si="1360"/>
        <v>148517.05719493117</v>
      </c>
      <c r="V8308">
        <f t="shared" si="1361"/>
        <v>339822.31398151512</v>
      </c>
    </row>
    <row r="8309" spans="2:22" x14ac:dyDescent="0.25">
      <c r="B8309">
        <v>-117.04</v>
      </c>
      <c r="C8309">
        <v>34</v>
      </c>
      <c r="D8309">
        <v>21</v>
      </c>
      <c r="E8309">
        <v>4624</v>
      </c>
      <c r="F8309">
        <v>852</v>
      </c>
      <c r="G8309">
        <v>2174</v>
      </c>
      <c r="H8309">
        <v>812</v>
      </c>
      <c r="I8309">
        <v>3.5255000000000001</v>
      </c>
      <c r="J8309">
        <v>132100</v>
      </c>
      <c r="M8309">
        <f t="shared" si="1352"/>
        <v>1.251167515683409</v>
      </c>
      <c r="N8309">
        <f t="shared" si="1353"/>
        <v>-0.76513989938403304</v>
      </c>
      <c r="O8309">
        <f t="shared" si="1354"/>
        <v>-0.58252306796090692</v>
      </c>
      <c r="P8309">
        <f t="shared" si="1355"/>
        <v>0.92091057802900445</v>
      </c>
      <c r="Q8309">
        <f t="shared" si="1356"/>
        <v>0.73820190966482879</v>
      </c>
      <c r="R8309">
        <f t="shared" si="1357"/>
        <v>0.64546102548092277</v>
      </c>
      <c r="S8309">
        <f t="shared" si="1358"/>
        <v>0.80991667597431205</v>
      </c>
      <c r="T8309">
        <f t="shared" si="1359"/>
        <v>-9.0350201628105892E-2</v>
      </c>
      <c r="U8309">
        <f t="shared" si="1360"/>
        <v>181489.32736266588</v>
      </c>
      <c r="V8309">
        <f t="shared" si="1361"/>
        <v>2439305657.3365765</v>
      </c>
    </row>
    <row r="8310" spans="2:22" x14ac:dyDescent="0.25">
      <c r="B8310">
        <v>-118.4</v>
      </c>
      <c r="C8310">
        <v>34.159999999999997</v>
      </c>
      <c r="D8310">
        <v>35</v>
      </c>
      <c r="E8310">
        <v>1354</v>
      </c>
      <c r="F8310">
        <v>284</v>
      </c>
      <c r="G8310">
        <v>501</v>
      </c>
      <c r="H8310">
        <v>262</v>
      </c>
      <c r="I8310">
        <v>3.8056000000000001</v>
      </c>
      <c r="J8310">
        <v>384700</v>
      </c>
      <c r="M8310">
        <f t="shared" si="1352"/>
        <v>0.57361783843872716</v>
      </c>
      <c r="N8310">
        <f t="shared" si="1353"/>
        <v>-0.69079496042087407</v>
      </c>
      <c r="O8310">
        <f t="shared" si="1354"/>
        <v>0.53591685045860282</v>
      </c>
      <c r="P8310">
        <f t="shared" si="1355"/>
        <v>-0.58785964645407807</v>
      </c>
      <c r="Q8310">
        <f t="shared" si="1356"/>
        <v>-0.61318371962454765</v>
      </c>
      <c r="R8310">
        <f t="shared" si="1357"/>
        <v>-0.83498631318152428</v>
      </c>
      <c r="S8310">
        <f t="shared" si="1358"/>
        <v>-0.63015546490512386</v>
      </c>
      <c r="T8310">
        <f t="shared" si="1359"/>
        <v>8.7805806871885134E-2</v>
      </c>
      <c r="U8310">
        <f t="shared" si="1360"/>
        <v>201601.15124181093</v>
      </c>
      <c r="V8310">
        <f t="shared" si="1361"/>
        <v>33525188416.574192</v>
      </c>
    </row>
    <row r="8311" spans="2:22" x14ac:dyDescent="0.25">
      <c r="B8311">
        <v>-122.17</v>
      </c>
      <c r="C8311">
        <v>39.92</v>
      </c>
      <c r="D8311">
        <v>16</v>
      </c>
      <c r="E8311">
        <v>1566</v>
      </c>
      <c r="F8311">
        <v>306</v>
      </c>
      <c r="G8311">
        <v>652</v>
      </c>
      <c r="H8311">
        <v>287</v>
      </c>
      <c r="I8311">
        <v>1.9037999999999999</v>
      </c>
      <c r="J8311">
        <v>60800</v>
      </c>
      <c r="M8311">
        <f t="shared" si="1352"/>
        <v>-1.3045897227468968</v>
      </c>
      <c r="N8311">
        <f t="shared" si="1353"/>
        <v>1.9856228422529101</v>
      </c>
      <c r="O8311">
        <f t="shared" si="1354"/>
        <v>-0.98196589596787476</v>
      </c>
      <c r="P8311">
        <f t="shared" si="1355"/>
        <v>-0.49004335055486908</v>
      </c>
      <c r="Q8311">
        <f t="shared" si="1356"/>
        <v>-0.56084131849009999</v>
      </c>
      <c r="R8311">
        <f t="shared" si="1357"/>
        <v>-0.70136554322454303</v>
      </c>
      <c r="S8311">
        <f t="shared" si="1358"/>
        <v>-0.56469764031969494</v>
      </c>
      <c r="T8311">
        <f t="shared" si="1359"/>
        <v>-1.1218232433433342</v>
      </c>
      <c r="U8311">
        <f t="shared" si="1360"/>
        <v>84283.863205493486</v>
      </c>
      <c r="V8311">
        <f t="shared" si="1361"/>
        <v>551491831.05433083</v>
      </c>
    </row>
    <row r="8312" spans="2:22" x14ac:dyDescent="0.25">
      <c r="B8312">
        <v>-121.93</v>
      </c>
      <c r="C8312">
        <v>37.729999999999997</v>
      </c>
      <c r="D8312">
        <v>23</v>
      </c>
      <c r="E8312">
        <v>2564</v>
      </c>
      <c r="F8312">
        <v>347</v>
      </c>
      <c r="G8312">
        <v>1043</v>
      </c>
      <c r="H8312">
        <v>351</v>
      </c>
      <c r="I8312">
        <v>6.2047999999999996</v>
      </c>
      <c r="J8312">
        <v>275000</v>
      </c>
      <c r="M8312">
        <f t="shared" si="1352"/>
        <v>-1.1850221326448966</v>
      </c>
      <c r="N8312">
        <f t="shared" si="1353"/>
        <v>0.96802649019464704</v>
      </c>
      <c r="O8312">
        <f t="shared" si="1354"/>
        <v>-0.42274593675811983</v>
      </c>
      <c r="P8312">
        <f t="shared" si="1355"/>
        <v>-2.9568523633120937E-2</v>
      </c>
      <c r="Q8312">
        <f t="shared" si="1356"/>
        <v>-0.46329411637590207</v>
      </c>
      <c r="R8312">
        <f t="shared" si="1357"/>
        <v>-0.35536739055447925</v>
      </c>
      <c r="S8312">
        <f t="shared" si="1358"/>
        <v>-0.397125609380997</v>
      </c>
      <c r="T8312">
        <f t="shared" si="1359"/>
        <v>1.6138032920313936</v>
      </c>
      <c r="U8312">
        <f t="shared" si="1360"/>
        <v>282950.47583779407</v>
      </c>
      <c r="V8312">
        <f t="shared" si="1361"/>
        <v>63210066.047347389</v>
      </c>
    </row>
    <row r="8313" spans="2:22" x14ac:dyDescent="0.25">
      <c r="B8313">
        <v>-121.63</v>
      </c>
      <c r="C8313">
        <v>36.67</v>
      </c>
      <c r="D8313">
        <v>34</v>
      </c>
      <c r="E8313">
        <v>2486</v>
      </c>
      <c r="F8313">
        <v>560</v>
      </c>
      <c r="G8313">
        <v>2443</v>
      </c>
      <c r="H8313">
        <v>557</v>
      </c>
      <c r="I8313">
        <v>2.5263</v>
      </c>
      <c r="J8313">
        <v>130400</v>
      </c>
      <c r="M8313">
        <f t="shared" si="1352"/>
        <v>-1.0355626450173876</v>
      </c>
      <c r="N8313">
        <f t="shared" si="1353"/>
        <v>0.47549126956371029</v>
      </c>
      <c r="O8313">
        <f t="shared" si="1354"/>
        <v>0.45602828485720931</v>
      </c>
      <c r="P8313">
        <f t="shared" si="1355"/>
        <v>-6.5557538162075199E-2</v>
      </c>
      <c r="Q8313">
        <f t="shared" si="1356"/>
        <v>4.3475494607614115E-2</v>
      </c>
      <c r="R8313">
        <f t="shared" si="1357"/>
        <v>0.88350067527183629</v>
      </c>
      <c r="S8313">
        <f t="shared" si="1358"/>
        <v>0.14224686520293719</v>
      </c>
      <c r="T8313">
        <f t="shared" si="1359"/>
        <v>-0.72588566643778463</v>
      </c>
      <c r="U8313">
        <f t="shared" si="1360"/>
        <v>154233.78565383228</v>
      </c>
      <c r="V8313">
        <f t="shared" si="1361"/>
        <v>568049338.59282148</v>
      </c>
    </row>
    <row r="8314" spans="2:22" x14ac:dyDescent="0.25">
      <c r="B8314">
        <v>-119.92</v>
      </c>
      <c r="C8314">
        <v>34.44</v>
      </c>
      <c r="D8314">
        <v>17</v>
      </c>
      <c r="E8314">
        <v>2143</v>
      </c>
      <c r="F8314">
        <v>324</v>
      </c>
      <c r="G8314">
        <v>1073</v>
      </c>
      <c r="H8314">
        <v>330</v>
      </c>
      <c r="I8314">
        <v>6.0320999999999998</v>
      </c>
      <c r="J8314">
        <v>402600</v>
      </c>
      <c r="M8314">
        <f t="shared" si="1352"/>
        <v>-0.18364356554062139</v>
      </c>
      <c r="N8314">
        <f t="shared" si="1353"/>
        <v>-0.56069131723534249</v>
      </c>
      <c r="O8314">
        <f t="shared" si="1354"/>
        <v>-0.90207733036648119</v>
      </c>
      <c r="P8314">
        <f t="shared" si="1355"/>
        <v>-0.22381692256504074</v>
      </c>
      <c r="Q8314">
        <f t="shared" si="1356"/>
        <v>-0.51801571756191556</v>
      </c>
      <c r="R8314">
        <f t="shared" si="1357"/>
        <v>-0.32882021771534392</v>
      </c>
      <c r="S8314">
        <f t="shared" si="1358"/>
        <v>-0.45211018203275727</v>
      </c>
      <c r="T8314">
        <f t="shared" si="1359"/>
        <v>1.5039584413782396</v>
      </c>
      <c r="U8314">
        <f t="shared" si="1360"/>
        <v>263180.62840995681</v>
      </c>
      <c r="V8314">
        <f t="shared" si="1361"/>
        <v>19437761174.562542</v>
      </c>
    </row>
    <row r="8315" spans="2:22" x14ac:dyDescent="0.25">
      <c r="B8315">
        <v>-118.03</v>
      </c>
      <c r="C8315">
        <v>33.869999999999997</v>
      </c>
      <c r="D8315">
        <v>16</v>
      </c>
      <c r="E8315">
        <v>2306</v>
      </c>
      <c r="F8315">
        <v>393</v>
      </c>
      <c r="G8315">
        <v>1368</v>
      </c>
      <c r="H8315">
        <v>387</v>
      </c>
      <c r="I8315">
        <v>5.93</v>
      </c>
      <c r="J8315">
        <v>277600</v>
      </c>
      <c r="M8315">
        <f t="shared" si="1352"/>
        <v>0.75795120651265024</v>
      </c>
      <c r="N8315">
        <f t="shared" si="1353"/>
        <v>-0.82554516229160224</v>
      </c>
      <c r="O8315">
        <f t="shared" si="1354"/>
        <v>-0.98196589596787476</v>
      </c>
      <c r="P8315">
        <f t="shared" si="1355"/>
        <v>-0.14860911015196965</v>
      </c>
      <c r="Q8315">
        <f t="shared" si="1356"/>
        <v>-0.35385091400387508</v>
      </c>
      <c r="R8315">
        <f t="shared" si="1357"/>
        <v>-6.7773018130513132E-2</v>
      </c>
      <c r="S8315">
        <f t="shared" si="1358"/>
        <v>-0.30286634197797935</v>
      </c>
      <c r="T8315">
        <f t="shared" si="1359"/>
        <v>1.439018318322727</v>
      </c>
      <c r="U8315">
        <f t="shared" si="1360"/>
        <v>259186.86165907164</v>
      </c>
      <c r="V8315">
        <f t="shared" si="1361"/>
        <v>339043663.56216598</v>
      </c>
    </row>
    <row r="8316" spans="2:22" x14ac:dyDescent="0.25">
      <c r="B8316">
        <v>-120</v>
      </c>
      <c r="C8316">
        <v>38.9</v>
      </c>
      <c r="D8316">
        <v>21</v>
      </c>
      <c r="E8316">
        <v>1653</v>
      </c>
      <c r="F8316">
        <v>419</v>
      </c>
      <c r="G8316">
        <v>737</v>
      </c>
      <c r="H8316">
        <v>308</v>
      </c>
      <c r="I8316">
        <v>1.9726999999999999</v>
      </c>
      <c r="J8316">
        <v>114100</v>
      </c>
      <c r="M8316">
        <f t="shared" si="1352"/>
        <v>-0.22349942890795479</v>
      </c>
      <c r="N8316">
        <f t="shared" si="1353"/>
        <v>1.5116738563627596</v>
      </c>
      <c r="O8316">
        <f t="shared" si="1354"/>
        <v>-0.58252306796090692</v>
      </c>
      <c r="P8316">
        <f t="shared" si="1355"/>
        <v>-0.44990175742642008</v>
      </c>
      <c r="Q8316">
        <f t="shared" si="1356"/>
        <v>-0.2919917126631642</v>
      </c>
      <c r="R8316">
        <f t="shared" si="1357"/>
        <v>-0.62614855351365961</v>
      </c>
      <c r="S8316">
        <f t="shared" si="1358"/>
        <v>-0.50971306766793467</v>
      </c>
      <c r="T8316">
        <f t="shared" si="1359"/>
        <v>-1.0779997910561177</v>
      </c>
      <c r="U8316">
        <f t="shared" si="1360"/>
        <v>100688.85715641016</v>
      </c>
      <c r="V8316">
        <f t="shared" si="1361"/>
        <v>179858752.37117103</v>
      </c>
    </row>
    <row r="8317" spans="2:22" x14ac:dyDescent="0.25">
      <c r="B8317">
        <v>-121.7</v>
      </c>
      <c r="C8317">
        <v>39.36</v>
      </c>
      <c r="D8317">
        <v>46</v>
      </c>
      <c r="E8317">
        <v>1210</v>
      </c>
      <c r="F8317">
        <v>243</v>
      </c>
      <c r="G8317">
        <v>523</v>
      </c>
      <c r="H8317">
        <v>242</v>
      </c>
      <c r="I8317">
        <v>1.91</v>
      </c>
      <c r="J8317">
        <v>63900</v>
      </c>
      <c r="M8317">
        <f t="shared" si="1352"/>
        <v>-1.0704365254638089</v>
      </c>
      <c r="N8317">
        <f t="shared" si="1353"/>
        <v>1.7254155558818469</v>
      </c>
      <c r="O8317">
        <f t="shared" si="1354"/>
        <v>1.4146910720739319</v>
      </c>
      <c r="P8317">
        <f t="shared" si="1355"/>
        <v>-0.65430090404599361</v>
      </c>
      <c r="Q8317">
        <f t="shared" si="1356"/>
        <v>-0.71073092173874564</v>
      </c>
      <c r="R8317">
        <f t="shared" si="1357"/>
        <v>-0.81551838643282504</v>
      </c>
      <c r="S8317">
        <f t="shared" si="1358"/>
        <v>-0.68252172457346705</v>
      </c>
      <c r="T8317">
        <f t="shared" si="1359"/>
        <v>-1.117879768681785</v>
      </c>
      <c r="U8317">
        <f t="shared" si="1360"/>
        <v>140563.0189908467</v>
      </c>
      <c r="V8317">
        <f t="shared" si="1361"/>
        <v>5877218480.7909222</v>
      </c>
    </row>
    <row r="8318" spans="2:22" x14ac:dyDescent="0.25">
      <c r="B8318">
        <v>-118.08</v>
      </c>
      <c r="C8318">
        <v>33.79</v>
      </c>
      <c r="D8318">
        <v>34</v>
      </c>
      <c r="E8318">
        <v>2840</v>
      </c>
      <c r="F8318">
        <v>395</v>
      </c>
      <c r="G8318">
        <v>1127</v>
      </c>
      <c r="H8318">
        <v>396</v>
      </c>
      <c r="I8318">
        <v>7.6143999999999998</v>
      </c>
      <c r="J8318">
        <v>376200</v>
      </c>
      <c r="M8318">
        <f t="shared" si="1352"/>
        <v>0.73304129190806777</v>
      </c>
      <c r="N8318">
        <f t="shared" si="1353"/>
        <v>-0.86271763177318173</v>
      </c>
      <c r="O8318">
        <f t="shared" si="1354"/>
        <v>0.45602828485720931</v>
      </c>
      <c r="P8318">
        <f t="shared" si="1355"/>
        <v>9.7777220084717217E-2</v>
      </c>
      <c r="Q8318">
        <f t="shared" si="1356"/>
        <v>-0.34909251390074347</v>
      </c>
      <c r="R8318">
        <f t="shared" si="1357"/>
        <v>-0.28103530660490028</v>
      </c>
      <c r="S8318">
        <f t="shared" si="1358"/>
        <v>-0.27930152512722495</v>
      </c>
      <c r="T8318">
        <f t="shared" si="1359"/>
        <v>2.5103713376636225</v>
      </c>
      <c r="U8318">
        <f t="shared" si="1360"/>
        <v>366081.52208747342</v>
      </c>
      <c r="V8318">
        <f t="shared" si="1361"/>
        <v>102383595.26628821</v>
      </c>
    </row>
    <row r="8319" spans="2:22" x14ac:dyDescent="0.25">
      <c r="B8319">
        <v>-121.48</v>
      </c>
      <c r="C8319">
        <v>39.049999999999997</v>
      </c>
      <c r="D8319">
        <v>40</v>
      </c>
      <c r="E8319">
        <v>198</v>
      </c>
      <c r="F8319">
        <v>41</v>
      </c>
      <c r="G8319">
        <v>151</v>
      </c>
      <c r="H8319">
        <v>48</v>
      </c>
      <c r="I8319">
        <v>4.5625</v>
      </c>
      <c r="J8319">
        <v>100000</v>
      </c>
      <c r="M8319">
        <f t="shared" si="1352"/>
        <v>-0.96083290120364018</v>
      </c>
      <c r="N8319">
        <f t="shared" si="1353"/>
        <v>1.5813722366407221</v>
      </c>
      <c r="O8319">
        <f t="shared" si="1354"/>
        <v>0.93535967846557067</v>
      </c>
      <c r="P8319">
        <f t="shared" si="1355"/>
        <v>-1.1212352976780668</v>
      </c>
      <c r="Q8319">
        <f t="shared" si="1356"/>
        <v>-1.191329332155038</v>
      </c>
      <c r="R8319">
        <f t="shared" si="1357"/>
        <v>-1.1447033296381031</v>
      </c>
      <c r="S8319">
        <f t="shared" si="1358"/>
        <v>-1.1904744433563954</v>
      </c>
      <c r="T8319">
        <f t="shared" si="1359"/>
        <v>0.5692277377310182</v>
      </c>
      <c r="U8319">
        <f t="shared" si="1360"/>
        <v>235503.62815528791</v>
      </c>
      <c r="V8319">
        <f t="shared" si="1361"/>
        <v>18361233243.246532</v>
      </c>
    </row>
    <row r="8320" spans="2:22" x14ac:dyDescent="0.25">
      <c r="B8320">
        <v>-120.23</v>
      </c>
      <c r="C8320">
        <v>39.56</v>
      </c>
      <c r="D8320">
        <v>14</v>
      </c>
      <c r="E8320">
        <v>1781</v>
      </c>
      <c r="F8320">
        <v>346</v>
      </c>
      <c r="G8320">
        <v>734</v>
      </c>
      <c r="H8320">
        <v>287</v>
      </c>
      <c r="I8320">
        <v>2.46</v>
      </c>
      <c r="J8320">
        <v>93000</v>
      </c>
      <c r="M8320">
        <f t="shared" si="1352"/>
        <v>-0.33808503608904272</v>
      </c>
      <c r="N8320">
        <f t="shared" si="1353"/>
        <v>1.8183467295857989</v>
      </c>
      <c r="O8320">
        <f t="shared" si="1354"/>
        <v>-1.1417430271706619</v>
      </c>
      <c r="P8320">
        <f t="shared" si="1355"/>
        <v>-0.39084286178916178</v>
      </c>
      <c r="Q8320">
        <f t="shared" si="1356"/>
        <v>-0.46567331642746784</v>
      </c>
      <c r="R8320">
        <f t="shared" si="1357"/>
        <v>-0.62880327079757314</v>
      </c>
      <c r="S8320">
        <f t="shared" si="1358"/>
        <v>-0.56469764031969494</v>
      </c>
      <c r="T8320">
        <f t="shared" si="1359"/>
        <v>-0.76805540354435164</v>
      </c>
      <c r="U8320">
        <f t="shared" si="1360"/>
        <v>105506.07586347885</v>
      </c>
      <c r="V8320">
        <f t="shared" si="1361"/>
        <v>156401933.5030883</v>
      </c>
    </row>
    <row r="8321" spans="2:22" x14ac:dyDescent="0.25">
      <c r="B8321">
        <v>-117.1</v>
      </c>
      <c r="C8321">
        <v>32.700000000000003</v>
      </c>
      <c r="D8321">
        <v>42</v>
      </c>
      <c r="E8321">
        <v>2002</v>
      </c>
      <c r="F8321">
        <v>488</v>
      </c>
      <c r="G8321">
        <v>1505</v>
      </c>
      <c r="H8321">
        <v>464</v>
      </c>
      <c r="I8321">
        <v>1.5057</v>
      </c>
      <c r="J8321">
        <v>86300</v>
      </c>
      <c r="M8321">
        <f t="shared" si="1352"/>
        <v>1.2212756181579143</v>
      </c>
      <c r="N8321">
        <f t="shared" si="1353"/>
        <v>-1.3691925284597117</v>
      </c>
      <c r="O8321">
        <f t="shared" si="1354"/>
        <v>1.0951368096683578</v>
      </c>
      <c r="P8321">
        <f t="shared" si="1355"/>
        <v>-0.28887398729045805</v>
      </c>
      <c r="Q8321">
        <f t="shared" si="1356"/>
        <v>-0.12782690910512373</v>
      </c>
      <c r="R8321">
        <f t="shared" si="1357"/>
        <v>5.3459071168204884E-2</v>
      </c>
      <c r="S8321">
        <f t="shared" si="1358"/>
        <v>-0.10125624225485834</v>
      </c>
      <c r="T8321">
        <f t="shared" si="1359"/>
        <v>-1.3750324792728108</v>
      </c>
      <c r="U8321">
        <f t="shared" si="1360"/>
        <v>123727.45804979338</v>
      </c>
      <c r="V8321">
        <f t="shared" si="1361"/>
        <v>1400814616.0690432</v>
      </c>
    </row>
    <row r="8322" spans="2:22" x14ac:dyDescent="0.25">
      <c r="B8322">
        <v>-121.24</v>
      </c>
      <c r="C8322">
        <v>36.33</v>
      </c>
      <c r="D8322">
        <v>13</v>
      </c>
      <c r="E8322">
        <v>1642</v>
      </c>
      <c r="F8322">
        <v>418</v>
      </c>
      <c r="G8322">
        <v>1534</v>
      </c>
      <c r="H8322">
        <v>388</v>
      </c>
      <c r="I8322">
        <v>3.1221999999999999</v>
      </c>
      <c r="J8322">
        <v>125500</v>
      </c>
      <c r="M8322">
        <f t="shared" si="1352"/>
        <v>-0.84126531110163294</v>
      </c>
      <c r="N8322">
        <f t="shared" si="1353"/>
        <v>0.31750827426699241</v>
      </c>
      <c r="O8322">
        <f t="shared" si="1354"/>
        <v>-1.2216315927720554</v>
      </c>
      <c r="P8322">
        <f t="shared" si="1355"/>
        <v>-0.45497713127024697</v>
      </c>
      <c r="Q8322">
        <f t="shared" si="1356"/>
        <v>-0.29437091271472998</v>
      </c>
      <c r="R8322">
        <f t="shared" si="1357"/>
        <v>7.9121338246035705E-2</v>
      </c>
      <c r="S8322">
        <f t="shared" si="1358"/>
        <v>-0.30024802899456221</v>
      </c>
      <c r="T8322">
        <f t="shared" si="1359"/>
        <v>-0.34686686791888205</v>
      </c>
      <c r="U8322">
        <f t="shared" si="1360"/>
        <v>134262.87127221134</v>
      </c>
      <c r="V8322">
        <f t="shared" si="1361"/>
        <v>76787912.933346808</v>
      </c>
    </row>
    <row r="8323" spans="2:22" x14ac:dyDescent="0.25">
      <c r="B8323">
        <v>-116.94</v>
      </c>
      <c r="C8323">
        <v>32.869999999999997</v>
      </c>
      <c r="D8323">
        <v>24</v>
      </c>
      <c r="E8323">
        <v>2824</v>
      </c>
      <c r="F8323">
        <v>441</v>
      </c>
      <c r="G8323">
        <v>1480</v>
      </c>
      <c r="H8323">
        <v>471</v>
      </c>
      <c r="I8323">
        <v>5.2614000000000001</v>
      </c>
      <c r="J8323">
        <v>177200</v>
      </c>
      <c r="M8323">
        <f t="shared" si="1352"/>
        <v>1.3009873448925811</v>
      </c>
      <c r="N8323">
        <f t="shared" si="1353"/>
        <v>-1.2902010308113561</v>
      </c>
      <c r="O8323">
        <f t="shared" si="1354"/>
        <v>-0.34285737115672626</v>
      </c>
      <c r="P8323">
        <f t="shared" si="1355"/>
        <v>9.039485813005993E-2</v>
      </c>
      <c r="Q8323">
        <f t="shared" si="1356"/>
        <v>-0.23964931152871652</v>
      </c>
      <c r="R8323">
        <f t="shared" si="1357"/>
        <v>3.1336427135592107E-2</v>
      </c>
      <c r="S8323">
        <f t="shared" si="1358"/>
        <v>-8.2928051370938241E-2</v>
      </c>
      <c r="T8323">
        <f t="shared" si="1359"/>
        <v>1.0137590991756584</v>
      </c>
      <c r="U8323">
        <f t="shared" si="1360"/>
        <v>247726.7773503653</v>
      </c>
      <c r="V8323">
        <f t="shared" si="1361"/>
        <v>4974026323.4280005</v>
      </c>
    </row>
    <row r="8324" spans="2:22" x14ac:dyDescent="0.25">
      <c r="B8324">
        <v>-121.85</v>
      </c>
      <c r="C8324">
        <v>37.33</v>
      </c>
      <c r="D8324">
        <v>16</v>
      </c>
      <c r="E8324">
        <v>2987</v>
      </c>
      <c r="F8324">
        <v>874</v>
      </c>
      <c r="G8324">
        <v>4241</v>
      </c>
      <c r="H8324">
        <v>841</v>
      </c>
      <c r="I8324">
        <v>2.8024</v>
      </c>
      <c r="J8324">
        <v>127900</v>
      </c>
      <c r="M8324">
        <f t="shared" si="1352"/>
        <v>-1.1451662692775562</v>
      </c>
      <c r="N8324">
        <f t="shared" si="1353"/>
        <v>0.78216414278674617</v>
      </c>
      <c r="O8324">
        <f t="shared" si="1354"/>
        <v>-0.98196589596787476</v>
      </c>
      <c r="P8324">
        <f t="shared" si="1355"/>
        <v>0.16560267054313102</v>
      </c>
      <c r="Q8324">
        <f t="shared" si="1356"/>
        <v>0.79054431079927645</v>
      </c>
      <c r="R8324">
        <f t="shared" si="1357"/>
        <v>2.4745612340973473</v>
      </c>
      <c r="S8324">
        <f t="shared" si="1358"/>
        <v>0.88584775249340952</v>
      </c>
      <c r="T8324">
        <f t="shared" si="1359"/>
        <v>-0.55027383513879313</v>
      </c>
      <c r="U8324">
        <f t="shared" si="1360"/>
        <v>141647.36062704667</v>
      </c>
      <c r="V8324">
        <f t="shared" si="1361"/>
        <v>188989924.21007299</v>
      </c>
    </row>
    <row r="8325" spans="2:22" x14ac:dyDescent="0.25">
      <c r="B8325">
        <v>-122.49</v>
      </c>
      <c r="C8325">
        <v>41.43</v>
      </c>
      <c r="D8325">
        <v>19</v>
      </c>
      <c r="E8325">
        <v>3689</v>
      </c>
      <c r="F8325">
        <v>644</v>
      </c>
      <c r="G8325">
        <v>1544</v>
      </c>
      <c r="H8325">
        <v>566</v>
      </c>
      <c r="I8325">
        <v>3.125</v>
      </c>
      <c r="J8325">
        <v>76100</v>
      </c>
      <c r="M8325">
        <f t="shared" si="1352"/>
        <v>-1.4640131762162305</v>
      </c>
      <c r="N8325">
        <f t="shared" si="1353"/>
        <v>2.6872532037177375</v>
      </c>
      <c r="O8325">
        <f t="shared" si="1354"/>
        <v>-0.74230019916369405</v>
      </c>
      <c r="P8325">
        <f t="shared" si="1355"/>
        <v>0.4895038013037194</v>
      </c>
      <c r="Q8325">
        <f t="shared" si="1356"/>
        <v>0.24332829893914162</v>
      </c>
      <c r="R8325">
        <f t="shared" si="1357"/>
        <v>8.7970395859080813E-2</v>
      </c>
      <c r="S8325">
        <f t="shared" si="1358"/>
        <v>0.16581168205369159</v>
      </c>
      <c r="T8325">
        <f t="shared" si="1359"/>
        <v>-0.34508594387818231</v>
      </c>
      <c r="U8325">
        <f t="shared" si="1360"/>
        <v>153556.68231750431</v>
      </c>
      <c r="V8325">
        <f t="shared" si="1361"/>
        <v>5999537635.6347847</v>
      </c>
    </row>
    <row r="8326" spans="2:22" x14ac:dyDescent="0.25">
      <c r="B8326">
        <v>-117.92</v>
      </c>
      <c r="C8326">
        <v>33.840000000000003</v>
      </c>
      <c r="D8326">
        <v>38</v>
      </c>
      <c r="E8326">
        <v>1316</v>
      </c>
      <c r="F8326">
        <v>263</v>
      </c>
      <c r="G8326">
        <v>671</v>
      </c>
      <c r="H8326">
        <v>278</v>
      </c>
      <c r="I8326">
        <v>3.2968999999999999</v>
      </c>
      <c r="J8326">
        <v>220000</v>
      </c>
      <c r="M8326">
        <f t="shared" si="1352"/>
        <v>0.81275301864273453</v>
      </c>
      <c r="N8326">
        <f t="shared" si="1353"/>
        <v>-0.83948483834719212</v>
      </c>
      <c r="O8326">
        <f t="shared" si="1354"/>
        <v>0.77558254726278353</v>
      </c>
      <c r="P8326">
        <f t="shared" si="1355"/>
        <v>-0.6053927560963891</v>
      </c>
      <c r="Q8326">
        <f t="shared" si="1356"/>
        <v>-0.66314692070742953</v>
      </c>
      <c r="R8326">
        <f t="shared" si="1357"/>
        <v>-0.68455233375975733</v>
      </c>
      <c r="S8326">
        <f t="shared" si="1358"/>
        <v>-0.58826245717044934</v>
      </c>
      <c r="T8326">
        <f t="shared" si="1359"/>
        <v>-0.23574992866522823</v>
      </c>
      <c r="U8326">
        <f t="shared" si="1360"/>
        <v>184980.17404509033</v>
      </c>
      <c r="V8326">
        <f t="shared" si="1361"/>
        <v>1226388209.9121649</v>
      </c>
    </row>
    <row r="8327" spans="2:22" x14ac:dyDescent="0.25">
      <c r="B8327">
        <v>-118.29</v>
      </c>
      <c r="C8327">
        <v>34.01</v>
      </c>
      <c r="D8327">
        <v>30</v>
      </c>
      <c r="E8327">
        <v>1385</v>
      </c>
      <c r="F8327">
        <v>518</v>
      </c>
      <c r="G8327">
        <v>1730</v>
      </c>
      <c r="H8327">
        <v>472</v>
      </c>
      <c r="I8327">
        <v>1.0539000000000001</v>
      </c>
      <c r="J8327">
        <v>142500</v>
      </c>
      <c r="M8327">
        <f t="shared" si="1352"/>
        <v>0.62841965056881144</v>
      </c>
      <c r="N8327">
        <f t="shared" si="1353"/>
        <v>-0.76049334069883645</v>
      </c>
      <c r="O8327">
        <f t="shared" si="1354"/>
        <v>0.13647402245163506</v>
      </c>
      <c r="P8327">
        <f t="shared" si="1355"/>
        <v>-0.57355632016692959</v>
      </c>
      <c r="Q8327">
        <f t="shared" si="1356"/>
        <v>-5.6450907558149632E-2</v>
      </c>
      <c r="R8327">
        <f t="shared" si="1357"/>
        <v>0.25256286746171985</v>
      </c>
      <c r="S8327">
        <f t="shared" si="1358"/>
        <v>-8.030973838752109E-2</v>
      </c>
      <c r="T8327">
        <f t="shared" si="1359"/>
        <v>-1.6623972941257059</v>
      </c>
      <c r="U8327">
        <f t="shared" si="1360"/>
        <v>82181.466183780445</v>
      </c>
      <c r="V8327">
        <f t="shared" si="1361"/>
        <v>3638325521.7384219</v>
      </c>
    </row>
    <row r="8328" spans="2:22" x14ac:dyDescent="0.25">
      <c r="B8328">
        <v>-121.78</v>
      </c>
      <c r="C8328">
        <v>37.24</v>
      </c>
      <c r="D8328">
        <v>17</v>
      </c>
      <c r="E8328">
        <v>2123</v>
      </c>
      <c r="F8328">
        <v>341</v>
      </c>
      <c r="G8328">
        <v>1067</v>
      </c>
      <c r="H8328">
        <v>339</v>
      </c>
      <c r="I8328">
        <v>6.0061999999999998</v>
      </c>
      <c r="J8328">
        <v>262700</v>
      </c>
      <c r="M8328">
        <f t="shared" ref="M8328:M8384" si="1362">STANDARDIZE(B8328,$B$4,$B$5)</f>
        <v>-1.1102923888311422</v>
      </c>
      <c r="N8328">
        <f t="shared" ref="N8328:N8384" si="1363">STANDARDIZE(C8328,$C$4,$C$5)</f>
        <v>0.7403451146199701</v>
      </c>
      <c r="O8328">
        <f t="shared" ref="O8328:O8384" si="1364">STANDARDIZE(D8328,$D$4,$D$5)</f>
        <v>-0.90207733036648119</v>
      </c>
      <c r="P8328">
        <f t="shared" ref="P8328:P8384" si="1365">STANDARDIZE(E8328,$E$4,$E$5)</f>
        <v>-0.23304487500836235</v>
      </c>
      <c r="Q8328">
        <f t="shared" ref="Q8328:Q8384" si="1366">STANDARDIZE(F8328,$F$4,$F$5)</f>
        <v>-0.47756931668529684</v>
      </c>
      <c r="R8328">
        <f t="shared" ref="R8328:R8384" si="1367">STANDARDIZE(G8328,$G$4,$G$5)</f>
        <v>-0.33412965228317099</v>
      </c>
      <c r="S8328">
        <f t="shared" ref="S8328:S8384" si="1368">STANDARDIZE(H8328,$H$4,$H$5)</f>
        <v>-0.42854536518200287</v>
      </c>
      <c r="T8328">
        <f t="shared" ref="T8328:T8384" si="1369">STANDARDIZE(I8328,$I$4,$I$5)</f>
        <v>1.4874848940017678</v>
      </c>
      <c r="U8328">
        <f t="shared" ref="U8328:U8384" si="1370">SUMPRODUCT(M8328:T8328,$M$5:$T$5) + $U$5</f>
        <v>262642.13592614199</v>
      </c>
      <c r="V8328">
        <f t="shared" ref="V8328:V8384" si="1371">(J8328-U8328)^2</f>
        <v>3348.2510434457349</v>
      </c>
    </row>
    <row r="8329" spans="2:22" x14ac:dyDescent="0.25">
      <c r="B8329">
        <v>-118.48</v>
      </c>
      <c r="C8329">
        <v>34.22</v>
      </c>
      <c r="D8329">
        <v>22</v>
      </c>
      <c r="E8329">
        <v>3430</v>
      </c>
      <c r="F8329">
        <v>1214</v>
      </c>
      <c r="G8329">
        <v>3618</v>
      </c>
      <c r="H8329">
        <v>1092</v>
      </c>
      <c r="I8329">
        <v>2.1974</v>
      </c>
      <c r="J8329">
        <v>93800</v>
      </c>
      <c r="M8329">
        <f t="shared" si="1362"/>
        <v>0.53376197507139378</v>
      </c>
      <c r="N8329">
        <f t="shared" si="1363"/>
        <v>-0.66291560830968776</v>
      </c>
      <c r="O8329">
        <f t="shared" si="1364"/>
        <v>-0.50263450235951335</v>
      </c>
      <c r="P8329">
        <f t="shared" si="1365"/>
        <v>0.37000181716270458</v>
      </c>
      <c r="Q8329">
        <f t="shared" si="1366"/>
        <v>1.5994723283316497</v>
      </c>
      <c r="R8329">
        <f t="shared" si="1367"/>
        <v>1.9232649448046371</v>
      </c>
      <c r="S8329">
        <f t="shared" si="1368"/>
        <v>1.5430443113311159</v>
      </c>
      <c r="T8329">
        <f t="shared" si="1369"/>
        <v>-0.93508063678996978</v>
      </c>
      <c r="U8329">
        <f t="shared" si="1370"/>
        <v>138784.79907116637</v>
      </c>
      <c r="V8329">
        <f t="shared" si="1371"/>
        <v>2023632147.4732111</v>
      </c>
    </row>
    <row r="8330" spans="2:22" x14ac:dyDescent="0.25">
      <c r="B8330">
        <v>-121.96</v>
      </c>
      <c r="C8330">
        <v>37.53</v>
      </c>
      <c r="D8330">
        <v>23</v>
      </c>
      <c r="E8330">
        <v>2215</v>
      </c>
      <c r="F8330">
        <v>475</v>
      </c>
      <c r="G8330">
        <v>1278</v>
      </c>
      <c r="H8330">
        <v>492</v>
      </c>
      <c r="I8330">
        <v>4.2954999999999997</v>
      </c>
      <c r="J8330">
        <v>218800</v>
      </c>
      <c r="M8330">
        <f t="shared" si="1362"/>
        <v>-1.1999680814076406</v>
      </c>
      <c r="N8330">
        <f t="shared" si="1363"/>
        <v>0.87509531649069827</v>
      </c>
      <c r="O8330">
        <f t="shared" si="1364"/>
        <v>-0.42274593675811983</v>
      </c>
      <c r="P8330">
        <f t="shared" si="1365"/>
        <v>-0.19059629376908296</v>
      </c>
      <c r="Q8330">
        <f t="shared" si="1366"/>
        <v>-0.1587565097754792</v>
      </c>
      <c r="R8330">
        <f t="shared" si="1367"/>
        <v>-0.14741453664791912</v>
      </c>
      <c r="S8330">
        <f t="shared" si="1368"/>
        <v>-2.7943478719177964E-2</v>
      </c>
      <c r="T8330">
        <f t="shared" si="1369"/>
        <v>0.39940390956430039</v>
      </c>
      <c r="U8330">
        <f t="shared" si="1370"/>
        <v>205662.7408754052</v>
      </c>
      <c r="V8330">
        <f t="shared" si="1371"/>
        <v>172587577.30674928</v>
      </c>
    </row>
    <row r="8331" spans="2:22" x14ac:dyDescent="0.25">
      <c r="B8331">
        <v>-118.67</v>
      </c>
      <c r="C8331">
        <v>34.28</v>
      </c>
      <c r="D8331">
        <v>21</v>
      </c>
      <c r="E8331">
        <v>4059</v>
      </c>
      <c r="F8331">
        <v>598</v>
      </c>
      <c r="G8331">
        <v>2133</v>
      </c>
      <c r="H8331">
        <v>634</v>
      </c>
      <c r="I8331">
        <v>5.6948999999999996</v>
      </c>
      <c r="J8331">
        <v>235300</v>
      </c>
      <c r="M8331">
        <f t="shared" si="1362"/>
        <v>0.43910429957397606</v>
      </c>
      <c r="N8331">
        <f t="shared" si="1363"/>
        <v>-0.63503625619850146</v>
      </c>
      <c r="O8331">
        <f t="shared" si="1364"/>
        <v>-0.58252306796090692</v>
      </c>
      <c r="P8331">
        <f t="shared" si="1365"/>
        <v>0.66022092150516909</v>
      </c>
      <c r="Q8331">
        <f t="shared" si="1366"/>
        <v>0.13388509656711464</v>
      </c>
      <c r="R8331">
        <f t="shared" si="1367"/>
        <v>0.60917988926743782</v>
      </c>
      <c r="S8331">
        <f t="shared" si="1368"/>
        <v>0.34385696492605822</v>
      </c>
      <c r="T8331">
        <f t="shared" si="1369"/>
        <v>1.2894843033339805</v>
      </c>
      <c r="U8331">
        <f t="shared" si="1370"/>
        <v>265678.85835845518</v>
      </c>
      <c r="V8331">
        <f t="shared" si="1371"/>
        <v>922875035.16308224</v>
      </c>
    </row>
    <row r="8332" spans="2:22" x14ac:dyDescent="0.25">
      <c r="B8332">
        <v>-117.85</v>
      </c>
      <c r="C8332">
        <v>33.840000000000003</v>
      </c>
      <c r="D8332">
        <v>17</v>
      </c>
      <c r="E8332">
        <v>2830</v>
      </c>
      <c r="F8332">
        <v>502</v>
      </c>
      <c r="G8332">
        <v>1370</v>
      </c>
      <c r="H8332">
        <v>459</v>
      </c>
      <c r="I8332">
        <v>5.1784999999999997</v>
      </c>
      <c r="J8332">
        <v>247300</v>
      </c>
      <c r="M8332">
        <f t="shared" si="1362"/>
        <v>0.84762689908915567</v>
      </c>
      <c r="N8332">
        <f t="shared" si="1363"/>
        <v>-0.83948483834719212</v>
      </c>
      <c r="O8332">
        <f t="shared" si="1364"/>
        <v>-0.90207733036648119</v>
      </c>
      <c r="P8332">
        <f t="shared" si="1365"/>
        <v>9.3163243863056411E-2</v>
      </c>
      <c r="Q8332">
        <f t="shared" si="1366"/>
        <v>-9.4518108383202487E-2</v>
      </c>
      <c r="R8332">
        <f t="shared" si="1367"/>
        <v>-6.6003206607904111E-2</v>
      </c>
      <c r="S8332">
        <f t="shared" si="1368"/>
        <v>-0.11434780717194412</v>
      </c>
      <c r="T8332">
        <f t="shared" si="1369"/>
        <v>0.96103102668494322</v>
      </c>
      <c r="U8332">
        <f t="shared" si="1370"/>
        <v>232662.13754506712</v>
      </c>
      <c r="V8332">
        <f t="shared" si="1371"/>
        <v>214267017.24953368</v>
      </c>
    </row>
    <row r="8333" spans="2:22" x14ac:dyDescent="0.25">
      <c r="B8333">
        <v>-118.6</v>
      </c>
      <c r="C8333">
        <v>34.08</v>
      </c>
      <c r="D8333">
        <v>40</v>
      </c>
      <c r="E8333">
        <v>866</v>
      </c>
      <c r="F8333">
        <v>181</v>
      </c>
      <c r="G8333">
        <v>399</v>
      </c>
      <c r="H8333">
        <v>176</v>
      </c>
      <c r="I8333">
        <v>6.91</v>
      </c>
      <c r="J8333">
        <v>380000</v>
      </c>
      <c r="M8333">
        <f t="shared" si="1362"/>
        <v>0.47397818002039721</v>
      </c>
      <c r="N8333">
        <f t="shared" si="1363"/>
        <v>-0.72796742990245356</v>
      </c>
      <c r="O8333">
        <f t="shared" si="1364"/>
        <v>0.93535967846557067</v>
      </c>
      <c r="P8333">
        <f t="shared" si="1365"/>
        <v>-0.81302168607112524</v>
      </c>
      <c r="Q8333">
        <f t="shared" si="1366"/>
        <v>-0.85824132493582539</v>
      </c>
      <c r="R8333">
        <f t="shared" si="1367"/>
        <v>-0.92524670083458438</v>
      </c>
      <c r="S8333">
        <f t="shared" si="1368"/>
        <v>-0.85533038147899931</v>
      </c>
      <c r="T8333">
        <f t="shared" si="1369"/>
        <v>2.0623417325676083</v>
      </c>
      <c r="U8333">
        <f t="shared" si="1370"/>
        <v>340464.36923215003</v>
      </c>
      <c r="V8333">
        <f t="shared" si="1371"/>
        <v>1563066100.2117653</v>
      </c>
    </row>
    <row r="8334" spans="2:22" x14ac:dyDescent="0.25">
      <c r="B8334">
        <v>-117.56</v>
      </c>
      <c r="C8334">
        <v>33.94</v>
      </c>
      <c r="D8334">
        <v>29</v>
      </c>
      <c r="E8334">
        <v>266</v>
      </c>
      <c r="F8334">
        <v>42</v>
      </c>
      <c r="G8334">
        <v>136</v>
      </c>
      <c r="H8334">
        <v>40</v>
      </c>
      <c r="I8334">
        <v>1.625</v>
      </c>
      <c r="J8334">
        <v>164300</v>
      </c>
      <c r="M8334">
        <f t="shared" si="1362"/>
        <v>0.99210440379573839</v>
      </c>
      <c r="N8334">
        <f t="shared" si="1363"/>
        <v>-0.79301925149521935</v>
      </c>
      <c r="O8334">
        <f t="shared" si="1364"/>
        <v>5.6585456850241508E-2</v>
      </c>
      <c r="P8334">
        <f t="shared" si="1365"/>
        <v>-1.0898602593707734</v>
      </c>
      <c r="Q8334">
        <f t="shared" si="1366"/>
        <v>-1.1889501321034721</v>
      </c>
      <c r="R8334">
        <f t="shared" si="1367"/>
        <v>-1.1579769160576707</v>
      </c>
      <c r="S8334">
        <f t="shared" si="1368"/>
        <v>-1.2114209472237325</v>
      </c>
      <c r="T8334">
        <f t="shared" si="1369"/>
        <v>-1.2991523942530003</v>
      </c>
      <c r="U8334">
        <f t="shared" si="1370"/>
        <v>88738.791507653455</v>
      </c>
      <c r="V8334">
        <f t="shared" si="1371"/>
        <v>5709496228.823864</v>
      </c>
    </row>
    <row r="8335" spans="2:22" x14ac:dyDescent="0.25">
      <c r="B8335">
        <v>-121.85</v>
      </c>
      <c r="C8335">
        <v>37.36</v>
      </c>
      <c r="D8335">
        <v>15</v>
      </c>
      <c r="E8335">
        <v>3148</v>
      </c>
      <c r="F8335">
        <v>1116</v>
      </c>
      <c r="G8335">
        <v>3556</v>
      </c>
      <c r="H8335">
        <v>1037</v>
      </c>
      <c r="I8335">
        <v>3.0466000000000002</v>
      </c>
      <c r="J8335">
        <v>159600</v>
      </c>
      <c r="M8335">
        <f t="shared" si="1362"/>
        <v>-1.1451662692775562</v>
      </c>
      <c r="N8335">
        <f t="shared" si="1363"/>
        <v>0.79610381884233927</v>
      </c>
      <c r="O8335">
        <f t="shared" si="1364"/>
        <v>-1.0618544615692682</v>
      </c>
      <c r="P8335">
        <f t="shared" si="1365"/>
        <v>0.23988768771186994</v>
      </c>
      <c r="Q8335">
        <f t="shared" si="1366"/>
        <v>1.366310723278201</v>
      </c>
      <c r="R8335">
        <f t="shared" si="1367"/>
        <v>1.8684007876037574</v>
      </c>
      <c r="S8335">
        <f t="shared" si="1368"/>
        <v>1.3990370972431723</v>
      </c>
      <c r="T8335">
        <f t="shared" si="1369"/>
        <v>-0.39495181701777271</v>
      </c>
      <c r="U8335">
        <f t="shared" si="1370"/>
        <v>158226.89840424893</v>
      </c>
      <c r="V8335">
        <f t="shared" si="1371"/>
        <v>1885407.9922541296</v>
      </c>
    </row>
    <row r="8336" spans="2:22" x14ac:dyDescent="0.25">
      <c r="B8336">
        <v>-118.44</v>
      </c>
      <c r="C8336">
        <v>33.99</v>
      </c>
      <c r="D8336">
        <v>44</v>
      </c>
      <c r="E8336">
        <v>305</v>
      </c>
      <c r="F8336">
        <v>72</v>
      </c>
      <c r="G8336">
        <v>156</v>
      </c>
      <c r="H8336">
        <v>70</v>
      </c>
      <c r="I8336">
        <v>5.9641000000000002</v>
      </c>
      <c r="J8336">
        <v>275000</v>
      </c>
      <c r="M8336">
        <f t="shared" si="1362"/>
        <v>0.55368990675506402</v>
      </c>
      <c r="N8336">
        <f t="shared" si="1363"/>
        <v>-0.76978645806922963</v>
      </c>
      <c r="O8336">
        <f t="shared" si="1364"/>
        <v>1.2549139408711449</v>
      </c>
      <c r="P8336">
        <f t="shared" si="1365"/>
        <v>-1.0718657521062962</v>
      </c>
      <c r="Q8336">
        <f t="shared" si="1366"/>
        <v>-1.1175741305564981</v>
      </c>
      <c r="R8336">
        <f t="shared" si="1367"/>
        <v>-1.1402788008315805</v>
      </c>
      <c r="S8336">
        <f t="shared" si="1368"/>
        <v>-1.1328715577212178</v>
      </c>
      <c r="T8336">
        <f t="shared" si="1369"/>
        <v>1.4607074289612483</v>
      </c>
      <c r="U8336">
        <f t="shared" si="1370"/>
        <v>304163.86096829094</v>
      </c>
      <c r="V8336">
        <f t="shared" si="1371"/>
        <v>850530786.57780409</v>
      </c>
    </row>
    <row r="8337" spans="2:22" x14ac:dyDescent="0.25">
      <c r="B8337">
        <v>-122.43</v>
      </c>
      <c r="C8337">
        <v>37.78</v>
      </c>
      <c r="D8337">
        <v>52</v>
      </c>
      <c r="E8337">
        <v>4014</v>
      </c>
      <c r="F8337">
        <v>1069</v>
      </c>
      <c r="G8337">
        <v>2070</v>
      </c>
      <c r="H8337">
        <v>927</v>
      </c>
      <c r="I8337">
        <v>2.8201999999999998</v>
      </c>
      <c r="J8337">
        <v>442900</v>
      </c>
      <c r="M8337">
        <f t="shared" si="1362"/>
        <v>-1.4341212786907356</v>
      </c>
      <c r="N8337">
        <f t="shared" si="1363"/>
        <v>0.99125928362063664</v>
      </c>
      <c r="O8337">
        <f t="shared" si="1364"/>
        <v>1.8940224656822933</v>
      </c>
      <c r="P8337">
        <f t="shared" si="1365"/>
        <v>0.63945802850769551</v>
      </c>
      <c r="Q8337">
        <f t="shared" si="1366"/>
        <v>1.254488320854608</v>
      </c>
      <c r="R8337">
        <f t="shared" si="1367"/>
        <v>0.55343082630525364</v>
      </c>
      <c r="S8337">
        <f t="shared" si="1368"/>
        <v>1.1110226690672851</v>
      </c>
      <c r="T8337">
        <f t="shared" si="1369"/>
        <v>-0.53895224659434549</v>
      </c>
      <c r="U8337">
        <f t="shared" si="1370"/>
        <v>218665.27126847903</v>
      </c>
      <c r="V8337">
        <f t="shared" si="1371"/>
        <v>50281213569.298798</v>
      </c>
    </row>
    <row r="8338" spans="2:22" x14ac:dyDescent="0.25">
      <c r="B8338">
        <v>-119.87</v>
      </c>
      <c r="C8338">
        <v>36.93</v>
      </c>
      <c r="D8338">
        <v>13</v>
      </c>
      <c r="E8338">
        <v>1429</v>
      </c>
      <c r="F8338">
        <v>209</v>
      </c>
      <c r="G8338">
        <v>702</v>
      </c>
      <c r="H8338">
        <v>205</v>
      </c>
      <c r="I8338">
        <v>4.3624999999999998</v>
      </c>
      <c r="J8338">
        <v>111800</v>
      </c>
      <c r="M8338">
        <f t="shared" si="1362"/>
        <v>-0.15873365093603892</v>
      </c>
      <c r="N8338">
        <f t="shared" si="1363"/>
        <v>0.59630179537884531</v>
      </c>
      <c r="O8338">
        <f t="shared" si="1364"/>
        <v>-1.2216315927720554</v>
      </c>
      <c r="P8338">
        <f t="shared" si="1365"/>
        <v>-0.55325482479162202</v>
      </c>
      <c r="Q8338">
        <f t="shared" si="1366"/>
        <v>-0.79162372349198296</v>
      </c>
      <c r="R8338">
        <f t="shared" si="1367"/>
        <v>-0.65712025515931749</v>
      </c>
      <c r="S8338">
        <f t="shared" si="1368"/>
        <v>-0.77939930495990184</v>
      </c>
      <c r="T8338">
        <f t="shared" si="1369"/>
        <v>0.44201887768104237</v>
      </c>
      <c r="U8338">
        <f t="shared" si="1370"/>
        <v>180265.29517005582</v>
      </c>
      <c r="V8338">
        <f t="shared" si="1371"/>
        <v>4687496642.7228689</v>
      </c>
    </row>
    <row r="8339" spans="2:22" x14ac:dyDescent="0.25">
      <c r="B8339">
        <v>-117.06</v>
      </c>
      <c r="C8339">
        <v>34.17</v>
      </c>
      <c r="D8339">
        <v>21</v>
      </c>
      <c r="E8339">
        <v>2520</v>
      </c>
      <c r="F8339">
        <v>582</v>
      </c>
      <c r="G8339">
        <v>416</v>
      </c>
      <c r="H8339">
        <v>151</v>
      </c>
      <c r="I8339">
        <v>2.7120000000000002</v>
      </c>
      <c r="J8339">
        <v>89000</v>
      </c>
      <c r="M8339">
        <f t="shared" si="1362"/>
        <v>1.2412035498415774</v>
      </c>
      <c r="N8339">
        <f t="shared" si="1363"/>
        <v>-0.68614840173567415</v>
      </c>
      <c r="O8339">
        <f t="shared" si="1364"/>
        <v>-0.58252306796090692</v>
      </c>
      <c r="P8339">
        <f t="shared" si="1365"/>
        <v>-4.9870019008428468E-2</v>
      </c>
      <c r="Q8339">
        <f t="shared" si="1366"/>
        <v>9.5817895742061801E-2</v>
      </c>
      <c r="R8339">
        <f t="shared" si="1367"/>
        <v>-0.9102033028924077</v>
      </c>
      <c r="S8339">
        <f t="shared" si="1368"/>
        <v>-0.92078820606442824</v>
      </c>
      <c r="T8339">
        <f t="shared" si="1369"/>
        <v>-0.60777223988138207</v>
      </c>
      <c r="U8339">
        <f t="shared" si="1370"/>
        <v>137716.82572592224</v>
      </c>
      <c r="V8339">
        <f t="shared" si="1371"/>
        <v>2373329108.8098793</v>
      </c>
    </row>
    <row r="8340" spans="2:22" x14ac:dyDescent="0.25">
      <c r="B8340">
        <v>-117.9</v>
      </c>
      <c r="C8340">
        <v>33.799999999999997</v>
      </c>
      <c r="D8340">
        <v>23</v>
      </c>
      <c r="E8340">
        <v>1368</v>
      </c>
      <c r="F8340">
        <v>397</v>
      </c>
      <c r="G8340">
        <v>1940</v>
      </c>
      <c r="H8340">
        <v>358</v>
      </c>
      <c r="I8340">
        <v>3.0789</v>
      </c>
      <c r="J8340">
        <v>350000</v>
      </c>
      <c r="M8340">
        <f t="shared" si="1362"/>
        <v>0.82271698448456609</v>
      </c>
      <c r="N8340">
        <f t="shared" si="1363"/>
        <v>-0.85807107308798514</v>
      </c>
      <c r="O8340">
        <f t="shared" si="1364"/>
        <v>-0.42274593675811983</v>
      </c>
      <c r="P8340">
        <f t="shared" si="1365"/>
        <v>-0.58140007974375296</v>
      </c>
      <c r="Q8340">
        <f t="shared" si="1366"/>
        <v>-0.34433411379761186</v>
      </c>
      <c r="R8340">
        <f t="shared" si="1367"/>
        <v>0.43839307733566718</v>
      </c>
      <c r="S8340">
        <f t="shared" si="1368"/>
        <v>-0.37879741849707688</v>
      </c>
      <c r="T8340">
        <f t="shared" si="1369"/>
        <v>-0.37440758611970176</v>
      </c>
      <c r="U8340">
        <f t="shared" si="1370"/>
        <v>151084.54669929872</v>
      </c>
      <c r="V8340">
        <f t="shared" si="1371"/>
        <v>39567357561.823471</v>
      </c>
    </row>
    <row r="8341" spans="2:22" x14ac:dyDescent="0.25">
      <c r="B8341">
        <v>-118.35</v>
      </c>
      <c r="C8341">
        <v>34.18</v>
      </c>
      <c r="D8341">
        <v>46</v>
      </c>
      <c r="E8341">
        <v>1840</v>
      </c>
      <c r="F8341">
        <v>379</v>
      </c>
      <c r="G8341">
        <v>866</v>
      </c>
      <c r="H8341">
        <v>360</v>
      </c>
      <c r="I8341">
        <v>3.3056000000000001</v>
      </c>
      <c r="J8341">
        <v>230400</v>
      </c>
      <c r="M8341">
        <f t="shared" si="1362"/>
        <v>0.59852775304331673</v>
      </c>
      <c r="N8341">
        <f t="shared" si="1363"/>
        <v>-0.68150184305047756</v>
      </c>
      <c r="O8341">
        <f t="shared" si="1364"/>
        <v>1.4146910720739319</v>
      </c>
      <c r="P8341">
        <f t="shared" si="1365"/>
        <v>-0.36362040208136304</v>
      </c>
      <c r="Q8341">
        <f t="shared" si="1366"/>
        <v>-0.38715971472579636</v>
      </c>
      <c r="R8341">
        <f t="shared" si="1367"/>
        <v>-0.51199571030537772</v>
      </c>
      <c r="S8341">
        <f t="shared" si="1368"/>
        <v>-0.3735607925302426</v>
      </c>
      <c r="T8341">
        <f t="shared" si="1369"/>
        <v>-0.23021634325305418</v>
      </c>
      <c r="U8341">
        <f t="shared" si="1370"/>
        <v>204725.62537364545</v>
      </c>
      <c r="V8341">
        <f t="shared" si="1371"/>
        <v>659173512.45439816</v>
      </c>
    </row>
    <row r="8342" spans="2:22" x14ac:dyDescent="0.25">
      <c r="B8342">
        <v>-120.84</v>
      </c>
      <c r="C8342">
        <v>37.92</v>
      </c>
      <c r="D8342">
        <v>27</v>
      </c>
      <c r="E8342">
        <v>471</v>
      </c>
      <c r="F8342">
        <v>84</v>
      </c>
      <c r="G8342">
        <v>195</v>
      </c>
      <c r="H8342">
        <v>72</v>
      </c>
      <c r="I8342">
        <v>3.3332999999999999</v>
      </c>
      <c r="J8342">
        <v>208300</v>
      </c>
      <c r="M8342">
        <f t="shared" si="1362"/>
        <v>-0.64198599426496594</v>
      </c>
      <c r="N8342">
        <f t="shared" si="1363"/>
        <v>1.0563111052134024</v>
      </c>
      <c r="O8342">
        <f t="shared" si="1364"/>
        <v>-0.1031916743525456</v>
      </c>
      <c r="P8342">
        <f t="shared" si="1365"/>
        <v>-0.99527374682672698</v>
      </c>
      <c r="Q8342">
        <f t="shared" si="1366"/>
        <v>-1.0890237299377084</v>
      </c>
      <c r="R8342">
        <f t="shared" si="1367"/>
        <v>-1.1057674761407046</v>
      </c>
      <c r="S8342">
        <f t="shared" si="1368"/>
        <v>-1.1276349317543837</v>
      </c>
      <c r="T8342">
        <f t="shared" si="1369"/>
        <v>-0.21259791613613266</v>
      </c>
      <c r="U8342">
        <f t="shared" si="1370"/>
        <v>159244.72250027725</v>
      </c>
      <c r="V8342">
        <f t="shared" si="1371"/>
        <v>2406420250.5748053</v>
      </c>
    </row>
    <row r="8343" spans="2:22" x14ac:dyDescent="0.25">
      <c r="B8343">
        <v>-119.77</v>
      </c>
      <c r="C8343">
        <v>36.83</v>
      </c>
      <c r="D8343">
        <v>16</v>
      </c>
      <c r="E8343">
        <v>2360</v>
      </c>
      <c r="F8343">
        <v>355</v>
      </c>
      <c r="G8343">
        <v>1034</v>
      </c>
      <c r="H8343">
        <v>359</v>
      </c>
      <c r="I8343">
        <v>5.0635000000000003</v>
      </c>
      <c r="J8343">
        <v>108500</v>
      </c>
      <c r="M8343">
        <f t="shared" si="1362"/>
        <v>-0.10891382172686687</v>
      </c>
      <c r="N8343">
        <f t="shared" si="1363"/>
        <v>0.54983620852686932</v>
      </c>
      <c r="O8343">
        <f t="shared" si="1364"/>
        <v>-0.98196589596787476</v>
      </c>
      <c r="P8343">
        <f t="shared" si="1365"/>
        <v>-0.12369363855500132</v>
      </c>
      <c r="Q8343">
        <f t="shared" si="1366"/>
        <v>-0.44426051596337562</v>
      </c>
      <c r="R8343">
        <f t="shared" si="1367"/>
        <v>-0.36333154240621984</v>
      </c>
      <c r="S8343">
        <f t="shared" si="1368"/>
        <v>-0.37617910551365974</v>
      </c>
      <c r="T8343">
        <f t="shared" si="1369"/>
        <v>0.88788593215620759</v>
      </c>
      <c r="U8343">
        <f t="shared" si="1370"/>
        <v>220901.08402462763</v>
      </c>
      <c r="V8343">
        <f t="shared" si="1371"/>
        <v>12634003689.911402</v>
      </c>
    </row>
    <row r="8344" spans="2:22" x14ac:dyDescent="0.25">
      <c r="B8344">
        <v>-118.14</v>
      </c>
      <c r="C8344">
        <v>34.17</v>
      </c>
      <c r="D8344">
        <v>42</v>
      </c>
      <c r="E8344">
        <v>2757</v>
      </c>
      <c r="F8344">
        <v>713</v>
      </c>
      <c r="G8344">
        <v>2112</v>
      </c>
      <c r="H8344">
        <v>653</v>
      </c>
      <c r="I8344">
        <v>2.7147999999999999</v>
      </c>
      <c r="J8344">
        <v>166800</v>
      </c>
      <c r="M8344">
        <f t="shared" si="1362"/>
        <v>0.70314939438256596</v>
      </c>
      <c r="N8344">
        <f t="shared" si="1363"/>
        <v>-0.68614840173567415</v>
      </c>
      <c r="O8344">
        <f t="shared" si="1364"/>
        <v>1.0951368096683578</v>
      </c>
      <c r="P8344">
        <f t="shared" si="1365"/>
        <v>5.9481217444932559E-2</v>
      </c>
      <c r="Q8344">
        <f t="shared" si="1366"/>
        <v>0.40749310249718207</v>
      </c>
      <c r="R8344">
        <f t="shared" si="1367"/>
        <v>0.5905968682800431</v>
      </c>
      <c r="S8344">
        <f t="shared" si="1368"/>
        <v>0.39360491161098421</v>
      </c>
      <c r="T8344">
        <f t="shared" si="1369"/>
        <v>-0.60599131584068266</v>
      </c>
      <c r="U8344">
        <f t="shared" si="1370"/>
        <v>182896.25068290255</v>
      </c>
      <c r="V8344">
        <f t="shared" si="1371"/>
        <v>259089286.04684085</v>
      </c>
    </row>
    <row r="8345" spans="2:22" x14ac:dyDescent="0.25">
      <c r="B8345">
        <v>-122.46</v>
      </c>
      <c r="C8345">
        <v>37.72</v>
      </c>
      <c r="D8345">
        <v>49</v>
      </c>
      <c r="E8345">
        <v>1207</v>
      </c>
      <c r="F8345">
        <v>255</v>
      </c>
      <c r="G8345">
        <v>658</v>
      </c>
      <c r="H8345">
        <v>220</v>
      </c>
      <c r="I8345">
        <v>4.0858999999999996</v>
      </c>
      <c r="J8345">
        <v>228600</v>
      </c>
      <c r="M8345">
        <f t="shared" si="1362"/>
        <v>-1.4490672274534795</v>
      </c>
      <c r="N8345">
        <f t="shared" si="1363"/>
        <v>0.96337993150945045</v>
      </c>
      <c r="O8345">
        <f t="shared" si="1364"/>
        <v>1.6543567688781127</v>
      </c>
      <c r="P8345">
        <f t="shared" si="1365"/>
        <v>-0.65568509691249188</v>
      </c>
      <c r="Q8345">
        <f t="shared" si="1366"/>
        <v>-0.68218052111995597</v>
      </c>
      <c r="R8345">
        <f t="shared" si="1367"/>
        <v>-0.69605610865671597</v>
      </c>
      <c r="S8345">
        <f t="shared" si="1368"/>
        <v>-0.7401246102086444</v>
      </c>
      <c r="T8345">
        <f t="shared" si="1369"/>
        <v>0.26608902423192582</v>
      </c>
      <c r="U8345">
        <f t="shared" si="1370"/>
        <v>239728.73983625695</v>
      </c>
      <c r="V8345">
        <f t="shared" si="1371"/>
        <v>123848850.3430924</v>
      </c>
    </row>
    <row r="8346" spans="2:22" x14ac:dyDescent="0.25">
      <c r="B8346">
        <v>-121.83</v>
      </c>
      <c r="C8346">
        <v>37.020000000000003</v>
      </c>
      <c r="D8346">
        <v>22</v>
      </c>
      <c r="E8346">
        <v>1903</v>
      </c>
      <c r="F8346">
        <v>350</v>
      </c>
      <c r="G8346">
        <v>760</v>
      </c>
      <c r="H8346">
        <v>322</v>
      </c>
      <c r="I8346">
        <v>2.9559000000000002</v>
      </c>
      <c r="J8346">
        <v>288400</v>
      </c>
      <c r="M8346">
        <f t="shared" si="1362"/>
        <v>-1.1352023034357246</v>
      </c>
      <c r="N8346">
        <f t="shared" si="1363"/>
        <v>0.63812082354562472</v>
      </c>
      <c r="O8346">
        <f t="shared" si="1364"/>
        <v>-0.50263450235951335</v>
      </c>
      <c r="P8346">
        <f t="shared" si="1365"/>
        <v>-0.33455235188490001</v>
      </c>
      <c r="Q8346">
        <f t="shared" si="1366"/>
        <v>-0.45615651622120462</v>
      </c>
      <c r="R8346">
        <f t="shared" si="1367"/>
        <v>-0.60579572100365586</v>
      </c>
      <c r="S8346">
        <f t="shared" si="1368"/>
        <v>-0.47305668590009453</v>
      </c>
      <c r="T8346">
        <f t="shared" si="1369"/>
        <v>-0.45264103505043668</v>
      </c>
      <c r="U8346">
        <f t="shared" si="1370"/>
        <v>142322.62633113668</v>
      </c>
      <c r="V8346">
        <f t="shared" si="1371"/>
        <v>21338599097.992722</v>
      </c>
    </row>
    <row r="8347" spans="2:22" x14ac:dyDescent="0.25">
      <c r="B8347">
        <v>-118.52</v>
      </c>
      <c r="C8347">
        <v>34.17</v>
      </c>
      <c r="D8347">
        <v>20</v>
      </c>
      <c r="E8347">
        <v>17377</v>
      </c>
      <c r="F8347">
        <v>4457</v>
      </c>
      <c r="G8347">
        <v>7450</v>
      </c>
      <c r="H8347">
        <v>4204</v>
      </c>
      <c r="I8347">
        <v>3.2153999999999998</v>
      </c>
      <c r="J8347">
        <v>259600</v>
      </c>
      <c r="M8347">
        <f t="shared" si="1362"/>
        <v>0.51383404338773064</v>
      </c>
      <c r="N8347">
        <f t="shared" si="1363"/>
        <v>-0.68614840173567415</v>
      </c>
      <c r="O8347">
        <f t="shared" si="1364"/>
        <v>-0.66241163356230048</v>
      </c>
      <c r="P8347">
        <f t="shared" si="1365"/>
        <v>6.8051144535130259</v>
      </c>
      <c r="Q8347">
        <f t="shared" si="1366"/>
        <v>9.3152180955595494</v>
      </c>
      <c r="R8347">
        <f t="shared" si="1367"/>
        <v>5.3142238221235232</v>
      </c>
      <c r="S8347">
        <f t="shared" si="1368"/>
        <v>9.6912343157253069</v>
      </c>
      <c r="T8347">
        <f t="shared" si="1369"/>
        <v>-0.28758753913559343</v>
      </c>
      <c r="U8347">
        <f t="shared" si="1370"/>
        <v>286742.09986732859</v>
      </c>
      <c r="V8347">
        <f t="shared" si="1371"/>
        <v>736693585.20803893</v>
      </c>
    </row>
    <row r="8348" spans="2:22" x14ac:dyDescent="0.25">
      <c r="B8348">
        <v>-117.63</v>
      </c>
      <c r="C8348">
        <v>33.46</v>
      </c>
      <c r="D8348">
        <v>7</v>
      </c>
      <c r="E8348">
        <v>7684</v>
      </c>
      <c r="F8348">
        <v>1088</v>
      </c>
      <c r="G8348">
        <v>2812</v>
      </c>
      <c r="H8348">
        <v>1057</v>
      </c>
      <c r="I8348">
        <v>6.3400999999999996</v>
      </c>
      <c r="J8348">
        <v>387300</v>
      </c>
      <c r="M8348">
        <f t="shared" si="1362"/>
        <v>0.95723052334932435</v>
      </c>
      <c r="N8348">
        <f t="shared" si="1363"/>
        <v>-1.0160540683846997</v>
      </c>
      <c r="O8348">
        <f t="shared" si="1364"/>
        <v>-1.7009629863804168</v>
      </c>
      <c r="P8348">
        <f t="shared" si="1365"/>
        <v>2.3327873018572101</v>
      </c>
      <c r="Q8348">
        <f t="shared" si="1366"/>
        <v>1.2996931218343584</v>
      </c>
      <c r="R8348">
        <f t="shared" si="1367"/>
        <v>1.2100309011932009</v>
      </c>
      <c r="S8348">
        <f t="shared" si="1368"/>
        <v>1.4514033569115152</v>
      </c>
      <c r="T8348">
        <f t="shared" si="1369"/>
        <v>1.6998600858552022</v>
      </c>
      <c r="U8348">
        <f t="shared" si="1370"/>
        <v>282489.38913676533</v>
      </c>
      <c r="V8348">
        <f t="shared" si="1371"/>
        <v>10985264149.524406</v>
      </c>
    </row>
    <row r="8349" spans="2:22" x14ac:dyDescent="0.25">
      <c r="B8349">
        <v>-117.8</v>
      </c>
      <c r="C8349">
        <v>33.659999999999997</v>
      </c>
      <c r="D8349">
        <v>16</v>
      </c>
      <c r="E8349">
        <v>2542</v>
      </c>
      <c r="F8349">
        <v>498</v>
      </c>
      <c r="G8349">
        <v>1022</v>
      </c>
      <c r="H8349">
        <v>494</v>
      </c>
      <c r="I8349">
        <v>4</v>
      </c>
      <c r="J8349">
        <v>223400</v>
      </c>
      <c r="M8349">
        <f t="shared" si="1362"/>
        <v>0.87253681369373814</v>
      </c>
      <c r="N8349">
        <f t="shared" si="1363"/>
        <v>-0.92312289468075093</v>
      </c>
      <c r="O8349">
        <f t="shared" si="1364"/>
        <v>-0.98196589596787476</v>
      </c>
      <c r="P8349">
        <f t="shared" si="1365"/>
        <v>-3.9719271320774706E-2</v>
      </c>
      <c r="Q8349">
        <f t="shared" si="1366"/>
        <v>-0.10403490858946571</v>
      </c>
      <c r="R8349">
        <f t="shared" si="1367"/>
        <v>-0.37395041154187397</v>
      </c>
      <c r="S8349">
        <f t="shared" si="1368"/>
        <v>-2.2706852752343652E-2</v>
      </c>
      <c r="T8349">
        <f t="shared" si="1369"/>
        <v>0.21145281884046147</v>
      </c>
      <c r="U8349">
        <f t="shared" si="1370"/>
        <v>180246.49108042</v>
      </c>
      <c r="V8349">
        <f t="shared" si="1371"/>
        <v>1862225332.0722702</v>
      </c>
    </row>
    <row r="8350" spans="2:22" x14ac:dyDescent="0.25">
      <c r="B8350">
        <v>-121.06</v>
      </c>
      <c r="C8350">
        <v>38.51</v>
      </c>
      <c r="D8350">
        <v>6</v>
      </c>
      <c r="E8350">
        <v>6873</v>
      </c>
      <c r="F8350">
        <v>959</v>
      </c>
      <c r="G8350">
        <v>2354</v>
      </c>
      <c r="H8350">
        <v>931</v>
      </c>
      <c r="I8350">
        <v>6.8868999999999998</v>
      </c>
      <c r="J8350">
        <v>263100</v>
      </c>
      <c r="M8350">
        <f t="shared" si="1362"/>
        <v>-0.75158961852513462</v>
      </c>
      <c r="N8350">
        <f t="shared" si="1363"/>
        <v>1.3304580676400555</v>
      </c>
      <c r="O8350">
        <f t="shared" si="1364"/>
        <v>-1.7808515519818102</v>
      </c>
      <c r="P8350">
        <f t="shared" si="1365"/>
        <v>1.958593830280519</v>
      </c>
      <c r="Q8350">
        <f t="shared" si="1366"/>
        <v>0.99277631518236975</v>
      </c>
      <c r="R8350">
        <f t="shared" si="1367"/>
        <v>0.80474406251573483</v>
      </c>
      <c r="S8350">
        <f t="shared" si="1368"/>
        <v>1.1214959210009536</v>
      </c>
      <c r="T8350">
        <f t="shared" si="1369"/>
        <v>2.0476491092318359</v>
      </c>
      <c r="U8350">
        <f t="shared" si="1370"/>
        <v>299601.2894217564</v>
      </c>
      <c r="V8350">
        <f t="shared" si="1371"/>
        <v>1332344129.4508259</v>
      </c>
    </row>
    <row r="8351" spans="2:22" x14ac:dyDescent="0.25">
      <c r="B8351">
        <v>-121.3</v>
      </c>
      <c r="C8351">
        <v>38.51</v>
      </c>
      <c r="D8351">
        <v>19</v>
      </c>
      <c r="E8351">
        <v>822</v>
      </c>
      <c r="F8351">
        <v>134</v>
      </c>
      <c r="G8351">
        <v>457</v>
      </c>
      <c r="H8351">
        <v>133</v>
      </c>
      <c r="I8351">
        <v>4.1500000000000004</v>
      </c>
      <c r="J8351">
        <v>157500</v>
      </c>
      <c r="M8351">
        <f t="shared" si="1362"/>
        <v>-0.87115720862713475</v>
      </c>
      <c r="N8351">
        <f t="shared" si="1363"/>
        <v>1.3304580676400555</v>
      </c>
      <c r="O8351">
        <f t="shared" si="1364"/>
        <v>-0.74230019916369405</v>
      </c>
      <c r="P8351">
        <f t="shared" si="1365"/>
        <v>-0.8333231814464328</v>
      </c>
      <c r="Q8351">
        <f t="shared" si="1366"/>
        <v>-0.97006372735941826</v>
      </c>
      <c r="R8351">
        <f t="shared" si="1367"/>
        <v>-0.87392216667892275</v>
      </c>
      <c r="S8351">
        <f t="shared" si="1368"/>
        <v>-0.96791783976593704</v>
      </c>
      <c r="T8351">
        <f t="shared" si="1369"/>
        <v>0.30685946387794349</v>
      </c>
      <c r="U8351">
        <f t="shared" si="1370"/>
        <v>180305.59633165656</v>
      </c>
      <c r="V8351">
        <f t="shared" si="1371"/>
        <v>520095224.04246718</v>
      </c>
    </row>
    <row r="8352" spans="2:22" x14ac:dyDescent="0.25">
      <c r="B8352">
        <v>-117.3</v>
      </c>
      <c r="C8352">
        <v>34.53</v>
      </c>
      <c r="D8352">
        <v>38</v>
      </c>
      <c r="E8352">
        <v>1643</v>
      </c>
      <c r="F8352">
        <v>489</v>
      </c>
      <c r="G8352">
        <v>1196</v>
      </c>
      <c r="H8352">
        <v>406</v>
      </c>
      <c r="I8352">
        <v>1.2275</v>
      </c>
      <c r="J8352">
        <v>64100</v>
      </c>
      <c r="M8352">
        <f t="shared" si="1362"/>
        <v>1.1216359597395771</v>
      </c>
      <c r="N8352">
        <f t="shared" si="1363"/>
        <v>-0.51887228906856309</v>
      </c>
      <c r="O8352">
        <f t="shared" si="1364"/>
        <v>0.77558254726278353</v>
      </c>
      <c r="P8352">
        <f t="shared" si="1365"/>
        <v>-0.4545157336480809</v>
      </c>
      <c r="Q8352">
        <f t="shared" si="1366"/>
        <v>-0.12544770905355793</v>
      </c>
      <c r="R8352">
        <f t="shared" si="1367"/>
        <v>-0.21997680907488903</v>
      </c>
      <c r="S8352">
        <f t="shared" si="1368"/>
        <v>-0.25311839529305341</v>
      </c>
      <c r="T8352">
        <f t="shared" si="1369"/>
        <v>-1.551980003602327</v>
      </c>
      <c r="U8352">
        <f t="shared" si="1370"/>
        <v>104127.12737734099</v>
      </c>
      <c r="V8352">
        <f t="shared" si="1371"/>
        <v>1602170926.0818808</v>
      </c>
    </row>
    <row r="8353" spans="2:22" x14ac:dyDescent="0.25">
      <c r="B8353">
        <v>-119.4</v>
      </c>
      <c r="C8353">
        <v>36.04</v>
      </c>
      <c r="D8353">
        <v>39</v>
      </c>
      <c r="E8353">
        <v>915</v>
      </c>
      <c r="F8353">
        <v>199</v>
      </c>
      <c r="G8353">
        <v>580</v>
      </c>
      <c r="H8353">
        <v>175</v>
      </c>
      <c r="I8353">
        <v>1.8894</v>
      </c>
      <c r="J8353">
        <v>112500</v>
      </c>
      <c r="M8353">
        <f t="shared" si="1362"/>
        <v>7.5419546347049171E-2</v>
      </c>
      <c r="N8353">
        <f t="shared" si="1363"/>
        <v>0.18275807239626421</v>
      </c>
      <c r="O8353">
        <f t="shared" si="1364"/>
        <v>0.8554711128641771</v>
      </c>
      <c r="P8353">
        <f t="shared" si="1365"/>
        <v>-0.79041320258498737</v>
      </c>
      <c r="Q8353">
        <f t="shared" si="1366"/>
        <v>-0.81541572400764095</v>
      </c>
      <c r="R8353">
        <f t="shared" si="1367"/>
        <v>-0.76507875803846781</v>
      </c>
      <c r="S8353">
        <f t="shared" si="1368"/>
        <v>-0.85794869446241651</v>
      </c>
      <c r="T8353">
        <f t="shared" si="1369"/>
        <v>-1.1309822812669323</v>
      </c>
      <c r="U8353">
        <f t="shared" si="1370"/>
        <v>124651.91309469371</v>
      </c>
      <c r="V8353">
        <f t="shared" si="1371"/>
        <v>147668991.86098841</v>
      </c>
    </row>
    <row r="8354" spans="2:22" x14ac:dyDescent="0.25">
      <c r="B8354">
        <v>-122.41</v>
      </c>
      <c r="C8354">
        <v>37.71</v>
      </c>
      <c r="D8354">
        <v>49</v>
      </c>
      <c r="E8354">
        <v>1852</v>
      </c>
      <c r="F8354">
        <v>429</v>
      </c>
      <c r="G8354">
        <v>1615</v>
      </c>
      <c r="H8354">
        <v>447</v>
      </c>
      <c r="I8354">
        <v>3.4950000000000001</v>
      </c>
      <c r="J8354">
        <v>217800</v>
      </c>
      <c r="M8354">
        <f t="shared" si="1362"/>
        <v>-1.4241573128488971</v>
      </c>
      <c r="N8354">
        <f t="shared" si="1363"/>
        <v>0.95873337282425375</v>
      </c>
      <c r="O8354">
        <f t="shared" si="1364"/>
        <v>1.6543567688781127</v>
      </c>
      <c r="P8354">
        <f t="shared" si="1365"/>
        <v>-0.35808363061537007</v>
      </c>
      <c r="Q8354">
        <f t="shared" si="1366"/>
        <v>-0.26819971214750615</v>
      </c>
      <c r="R8354">
        <f t="shared" si="1367"/>
        <v>0.15079870491170111</v>
      </c>
      <c r="S8354">
        <f t="shared" si="1368"/>
        <v>-0.14576756297294999</v>
      </c>
      <c r="T8354">
        <f t="shared" si="1369"/>
        <v>-0.10974955278572716</v>
      </c>
      <c r="U8354">
        <f t="shared" si="1370"/>
        <v>220298.97281757314</v>
      </c>
      <c r="V8354">
        <f t="shared" si="1371"/>
        <v>6244865.1429694546</v>
      </c>
    </row>
    <row r="8355" spans="2:22" x14ac:dyDescent="0.25">
      <c r="B8355">
        <v>-122.1</v>
      </c>
      <c r="C8355">
        <v>37.96</v>
      </c>
      <c r="D8355">
        <v>25</v>
      </c>
      <c r="E8355">
        <v>1374</v>
      </c>
      <c r="F8355">
        <v>206</v>
      </c>
      <c r="G8355">
        <v>569</v>
      </c>
      <c r="H8355">
        <v>235</v>
      </c>
      <c r="I8355">
        <v>6.3699000000000003</v>
      </c>
      <c r="J8355">
        <v>235500</v>
      </c>
      <c r="M8355">
        <f t="shared" si="1362"/>
        <v>-1.2697158423004757</v>
      </c>
      <c r="N8355">
        <f t="shared" si="1363"/>
        <v>1.0748973399541921</v>
      </c>
      <c r="O8355">
        <f t="shared" si="1364"/>
        <v>-0.2629688055553327</v>
      </c>
      <c r="P8355">
        <f t="shared" si="1365"/>
        <v>-0.57863169401075643</v>
      </c>
      <c r="Q8355">
        <f t="shared" si="1366"/>
        <v>-0.7987613236466804</v>
      </c>
      <c r="R8355">
        <f t="shared" si="1367"/>
        <v>-0.77481272141281743</v>
      </c>
      <c r="S8355">
        <f t="shared" si="1368"/>
        <v>-0.70084991545738706</v>
      </c>
      <c r="T8355">
        <f t="shared" si="1369"/>
        <v>1.718814206002649</v>
      </c>
      <c r="U8355">
        <f t="shared" si="1370"/>
        <v>289167.39894462394</v>
      </c>
      <c r="V8355">
        <f t="shared" si="1371"/>
        <v>2880189709.4814229</v>
      </c>
    </row>
    <row r="8356" spans="2:22" x14ac:dyDescent="0.25">
      <c r="B8356">
        <v>-116.4</v>
      </c>
      <c r="C8356">
        <v>34.119999999999997</v>
      </c>
      <c r="D8356">
        <v>16</v>
      </c>
      <c r="E8356">
        <v>5648</v>
      </c>
      <c r="F8356">
        <v>1089</v>
      </c>
      <c r="G8356">
        <v>2524</v>
      </c>
      <c r="H8356">
        <v>1008</v>
      </c>
      <c r="I8356">
        <v>2.6739000000000002</v>
      </c>
      <c r="J8356">
        <v>78000</v>
      </c>
      <c r="M8356">
        <f t="shared" si="1362"/>
        <v>1.5700144226220831</v>
      </c>
      <c r="N8356">
        <f t="shared" si="1363"/>
        <v>-0.70938119516166376</v>
      </c>
      <c r="O8356">
        <f t="shared" si="1364"/>
        <v>-0.98196589596787476</v>
      </c>
      <c r="P8356">
        <f t="shared" si="1365"/>
        <v>1.3933817431270707</v>
      </c>
      <c r="Q8356">
        <f t="shared" si="1366"/>
        <v>1.3020723218859243</v>
      </c>
      <c r="R8356">
        <f t="shared" si="1367"/>
        <v>0.95517804193750167</v>
      </c>
      <c r="S8356">
        <f t="shared" si="1368"/>
        <v>1.3231060207240746</v>
      </c>
      <c r="T8356">
        <f t="shared" si="1369"/>
        <v>-0.63200552772090246</v>
      </c>
      <c r="U8356">
        <f t="shared" si="1370"/>
        <v>143340.87462395764</v>
      </c>
      <c r="V8356">
        <f t="shared" si="1371"/>
        <v>4269429896.6237516</v>
      </c>
    </row>
    <row r="8357" spans="2:22" x14ac:dyDescent="0.25">
      <c r="B8357">
        <v>-118.36</v>
      </c>
      <c r="C8357">
        <v>34.17</v>
      </c>
      <c r="D8357">
        <v>44</v>
      </c>
      <c r="E8357">
        <v>2295</v>
      </c>
      <c r="F8357">
        <v>560</v>
      </c>
      <c r="G8357">
        <v>1543</v>
      </c>
      <c r="H8357">
        <v>528</v>
      </c>
      <c r="I8357">
        <v>2.3851</v>
      </c>
      <c r="J8357">
        <v>194100</v>
      </c>
      <c r="M8357">
        <f t="shared" si="1362"/>
        <v>0.5935457701223974</v>
      </c>
      <c r="N8357">
        <f t="shared" si="1363"/>
        <v>-0.68614840173567415</v>
      </c>
      <c r="O8357">
        <f t="shared" si="1364"/>
        <v>1.2549139408711449</v>
      </c>
      <c r="P8357">
        <f t="shared" si="1365"/>
        <v>-0.15368448399579654</v>
      </c>
      <c r="Q8357">
        <f t="shared" si="1366"/>
        <v>4.3475494607614115E-2</v>
      </c>
      <c r="R8357">
        <f t="shared" si="1367"/>
        <v>8.7085490097776302E-2</v>
      </c>
      <c r="S8357">
        <f t="shared" si="1368"/>
        <v>6.6315788683839652E-2</v>
      </c>
      <c r="T8357">
        <f t="shared" si="1369"/>
        <v>-0.81569512163306757</v>
      </c>
      <c r="U8357">
        <f t="shared" si="1370"/>
        <v>167574.81913450081</v>
      </c>
      <c r="V8357">
        <f t="shared" si="1371"/>
        <v>703585219.94744444</v>
      </c>
    </row>
    <row r="8358" spans="2:22" x14ac:dyDescent="0.25">
      <c r="B8358">
        <v>-118.13</v>
      </c>
      <c r="C8358">
        <v>33.909999999999997</v>
      </c>
      <c r="D8358">
        <v>34</v>
      </c>
      <c r="E8358">
        <v>916</v>
      </c>
      <c r="F8358">
        <v>162</v>
      </c>
      <c r="G8358">
        <v>552</v>
      </c>
      <c r="H8358">
        <v>164</v>
      </c>
      <c r="I8358">
        <v>4.9107000000000003</v>
      </c>
      <c r="J8358">
        <v>222000</v>
      </c>
      <c r="M8358">
        <f t="shared" si="1362"/>
        <v>0.7081313773034853</v>
      </c>
      <c r="N8358">
        <f t="shared" si="1363"/>
        <v>-0.80695892755081244</v>
      </c>
      <c r="O8358">
        <f t="shared" si="1364"/>
        <v>0.45602828485720931</v>
      </c>
      <c r="P8358">
        <f t="shared" si="1365"/>
        <v>-0.78995180496282125</v>
      </c>
      <c r="Q8358">
        <f t="shared" si="1366"/>
        <v>-0.90344612591557572</v>
      </c>
      <c r="R8358">
        <f t="shared" si="1367"/>
        <v>-0.78985611935499422</v>
      </c>
      <c r="S8358">
        <f t="shared" si="1368"/>
        <v>-0.88675013728000518</v>
      </c>
      <c r="T8358">
        <f t="shared" si="1369"/>
        <v>0.7906983630780261</v>
      </c>
      <c r="U8358">
        <f t="shared" si="1370"/>
        <v>242797.11898335858</v>
      </c>
      <c r="V8358">
        <f t="shared" si="1371"/>
        <v>432520158.00797385</v>
      </c>
    </row>
    <row r="8359" spans="2:22" x14ac:dyDescent="0.25">
      <c r="B8359">
        <v>-117.06</v>
      </c>
      <c r="C8359">
        <v>32.78</v>
      </c>
      <c r="D8359">
        <v>31</v>
      </c>
      <c r="E8359">
        <v>2485</v>
      </c>
      <c r="F8359">
        <v>436</v>
      </c>
      <c r="G8359">
        <v>942</v>
      </c>
      <c r="H8359">
        <v>448</v>
      </c>
      <c r="I8359">
        <v>4.8</v>
      </c>
      <c r="J8359">
        <v>220800</v>
      </c>
      <c r="M8359">
        <f t="shared" si="1362"/>
        <v>1.2412035498415774</v>
      </c>
      <c r="N8359">
        <f t="shared" si="1363"/>
        <v>-1.3320200589781321</v>
      </c>
      <c r="O8359">
        <f t="shared" si="1364"/>
        <v>0.21636258805302863</v>
      </c>
      <c r="P8359">
        <f t="shared" si="1365"/>
        <v>-6.6018935784241284E-2</v>
      </c>
      <c r="Q8359">
        <f t="shared" si="1366"/>
        <v>-0.25154531178654554</v>
      </c>
      <c r="R8359">
        <f t="shared" si="1367"/>
        <v>-0.44474287244623484</v>
      </c>
      <c r="S8359">
        <f t="shared" si="1368"/>
        <v>-0.14314924998953282</v>
      </c>
      <c r="T8359">
        <f t="shared" si="1369"/>
        <v>0.72028825904036431</v>
      </c>
      <c r="U8359">
        <f t="shared" si="1370"/>
        <v>241410.13687209893</v>
      </c>
      <c r="V8359">
        <f t="shared" si="1371"/>
        <v>424777741.88665175</v>
      </c>
    </row>
    <row r="8360" spans="2:22" x14ac:dyDescent="0.25">
      <c r="B8360">
        <v>-121.46</v>
      </c>
      <c r="C8360">
        <v>38.64</v>
      </c>
      <c r="D8360">
        <v>20</v>
      </c>
      <c r="E8360">
        <v>1517</v>
      </c>
      <c r="F8360">
        <v>323</v>
      </c>
      <c r="G8360">
        <v>1287</v>
      </c>
      <c r="H8360">
        <v>328</v>
      </c>
      <c r="I8360">
        <v>1.6607000000000001</v>
      </c>
      <c r="J8360">
        <v>67000</v>
      </c>
      <c r="M8360">
        <f t="shared" si="1362"/>
        <v>-0.9508689353618015</v>
      </c>
      <c r="N8360">
        <f t="shared" si="1363"/>
        <v>1.3908633305476246</v>
      </c>
      <c r="O8360">
        <f t="shared" si="1364"/>
        <v>-0.66241163356230048</v>
      </c>
      <c r="P8360">
        <f t="shared" si="1365"/>
        <v>-0.512651834041007</v>
      </c>
      <c r="Q8360">
        <f t="shared" si="1366"/>
        <v>-0.52039491761348133</v>
      </c>
      <c r="R8360">
        <f t="shared" si="1367"/>
        <v>-0.13945038479617852</v>
      </c>
      <c r="S8360">
        <f t="shared" si="1368"/>
        <v>-0.4573468079995916</v>
      </c>
      <c r="T8360">
        <f t="shared" si="1369"/>
        <v>-1.2764456127340797</v>
      </c>
      <c r="U8360">
        <f t="shared" si="1370"/>
        <v>82215.941979671974</v>
      </c>
      <c r="V8360">
        <f t="shared" si="1371"/>
        <v>231524890.32874388</v>
      </c>
    </row>
    <row r="8361" spans="2:22" x14ac:dyDescent="0.25">
      <c r="B8361">
        <v>-118.32</v>
      </c>
      <c r="C8361">
        <v>33.85</v>
      </c>
      <c r="D8361">
        <v>42</v>
      </c>
      <c r="E8361">
        <v>3146</v>
      </c>
      <c r="F8361">
        <v>770</v>
      </c>
      <c r="G8361">
        <v>1859</v>
      </c>
      <c r="H8361">
        <v>740</v>
      </c>
      <c r="I8361">
        <v>3.5072999999999999</v>
      </c>
      <c r="J8361">
        <v>234800</v>
      </c>
      <c r="M8361">
        <f t="shared" si="1362"/>
        <v>0.61347370180606764</v>
      </c>
      <c r="N8361">
        <f t="shared" si="1363"/>
        <v>-0.83483827966199542</v>
      </c>
      <c r="O8361">
        <f t="shared" si="1364"/>
        <v>1.0951368096683578</v>
      </c>
      <c r="P8361">
        <f t="shared" si="1365"/>
        <v>0.2389648924675378</v>
      </c>
      <c r="Q8361">
        <f t="shared" si="1366"/>
        <v>0.54310750543643282</v>
      </c>
      <c r="R8361">
        <f t="shared" si="1367"/>
        <v>0.3667157106700018</v>
      </c>
      <c r="S8361">
        <f t="shared" si="1368"/>
        <v>0.62139814116827674</v>
      </c>
      <c r="T8361">
        <f t="shared" si="1369"/>
        <v>-0.10192620789265382</v>
      </c>
      <c r="U8361">
        <f t="shared" si="1370"/>
        <v>218655.58683675498</v>
      </c>
      <c r="V8361">
        <f t="shared" si="1371"/>
        <v>260642076.38555893</v>
      </c>
    </row>
    <row r="8362" spans="2:22" x14ac:dyDescent="0.25">
      <c r="B8362">
        <v>-122.02</v>
      </c>
      <c r="C8362">
        <v>37.6</v>
      </c>
      <c r="D8362">
        <v>32</v>
      </c>
      <c r="E8362">
        <v>1295</v>
      </c>
      <c r="F8362">
        <v>295</v>
      </c>
      <c r="G8362">
        <v>1097</v>
      </c>
      <c r="H8362">
        <v>328</v>
      </c>
      <c r="I8362">
        <v>3.2385999999999999</v>
      </c>
      <c r="J8362">
        <v>149600</v>
      </c>
      <c r="M8362">
        <f t="shared" si="1362"/>
        <v>-1.2298599789331424</v>
      </c>
      <c r="N8362">
        <f t="shared" si="1363"/>
        <v>0.90762122728708117</v>
      </c>
      <c r="O8362">
        <f t="shared" si="1364"/>
        <v>0.29625115365442217</v>
      </c>
      <c r="P8362">
        <f t="shared" si="1365"/>
        <v>-0.61508210616187686</v>
      </c>
      <c r="Q8362">
        <f t="shared" si="1366"/>
        <v>-0.58701251905732388</v>
      </c>
      <c r="R8362">
        <f t="shared" si="1367"/>
        <v>-0.30758247944403561</v>
      </c>
      <c r="S8362">
        <f t="shared" si="1368"/>
        <v>-0.4573468079995916</v>
      </c>
      <c r="T8362">
        <f t="shared" si="1369"/>
        <v>-0.27283131136979616</v>
      </c>
      <c r="U8362">
        <f t="shared" si="1370"/>
        <v>171934.89155251364</v>
      </c>
      <c r="V8362">
        <f t="shared" si="1371"/>
        <v>498847380.66254514</v>
      </c>
    </row>
    <row r="8363" spans="2:22" x14ac:dyDescent="0.25">
      <c r="B8363">
        <v>-118.47</v>
      </c>
      <c r="C8363">
        <v>34</v>
      </c>
      <c r="D8363">
        <v>38</v>
      </c>
      <c r="E8363">
        <v>1235</v>
      </c>
      <c r="F8363">
        <v>390</v>
      </c>
      <c r="G8363">
        <v>891</v>
      </c>
      <c r="H8363">
        <v>376</v>
      </c>
      <c r="I8363">
        <v>2.7143000000000002</v>
      </c>
      <c r="J8363">
        <v>287500</v>
      </c>
      <c r="M8363">
        <f t="shared" si="1362"/>
        <v>0.53874395799231312</v>
      </c>
      <c r="N8363">
        <f t="shared" si="1363"/>
        <v>-0.76513989938403304</v>
      </c>
      <c r="O8363">
        <f t="shared" si="1364"/>
        <v>0.77558254726278353</v>
      </c>
      <c r="P8363">
        <f t="shared" si="1365"/>
        <v>-0.64276596349184167</v>
      </c>
      <c r="Q8363">
        <f t="shared" si="1366"/>
        <v>-0.36098851415857247</v>
      </c>
      <c r="R8363">
        <f t="shared" si="1367"/>
        <v>-0.48987306627276489</v>
      </c>
      <c r="S8363">
        <f t="shared" si="1368"/>
        <v>-0.33166778479556808</v>
      </c>
      <c r="T8363">
        <f t="shared" si="1369"/>
        <v>-0.60630933799080733</v>
      </c>
      <c r="U8363">
        <f t="shared" si="1370"/>
        <v>164334.74203126249</v>
      </c>
      <c r="V8363">
        <f t="shared" si="1371"/>
        <v>15169680770.505659</v>
      </c>
    </row>
    <row r="8364" spans="2:22" x14ac:dyDescent="0.25">
      <c r="B8364">
        <v>-118.01</v>
      </c>
      <c r="C8364">
        <v>34.11</v>
      </c>
      <c r="D8364">
        <v>43</v>
      </c>
      <c r="E8364">
        <v>1858</v>
      </c>
      <c r="F8364">
        <v>345</v>
      </c>
      <c r="G8364">
        <v>1054</v>
      </c>
      <c r="H8364">
        <v>329</v>
      </c>
      <c r="I8364">
        <v>3.5625</v>
      </c>
      <c r="J8364">
        <v>211600</v>
      </c>
      <c r="M8364">
        <f t="shared" si="1362"/>
        <v>0.76791517235448181</v>
      </c>
      <c r="N8364">
        <f t="shared" si="1363"/>
        <v>-0.71402775384686046</v>
      </c>
      <c r="O8364">
        <f t="shared" si="1364"/>
        <v>1.1750253752697513</v>
      </c>
      <c r="P8364">
        <f t="shared" si="1365"/>
        <v>-0.35531524488237359</v>
      </c>
      <c r="Q8364">
        <f t="shared" si="1366"/>
        <v>-0.46805251647903368</v>
      </c>
      <c r="R8364">
        <f t="shared" si="1367"/>
        <v>-0.34563342718012963</v>
      </c>
      <c r="S8364">
        <f t="shared" si="1368"/>
        <v>-0.45472849501617441</v>
      </c>
      <c r="T8364">
        <f t="shared" si="1369"/>
        <v>-6.6816562518860423E-2</v>
      </c>
      <c r="U8364">
        <f t="shared" si="1370"/>
        <v>208752.43314765216</v>
      </c>
      <c r="V8364">
        <f t="shared" si="1371"/>
        <v>8108636.9785901736</v>
      </c>
    </row>
    <row r="8365" spans="2:22" x14ac:dyDescent="0.25">
      <c r="B8365">
        <v>-117.81</v>
      </c>
      <c r="C8365">
        <v>33.799999999999997</v>
      </c>
      <c r="D8365">
        <v>25</v>
      </c>
      <c r="E8365">
        <v>2765</v>
      </c>
      <c r="F8365">
        <v>475</v>
      </c>
      <c r="G8365">
        <v>1666</v>
      </c>
      <c r="H8365">
        <v>474</v>
      </c>
      <c r="I8365">
        <v>6.0530999999999997</v>
      </c>
      <c r="J8365">
        <v>230700</v>
      </c>
      <c r="M8365">
        <f t="shared" si="1362"/>
        <v>0.86755483077281881</v>
      </c>
      <c r="N8365">
        <f t="shared" si="1363"/>
        <v>-0.85807107308798514</v>
      </c>
      <c r="O8365">
        <f t="shared" si="1364"/>
        <v>-0.2629688055553327</v>
      </c>
      <c r="P8365">
        <f t="shared" si="1365"/>
        <v>6.3172398422261203E-2</v>
      </c>
      <c r="Q8365">
        <f t="shared" si="1366"/>
        <v>-0.1587565097754792</v>
      </c>
      <c r="R8365">
        <f t="shared" si="1367"/>
        <v>0.19592889873823116</v>
      </c>
      <c r="S8365">
        <f t="shared" si="1368"/>
        <v>-7.5073112420686774E-2</v>
      </c>
      <c r="T8365">
        <f t="shared" si="1369"/>
        <v>1.5173153716834871</v>
      </c>
      <c r="U8365">
        <f t="shared" si="1370"/>
        <v>284620.81971169007</v>
      </c>
      <c r="V8365">
        <f t="shared" si="1371"/>
        <v>2907454798.3805842</v>
      </c>
    </row>
    <row r="8366" spans="2:22" x14ac:dyDescent="0.25">
      <c r="B8366">
        <v>-121.81</v>
      </c>
      <c r="C8366">
        <v>39.700000000000003</v>
      </c>
      <c r="D8366">
        <v>21</v>
      </c>
      <c r="E8366">
        <v>5051</v>
      </c>
      <c r="F8366">
        <v>1054</v>
      </c>
      <c r="G8366">
        <v>2948</v>
      </c>
      <c r="H8366">
        <v>980</v>
      </c>
      <c r="I8366">
        <v>1.5863</v>
      </c>
      <c r="J8366">
        <v>81300</v>
      </c>
      <c r="M8366">
        <f t="shared" si="1362"/>
        <v>-1.125238337593893</v>
      </c>
      <c r="N8366">
        <f t="shared" si="1363"/>
        <v>1.8833985511785647</v>
      </c>
      <c r="O8366">
        <f t="shared" si="1364"/>
        <v>-0.58252306796090692</v>
      </c>
      <c r="P8366">
        <f t="shared" si="1365"/>
        <v>1.1179273626939208</v>
      </c>
      <c r="Q8366">
        <f t="shared" si="1366"/>
        <v>1.218800320081121</v>
      </c>
      <c r="R8366">
        <f t="shared" si="1367"/>
        <v>1.3303780847306144</v>
      </c>
      <c r="S8366">
        <f t="shared" si="1368"/>
        <v>1.2497932571883943</v>
      </c>
      <c r="T8366">
        <f t="shared" si="1369"/>
        <v>-1.3237673086726705</v>
      </c>
      <c r="U8366">
        <f t="shared" si="1370"/>
        <v>105396.5444707202</v>
      </c>
      <c r="V8366">
        <f t="shared" si="1371"/>
        <v>580643455.42939603</v>
      </c>
    </row>
    <row r="8367" spans="2:22" x14ac:dyDescent="0.25">
      <c r="B8367">
        <v>-117.06</v>
      </c>
      <c r="C8367">
        <v>32.58</v>
      </c>
      <c r="D8367">
        <v>11</v>
      </c>
      <c r="E8367">
        <v>2879</v>
      </c>
      <c r="F8367">
        <v>679</v>
      </c>
      <c r="G8367">
        <v>2098</v>
      </c>
      <c r="H8367">
        <v>673</v>
      </c>
      <c r="I8367">
        <v>3.5125000000000002</v>
      </c>
      <c r="J8367">
        <v>142400</v>
      </c>
      <c r="M8367">
        <f t="shared" si="1362"/>
        <v>1.2412035498415774</v>
      </c>
      <c r="N8367">
        <f t="shared" si="1363"/>
        <v>-1.4249512326820841</v>
      </c>
      <c r="O8367">
        <f t="shared" si="1364"/>
        <v>-1.3814087239748425</v>
      </c>
      <c r="P8367">
        <f t="shared" si="1365"/>
        <v>0.11577172734919434</v>
      </c>
      <c r="Q8367">
        <f t="shared" si="1366"/>
        <v>0.32660030074394475</v>
      </c>
      <c r="R8367">
        <f t="shared" si="1367"/>
        <v>0.57820818762177995</v>
      </c>
      <c r="S8367">
        <f t="shared" si="1368"/>
        <v>0.44597117127932728</v>
      </c>
      <c r="T8367">
        <f t="shared" si="1369"/>
        <v>-9.8618777531354243E-2</v>
      </c>
      <c r="U8367">
        <f t="shared" si="1370"/>
        <v>155781.22874374554</v>
      </c>
      <c r="V8367">
        <f t="shared" si="1371"/>
        <v>179057282.69244179</v>
      </c>
    </row>
    <row r="8368" spans="2:22" x14ac:dyDescent="0.25">
      <c r="B8368">
        <v>-118.11</v>
      </c>
      <c r="C8368">
        <v>34.14</v>
      </c>
      <c r="D8368">
        <v>52</v>
      </c>
      <c r="E8368">
        <v>2401</v>
      </c>
      <c r="F8368">
        <v>332</v>
      </c>
      <c r="G8368">
        <v>810</v>
      </c>
      <c r="H8368">
        <v>308</v>
      </c>
      <c r="I8368">
        <v>6.0948000000000002</v>
      </c>
      <c r="J8368">
        <v>358700</v>
      </c>
      <c r="M8368">
        <f t="shared" si="1362"/>
        <v>0.71809534314531687</v>
      </c>
      <c r="N8368">
        <f t="shared" si="1363"/>
        <v>-0.70008807779126725</v>
      </c>
      <c r="O8368">
        <f t="shared" si="1364"/>
        <v>1.8940224656822933</v>
      </c>
      <c r="P8368">
        <f t="shared" si="1365"/>
        <v>-0.10477633604619202</v>
      </c>
      <c r="Q8368">
        <f t="shared" si="1366"/>
        <v>-0.49898211714938911</v>
      </c>
      <c r="R8368">
        <f t="shared" si="1367"/>
        <v>-0.56155043293843032</v>
      </c>
      <c r="S8368">
        <f t="shared" si="1368"/>
        <v>-0.50971306766793467</v>
      </c>
      <c r="T8368">
        <f t="shared" si="1369"/>
        <v>1.5438384190039074</v>
      </c>
      <c r="U8368">
        <f t="shared" si="1370"/>
        <v>333931.95351577201</v>
      </c>
      <c r="V8368">
        <f t="shared" si="1371"/>
        <v>613456126.64487851</v>
      </c>
    </row>
    <row r="8369" spans="2:22" x14ac:dyDescent="0.25">
      <c r="B8369">
        <v>-117.87</v>
      </c>
      <c r="C8369">
        <v>33.880000000000003</v>
      </c>
      <c r="D8369">
        <v>28</v>
      </c>
      <c r="E8369">
        <v>3333</v>
      </c>
      <c r="F8369">
        <v>752</v>
      </c>
      <c r="G8369">
        <v>2026</v>
      </c>
      <c r="H8369">
        <v>722</v>
      </c>
      <c r="I8369">
        <v>3.5667</v>
      </c>
      <c r="J8369">
        <v>190700</v>
      </c>
      <c r="M8369">
        <f t="shared" si="1362"/>
        <v>0.837662933247317</v>
      </c>
      <c r="N8369">
        <f t="shared" si="1363"/>
        <v>-0.82089860360640232</v>
      </c>
      <c r="O8369">
        <f t="shared" si="1364"/>
        <v>-2.3303108751152046E-2</v>
      </c>
      <c r="P8369">
        <f t="shared" si="1365"/>
        <v>0.32524624781259481</v>
      </c>
      <c r="Q8369">
        <f t="shared" si="1366"/>
        <v>0.50028190450824839</v>
      </c>
      <c r="R8369">
        <f t="shared" si="1367"/>
        <v>0.51449497280785517</v>
      </c>
      <c r="S8369">
        <f t="shared" si="1368"/>
        <v>0.57426850746676794</v>
      </c>
      <c r="T8369">
        <f t="shared" si="1369"/>
        <v>-6.4145176457810954E-2</v>
      </c>
      <c r="U8369">
        <f t="shared" si="1370"/>
        <v>193469.56287755247</v>
      </c>
      <c r="V8369">
        <f t="shared" si="1371"/>
        <v>7670478.5327167036</v>
      </c>
    </row>
    <row r="8370" spans="2:22" x14ac:dyDescent="0.25">
      <c r="B8370">
        <v>-118.15</v>
      </c>
      <c r="C8370">
        <v>34.11</v>
      </c>
      <c r="D8370">
        <v>39</v>
      </c>
      <c r="E8370">
        <v>2618</v>
      </c>
      <c r="F8370">
        <v>582</v>
      </c>
      <c r="G8370">
        <v>1314</v>
      </c>
      <c r="H8370">
        <v>532</v>
      </c>
      <c r="I8370">
        <v>3.5874999999999999</v>
      </c>
      <c r="J8370">
        <v>309300</v>
      </c>
      <c r="M8370">
        <f t="shared" si="1362"/>
        <v>0.69816741146164663</v>
      </c>
      <c r="N8370">
        <f t="shared" si="1363"/>
        <v>-0.71402775384686046</v>
      </c>
      <c r="O8370">
        <f t="shared" si="1364"/>
        <v>0.8554711128641771</v>
      </c>
      <c r="P8370">
        <f t="shared" si="1365"/>
        <v>-4.653052036152603E-3</v>
      </c>
      <c r="Q8370">
        <f t="shared" si="1366"/>
        <v>9.5817895742061801E-2</v>
      </c>
      <c r="R8370">
        <f t="shared" si="1367"/>
        <v>-0.11555792924095673</v>
      </c>
      <c r="S8370">
        <f t="shared" si="1368"/>
        <v>7.6789040617508283E-2</v>
      </c>
      <c r="T8370">
        <f t="shared" si="1369"/>
        <v>-5.091545501261352E-2</v>
      </c>
      <c r="U8370">
        <f t="shared" si="1370"/>
        <v>209988.99908440144</v>
      </c>
      <c r="V8370">
        <f t="shared" si="1371"/>
        <v>9862674902.8580189</v>
      </c>
    </row>
    <row r="8371" spans="2:22" x14ac:dyDescent="0.25">
      <c r="B8371">
        <v>-118.34</v>
      </c>
      <c r="C8371">
        <v>35.270000000000003</v>
      </c>
      <c r="D8371">
        <v>10</v>
      </c>
      <c r="E8371">
        <v>2939</v>
      </c>
      <c r="F8371">
        <v>605</v>
      </c>
      <c r="G8371">
        <v>1167</v>
      </c>
      <c r="H8371">
        <v>446</v>
      </c>
      <c r="I8371">
        <v>2.3917000000000002</v>
      </c>
      <c r="J8371">
        <v>79000</v>
      </c>
      <c r="M8371">
        <f t="shared" si="1362"/>
        <v>0.60350973596422897</v>
      </c>
      <c r="N8371">
        <f t="shared" si="1363"/>
        <v>-0.17502694636394434</v>
      </c>
      <c r="O8371">
        <f t="shared" si="1364"/>
        <v>-1.4612972895762359</v>
      </c>
      <c r="P8371">
        <f t="shared" si="1365"/>
        <v>0.14345558467915917</v>
      </c>
      <c r="Q8371">
        <f t="shared" si="1366"/>
        <v>0.15053949692807528</v>
      </c>
      <c r="R8371">
        <f t="shared" si="1367"/>
        <v>-0.24563907615271985</v>
      </c>
      <c r="S8371">
        <f t="shared" si="1368"/>
        <v>-0.14838587595636715</v>
      </c>
      <c r="T8371">
        <f t="shared" si="1369"/>
        <v>-0.81149722925141821</v>
      </c>
      <c r="U8371">
        <f t="shared" si="1370"/>
        <v>103491.93915795159</v>
      </c>
      <c r="V8371">
        <f t="shared" si="1371"/>
        <v>599855083.7168026</v>
      </c>
    </row>
    <row r="8372" spans="2:22" x14ac:dyDescent="0.25">
      <c r="B8372">
        <v>-118.38</v>
      </c>
      <c r="C8372">
        <v>33.85</v>
      </c>
      <c r="D8372">
        <v>28</v>
      </c>
      <c r="E8372">
        <v>4430</v>
      </c>
      <c r="F8372">
        <v>928</v>
      </c>
      <c r="G8372">
        <v>2131</v>
      </c>
      <c r="H8372">
        <v>885</v>
      </c>
      <c r="I8372">
        <v>4.9383999999999997</v>
      </c>
      <c r="J8372">
        <v>378100</v>
      </c>
      <c r="M8372">
        <f t="shared" si="1362"/>
        <v>0.58358180428056583</v>
      </c>
      <c r="N8372">
        <f t="shared" si="1363"/>
        <v>-0.83483827966199542</v>
      </c>
      <c r="O8372">
        <f t="shared" si="1364"/>
        <v>-2.3303108751152046E-2</v>
      </c>
      <c r="P8372">
        <f t="shared" si="1365"/>
        <v>0.83139943932878491</v>
      </c>
      <c r="Q8372">
        <f t="shared" si="1366"/>
        <v>0.91902111358382987</v>
      </c>
      <c r="R8372">
        <f t="shared" si="1367"/>
        <v>0.6074100777448288</v>
      </c>
      <c r="S8372">
        <f t="shared" si="1368"/>
        <v>1.0010535237637643</v>
      </c>
      <c r="T8372">
        <f t="shared" si="1369"/>
        <v>0.8083167901949474</v>
      </c>
      <c r="U8372">
        <f t="shared" si="1370"/>
        <v>257947.5376803207</v>
      </c>
      <c r="V8372">
        <f t="shared" si="1371"/>
        <v>14436614201.481953</v>
      </c>
    </row>
    <row r="8373" spans="2:22" x14ac:dyDescent="0.25">
      <c r="B8373">
        <v>-118.02</v>
      </c>
      <c r="C8373">
        <v>33.729999999999997</v>
      </c>
      <c r="D8373">
        <v>24</v>
      </c>
      <c r="E8373">
        <v>6393</v>
      </c>
      <c r="F8373">
        <v>1141</v>
      </c>
      <c r="G8373">
        <v>2743</v>
      </c>
      <c r="H8373">
        <v>1057</v>
      </c>
      <c r="I8373">
        <v>5.1383999999999999</v>
      </c>
      <c r="J8373">
        <v>336900</v>
      </c>
      <c r="M8373">
        <f t="shared" si="1362"/>
        <v>0.76293318943356958</v>
      </c>
      <c r="N8373">
        <f t="shared" si="1363"/>
        <v>-0.89059698388436803</v>
      </c>
      <c r="O8373">
        <f t="shared" si="1364"/>
        <v>-0.34285737115672626</v>
      </c>
      <c r="P8373">
        <f t="shared" si="1365"/>
        <v>1.7371229716408005</v>
      </c>
      <c r="Q8373">
        <f t="shared" si="1366"/>
        <v>1.425790724567346</v>
      </c>
      <c r="R8373">
        <f t="shared" si="1367"/>
        <v>1.1489724036631896</v>
      </c>
      <c r="S8373">
        <f t="shared" si="1368"/>
        <v>1.4514033569115152</v>
      </c>
      <c r="T8373">
        <f t="shared" si="1369"/>
        <v>0.93552565024492318</v>
      </c>
      <c r="U8373">
        <f t="shared" si="1370"/>
        <v>265858.27027330763</v>
      </c>
      <c r="V8373">
        <f t="shared" si="1371"/>
        <v>5046927362.5604067</v>
      </c>
    </row>
    <row r="8374" spans="2:22" x14ac:dyDescent="0.25">
      <c r="B8374">
        <v>-122.28</v>
      </c>
      <c r="C8374">
        <v>37.99</v>
      </c>
      <c r="D8374">
        <v>28</v>
      </c>
      <c r="E8374">
        <v>3801</v>
      </c>
      <c r="F8374">
        <v>622</v>
      </c>
      <c r="G8374">
        <v>1654</v>
      </c>
      <c r="H8374">
        <v>571</v>
      </c>
      <c r="I8374">
        <v>4.375</v>
      </c>
      <c r="J8374">
        <v>193300</v>
      </c>
      <c r="M8374">
        <f t="shared" si="1362"/>
        <v>-1.3593915348769812</v>
      </c>
      <c r="N8374">
        <f t="shared" si="1363"/>
        <v>1.0888370160097853</v>
      </c>
      <c r="O8374">
        <f t="shared" si="1364"/>
        <v>-2.3303108751152046E-2</v>
      </c>
      <c r="P8374">
        <f t="shared" si="1365"/>
        <v>0.54118033498632034</v>
      </c>
      <c r="Q8374">
        <f t="shared" si="1366"/>
        <v>0.19098589780469394</v>
      </c>
      <c r="R8374">
        <f t="shared" si="1367"/>
        <v>0.18531002960257703</v>
      </c>
      <c r="S8374">
        <f t="shared" si="1368"/>
        <v>0.17890324697077736</v>
      </c>
      <c r="T8374">
        <f t="shared" si="1369"/>
        <v>0.44996943143416596</v>
      </c>
      <c r="U8374">
        <f t="shared" si="1370"/>
        <v>223656.5433550512</v>
      </c>
      <c r="V8374">
        <f t="shared" si="1371"/>
        <v>921519724.46710289</v>
      </c>
    </row>
    <row r="8375" spans="2:22" x14ac:dyDescent="0.25">
      <c r="B8375">
        <v>-121.27</v>
      </c>
      <c r="C8375">
        <v>37.94</v>
      </c>
      <c r="D8375">
        <v>38</v>
      </c>
      <c r="E8375">
        <v>512</v>
      </c>
      <c r="F8375">
        <v>133</v>
      </c>
      <c r="G8375">
        <v>676</v>
      </c>
      <c r="H8375">
        <v>124</v>
      </c>
      <c r="I8375">
        <v>1.7385999999999999</v>
      </c>
      <c r="J8375">
        <v>52000</v>
      </c>
      <c r="M8375">
        <f t="shared" si="1362"/>
        <v>-0.85621125986438384</v>
      </c>
      <c r="N8375">
        <f t="shared" si="1363"/>
        <v>1.0656042225837956</v>
      </c>
      <c r="O8375">
        <f t="shared" si="1364"/>
        <v>0.77558254726278353</v>
      </c>
      <c r="P8375">
        <f t="shared" si="1365"/>
        <v>-0.97635644431791768</v>
      </c>
      <c r="Q8375">
        <f t="shared" si="1366"/>
        <v>-0.97244292741098404</v>
      </c>
      <c r="R8375">
        <f t="shared" si="1367"/>
        <v>-0.68012780495323477</v>
      </c>
      <c r="S8375">
        <f t="shared" si="1368"/>
        <v>-0.99148265661669144</v>
      </c>
      <c r="T8375">
        <f t="shared" si="1369"/>
        <v>-1.2268977617446142</v>
      </c>
      <c r="U8375">
        <f t="shared" si="1370"/>
        <v>114067.57455464774</v>
      </c>
      <c r="V8375">
        <f t="shared" si="1371"/>
        <v>3852383811.0967555</v>
      </c>
    </row>
    <row r="8376" spans="2:22" x14ac:dyDescent="0.25">
      <c r="B8376">
        <v>-117.9</v>
      </c>
      <c r="C8376">
        <v>34.020000000000003</v>
      </c>
      <c r="D8376">
        <v>15</v>
      </c>
      <c r="E8376">
        <v>14058</v>
      </c>
      <c r="F8376">
        <v>2486</v>
      </c>
      <c r="G8376">
        <v>8997</v>
      </c>
      <c r="H8376">
        <v>2497</v>
      </c>
      <c r="I8376">
        <v>5.0704000000000002</v>
      </c>
      <c r="J8376">
        <v>226200</v>
      </c>
      <c r="M8376">
        <f t="shared" si="1362"/>
        <v>0.82271698448456609</v>
      </c>
      <c r="N8376">
        <f t="shared" si="1363"/>
        <v>-0.75584678201363653</v>
      </c>
      <c r="O8376">
        <f t="shared" si="1364"/>
        <v>-1.0618544615692682</v>
      </c>
      <c r="P8376">
        <f t="shared" si="1365"/>
        <v>5.2737357455438056</v>
      </c>
      <c r="Q8376">
        <f t="shared" si="1366"/>
        <v>4.625814793923352</v>
      </c>
      <c r="R8376">
        <f t="shared" si="1367"/>
        <v>6.6831730348616025</v>
      </c>
      <c r="S8376">
        <f t="shared" si="1368"/>
        <v>5.2217740530322203</v>
      </c>
      <c r="T8376">
        <f t="shared" si="1369"/>
        <v>0.8922746378279317</v>
      </c>
      <c r="U8376">
        <f t="shared" si="1370"/>
        <v>290452.16898306867</v>
      </c>
      <c r="V8376">
        <f t="shared" si="1371"/>
        <v>4128341219.028811</v>
      </c>
    </row>
    <row r="8377" spans="2:22" x14ac:dyDescent="0.25">
      <c r="B8377">
        <v>-117.22</v>
      </c>
      <c r="C8377">
        <v>33.9</v>
      </c>
      <c r="D8377">
        <v>8</v>
      </c>
      <c r="E8377">
        <v>8302</v>
      </c>
      <c r="F8377">
        <v>1461</v>
      </c>
      <c r="G8377">
        <v>5155</v>
      </c>
      <c r="H8377">
        <v>1370</v>
      </c>
      <c r="I8377">
        <v>4.0467000000000004</v>
      </c>
      <c r="J8377">
        <v>121500</v>
      </c>
      <c r="M8377">
        <f t="shared" si="1362"/>
        <v>1.1614918231069105</v>
      </c>
      <c r="N8377">
        <f t="shared" si="1363"/>
        <v>-0.81160548623600914</v>
      </c>
      <c r="O8377">
        <f t="shared" si="1364"/>
        <v>-1.6210744207790231</v>
      </c>
      <c r="P8377">
        <f t="shared" si="1365"/>
        <v>2.6179310323558478</v>
      </c>
      <c r="Q8377">
        <f t="shared" si="1366"/>
        <v>2.187134741068403</v>
      </c>
      <c r="R8377">
        <f t="shared" si="1367"/>
        <v>3.2833650999296706</v>
      </c>
      <c r="S8377">
        <f t="shared" si="1368"/>
        <v>2.2709353207210854</v>
      </c>
      <c r="T8377">
        <f t="shared" si="1369"/>
        <v>0.24115608766213106</v>
      </c>
      <c r="U8377">
        <f t="shared" si="1370"/>
        <v>198915.54140563437</v>
      </c>
      <c r="V8377">
        <f t="shared" si="1371"/>
        <v>5993166051.12749</v>
      </c>
    </row>
    <row r="8378" spans="2:22" x14ac:dyDescent="0.25">
      <c r="B8378">
        <v>-122.19</v>
      </c>
      <c r="C8378">
        <v>37.450000000000003</v>
      </c>
      <c r="D8378">
        <v>18</v>
      </c>
      <c r="E8378">
        <v>1636</v>
      </c>
      <c r="F8378">
        <v>414</v>
      </c>
      <c r="G8378">
        <v>853</v>
      </c>
      <c r="H8378">
        <v>439</v>
      </c>
      <c r="I8378">
        <v>5.1032000000000002</v>
      </c>
      <c r="J8378">
        <v>464600</v>
      </c>
      <c r="M8378">
        <f t="shared" si="1362"/>
        <v>-1.3145536885887283</v>
      </c>
      <c r="N8378">
        <f t="shared" si="1363"/>
        <v>0.83792284700911879</v>
      </c>
      <c r="O8378">
        <f t="shared" si="1364"/>
        <v>-0.82218876476508762</v>
      </c>
      <c r="P8378">
        <f t="shared" si="1365"/>
        <v>-0.45774551700324345</v>
      </c>
      <c r="Q8378">
        <f t="shared" si="1366"/>
        <v>-0.3038877129209932</v>
      </c>
      <c r="R8378">
        <f t="shared" si="1367"/>
        <v>-0.52349948520233636</v>
      </c>
      <c r="S8378">
        <f t="shared" si="1368"/>
        <v>-0.16671406684028725</v>
      </c>
      <c r="T8378">
        <f t="shared" si="1369"/>
        <v>0.9131368908761277</v>
      </c>
      <c r="U8378">
        <f t="shared" si="1370"/>
        <v>228442.67260556744</v>
      </c>
      <c r="V8378">
        <f t="shared" si="1371"/>
        <v>55770283282.081207</v>
      </c>
    </row>
    <row r="8379" spans="2:22" x14ac:dyDescent="0.25">
      <c r="B8379">
        <v>-119.55</v>
      </c>
      <c r="C8379">
        <v>37.75</v>
      </c>
      <c r="D8379">
        <v>30</v>
      </c>
      <c r="E8379">
        <v>2165</v>
      </c>
      <c r="F8379">
        <v>536</v>
      </c>
      <c r="G8379">
        <v>1500</v>
      </c>
      <c r="H8379">
        <v>414</v>
      </c>
      <c r="I8379">
        <v>3.5390999999999999</v>
      </c>
      <c r="J8379">
        <v>55900</v>
      </c>
      <c r="M8379">
        <f t="shared" si="1362"/>
        <v>6.8980253330172222E-4</v>
      </c>
      <c r="N8379">
        <f t="shared" si="1363"/>
        <v>0.97731960756504355</v>
      </c>
      <c r="O8379">
        <f t="shared" si="1364"/>
        <v>0.13647402245163506</v>
      </c>
      <c r="P8379">
        <f t="shared" si="1365"/>
        <v>-0.21366617487738698</v>
      </c>
      <c r="Q8379">
        <f t="shared" si="1366"/>
        <v>-1.3625306629965169E-2</v>
      </c>
      <c r="R8379">
        <f t="shared" si="1367"/>
        <v>4.903454236168233E-2</v>
      </c>
      <c r="S8379">
        <f t="shared" si="1368"/>
        <v>-0.23217189142571615</v>
      </c>
      <c r="T8379">
        <f t="shared" si="1369"/>
        <v>-8.1699999144707644E-2</v>
      </c>
      <c r="U8379">
        <f t="shared" si="1370"/>
        <v>188948.86679315611</v>
      </c>
      <c r="V8379">
        <f t="shared" si="1371"/>
        <v>17702000954.942997</v>
      </c>
    </row>
    <row r="8380" spans="2:22" x14ac:dyDescent="0.25">
      <c r="B8380">
        <v>-117.12</v>
      </c>
      <c r="C8380">
        <v>32.799999999999997</v>
      </c>
      <c r="D8380">
        <v>29</v>
      </c>
      <c r="E8380">
        <v>2863</v>
      </c>
      <c r="F8380">
        <v>534</v>
      </c>
      <c r="G8380">
        <v>1392</v>
      </c>
      <c r="H8380">
        <v>522</v>
      </c>
      <c r="I8380">
        <v>3.8719000000000001</v>
      </c>
      <c r="J8380">
        <v>174200</v>
      </c>
      <c r="M8380">
        <f t="shared" si="1362"/>
        <v>1.2113116523160756</v>
      </c>
      <c r="N8380">
        <f t="shared" si="1363"/>
        <v>-1.322726941607739</v>
      </c>
      <c r="O8380">
        <f t="shared" si="1364"/>
        <v>5.6585456850241508E-2</v>
      </c>
      <c r="P8380">
        <f t="shared" si="1365"/>
        <v>0.10838936539453707</v>
      </c>
      <c r="Q8380">
        <f t="shared" si="1366"/>
        <v>-1.8383706733096774E-2</v>
      </c>
      <c r="R8380">
        <f t="shared" si="1367"/>
        <v>-4.6535279859204866E-2</v>
      </c>
      <c r="S8380">
        <f t="shared" si="1368"/>
        <v>5.0605910783336719E-2</v>
      </c>
      <c r="T8380">
        <f t="shared" si="1369"/>
        <v>0.1299755439784521</v>
      </c>
      <c r="U8380">
        <f t="shared" si="1370"/>
        <v>201161.78110259736</v>
      </c>
      <c r="V8380">
        <f t="shared" si="1371"/>
        <v>726937640.22437632</v>
      </c>
    </row>
    <row r="8381" spans="2:22" x14ac:dyDescent="0.25">
      <c r="B8381">
        <v>-122.27</v>
      </c>
      <c r="C8381">
        <v>37.9</v>
      </c>
      <c r="D8381">
        <v>52</v>
      </c>
      <c r="E8381">
        <v>2041</v>
      </c>
      <c r="F8381">
        <v>270</v>
      </c>
      <c r="G8381">
        <v>671</v>
      </c>
      <c r="H8381">
        <v>253</v>
      </c>
      <c r="I8381">
        <v>6.9413999999999998</v>
      </c>
      <c r="J8381">
        <v>417500</v>
      </c>
      <c r="M8381">
        <f t="shared" si="1362"/>
        <v>-1.3544095519560617</v>
      </c>
      <c r="N8381">
        <f t="shared" si="1363"/>
        <v>1.0470179878430059</v>
      </c>
      <c r="O8381">
        <f t="shared" si="1364"/>
        <v>1.8940224656822933</v>
      </c>
      <c r="P8381">
        <f t="shared" si="1365"/>
        <v>-0.27087948002598095</v>
      </c>
      <c r="Q8381">
        <f t="shared" si="1366"/>
        <v>-0.64649252034646887</v>
      </c>
      <c r="R8381">
        <f t="shared" si="1367"/>
        <v>-0.68455233375975733</v>
      </c>
      <c r="S8381">
        <f t="shared" si="1368"/>
        <v>-0.65372028175587826</v>
      </c>
      <c r="T8381">
        <f t="shared" si="1369"/>
        <v>2.0823135235954542</v>
      </c>
      <c r="U8381">
        <f t="shared" si="1370"/>
        <v>368026.77924978884</v>
      </c>
      <c r="V8381">
        <f t="shared" si="1371"/>
        <v>2447599571.3991237</v>
      </c>
    </row>
    <row r="8382" spans="2:22" x14ac:dyDescent="0.25">
      <c r="B8382">
        <v>-122.65</v>
      </c>
      <c r="C8382">
        <v>38.229999999999997</v>
      </c>
      <c r="D8382">
        <v>52</v>
      </c>
      <c r="E8382">
        <v>1923</v>
      </c>
      <c r="F8382">
        <v>393</v>
      </c>
      <c r="G8382">
        <v>910</v>
      </c>
      <c r="H8382">
        <v>345</v>
      </c>
      <c r="I8382">
        <v>3.45</v>
      </c>
      <c r="J8382">
        <v>200600</v>
      </c>
      <c r="M8382">
        <f t="shared" si="1362"/>
        <v>-1.5437249029509044</v>
      </c>
      <c r="N8382">
        <f t="shared" si="1363"/>
        <v>1.2003544244545239</v>
      </c>
      <c r="O8382">
        <f t="shared" si="1364"/>
        <v>1.8940224656822933</v>
      </c>
      <c r="P8382">
        <f t="shared" si="1365"/>
        <v>-0.32532439944157843</v>
      </c>
      <c r="Q8382">
        <f t="shared" si="1366"/>
        <v>-0.35385091400387508</v>
      </c>
      <c r="R8382">
        <f t="shared" si="1367"/>
        <v>-0.47305985680797918</v>
      </c>
      <c r="S8382">
        <f t="shared" si="1368"/>
        <v>-0.41283548728149994</v>
      </c>
      <c r="T8382">
        <f t="shared" si="1369"/>
        <v>-0.13837154629697165</v>
      </c>
      <c r="U8382">
        <f t="shared" si="1370"/>
        <v>222985.81921549464</v>
      </c>
      <c r="V8382">
        <f t="shared" si="1371"/>
        <v>501124901.94880927</v>
      </c>
    </row>
    <row r="8383" spans="2:22" x14ac:dyDescent="0.25">
      <c r="B8383">
        <v>-122.2</v>
      </c>
      <c r="C8383">
        <v>37.79</v>
      </c>
      <c r="D8383">
        <v>35</v>
      </c>
      <c r="E8383">
        <v>1802</v>
      </c>
      <c r="F8383">
        <v>459</v>
      </c>
      <c r="G8383">
        <v>1009</v>
      </c>
      <c r="H8383">
        <v>390</v>
      </c>
      <c r="I8383">
        <v>2.3035999999999999</v>
      </c>
      <c r="J8383">
        <v>126000</v>
      </c>
      <c r="M8383">
        <f t="shared" si="1362"/>
        <v>-1.3195356715096478</v>
      </c>
      <c r="N8383">
        <f t="shared" si="1363"/>
        <v>0.99590584230583334</v>
      </c>
      <c r="O8383">
        <f t="shared" si="1364"/>
        <v>0.53591685045860282</v>
      </c>
      <c r="P8383">
        <f t="shared" si="1365"/>
        <v>-0.38115351172367412</v>
      </c>
      <c r="Q8383">
        <f t="shared" si="1366"/>
        <v>-0.19682371060053205</v>
      </c>
      <c r="R8383">
        <f t="shared" si="1367"/>
        <v>-0.38545418643883261</v>
      </c>
      <c r="S8383">
        <f t="shared" si="1368"/>
        <v>-0.29501140302772788</v>
      </c>
      <c r="T8383">
        <f t="shared" si="1369"/>
        <v>-0.86753273210343274</v>
      </c>
      <c r="U8383">
        <f t="shared" si="1370"/>
        <v>143283.22637615225</v>
      </c>
      <c r="V8383">
        <f t="shared" si="1371"/>
        <v>298709913.96932477</v>
      </c>
    </row>
    <row r="8384" spans="2:22" x14ac:dyDescent="0.25">
      <c r="B8384">
        <v>-117.14</v>
      </c>
      <c r="C8384">
        <v>32.75</v>
      </c>
      <c r="D8384">
        <v>27</v>
      </c>
      <c r="E8384">
        <v>1551</v>
      </c>
      <c r="F8384">
        <v>464</v>
      </c>
      <c r="G8384">
        <v>880</v>
      </c>
      <c r="H8384">
        <v>400</v>
      </c>
      <c r="I8384">
        <v>2.4167000000000001</v>
      </c>
      <c r="J8384">
        <v>131300</v>
      </c>
      <c r="M8384">
        <f t="shared" si="1362"/>
        <v>1.2013476864742441</v>
      </c>
      <c r="N8384">
        <f t="shared" si="1363"/>
        <v>-1.3459597350337253</v>
      </c>
      <c r="O8384">
        <f t="shared" si="1364"/>
        <v>-0.1031916743525456</v>
      </c>
      <c r="P8384">
        <f t="shared" si="1365"/>
        <v>-0.49696431488736026</v>
      </c>
      <c r="Q8384">
        <f t="shared" si="1366"/>
        <v>-0.18492771034270303</v>
      </c>
      <c r="R8384">
        <f t="shared" si="1367"/>
        <v>-0.49960702964711456</v>
      </c>
      <c r="S8384">
        <f t="shared" si="1368"/>
        <v>-0.26882827319355634</v>
      </c>
      <c r="T8384">
        <f t="shared" si="1369"/>
        <v>-0.79559612174517136</v>
      </c>
      <c r="U8384">
        <f t="shared" si="1370"/>
        <v>132783.39241452399</v>
      </c>
      <c r="V8384">
        <f t="shared" si="1371"/>
        <v>2200453.0554673043</v>
      </c>
    </row>
    <row r="8385" spans="2:22" x14ac:dyDescent="0.25">
      <c r="B8385">
        <v>-121.81</v>
      </c>
      <c r="C8385">
        <v>37.270000000000003</v>
      </c>
      <c r="D8385">
        <v>22</v>
      </c>
      <c r="E8385">
        <v>2996</v>
      </c>
      <c r="F8385">
        <v>695</v>
      </c>
      <c r="G8385">
        <v>2169</v>
      </c>
      <c r="H8385">
        <v>607</v>
      </c>
      <c r="I8385">
        <v>4.3437999999999999</v>
      </c>
      <c r="J8385">
        <v>209700</v>
      </c>
      <c r="M8385">
        <f t="shared" ref="M8385:M8444" si="1372">STANDARDIZE(B8385,$B$4,$B$5)</f>
        <v>-1.125238337593893</v>
      </c>
      <c r="N8385">
        <f t="shared" ref="N8385:N8444" si="1373">STANDARDIZE(C8385,$C$4,$C$5)</f>
        <v>0.7542847906755632</v>
      </c>
      <c r="O8385">
        <f t="shared" ref="O8385:O8444" si="1374">STANDARDIZE(D8385,$D$4,$D$5)</f>
        <v>-0.50263450235951335</v>
      </c>
      <c r="P8385">
        <f t="shared" ref="P8385:P8444" si="1375">STANDARDIZE(E8385,$E$4,$E$5)</f>
        <v>0.16975524914262574</v>
      </c>
      <c r="Q8385">
        <f t="shared" ref="Q8385:Q8444" si="1376">STANDARDIZE(F8385,$F$4,$F$5)</f>
        <v>0.36466750156899758</v>
      </c>
      <c r="R8385">
        <f t="shared" ref="R8385:R8444" si="1377">STANDARDIZE(G8385,$G$4,$G$5)</f>
        <v>0.64103649667440021</v>
      </c>
      <c r="S8385">
        <f t="shared" ref="S8385:S8444" si="1378">STANDARDIZE(H8385,$H$4,$H$5)</f>
        <v>0.27316251437379502</v>
      </c>
      <c r="T8385">
        <f t="shared" ref="T8385:T8444" si="1379">STANDARDIZE(I8385,$I$4,$I$5)</f>
        <v>0.43012484926636968</v>
      </c>
      <c r="U8385">
        <f t="shared" ref="U8385:U8444" si="1380">SUMPRODUCT(M8385:T8385,$M$5:$T$5) + $U$5</f>
        <v>213138.63274845289</v>
      </c>
      <c r="V8385">
        <f t="shared" ref="V8385:V8444" si="1381">(J8385-U8385)^2</f>
        <v>11824195.178732665</v>
      </c>
    </row>
    <row r="8386" spans="2:22" x14ac:dyDescent="0.25">
      <c r="B8386">
        <v>-117.32</v>
      </c>
      <c r="C8386">
        <v>34.24</v>
      </c>
      <c r="D8386">
        <v>29</v>
      </c>
      <c r="E8386">
        <v>1290</v>
      </c>
      <c r="F8386">
        <v>263</v>
      </c>
      <c r="G8386">
        <v>323</v>
      </c>
      <c r="H8386">
        <v>113</v>
      </c>
      <c r="I8386">
        <v>1.9265000000000001</v>
      </c>
      <c r="J8386">
        <v>103300</v>
      </c>
      <c r="M8386">
        <f t="shared" si="1372"/>
        <v>1.1116719938977455</v>
      </c>
      <c r="N8386">
        <f t="shared" si="1373"/>
        <v>-0.65362249093929126</v>
      </c>
      <c r="O8386">
        <f t="shared" si="1374"/>
        <v>5.6585456850241508E-2</v>
      </c>
      <c r="P8386">
        <f t="shared" si="1375"/>
        <v>-0.61738909427270727</v>
      </c>
      <c r="Q8386">
        <f t="shared" si="1376"/>
        <v>-0.66314692070742953</v>
      </c>
      <c r="R8386">
        <f t="shared" si="1377"/>
        <v>-0.9924995386937272</v>
      </c>
      <c r="S8386">
        <f t="shared" si="1378"/>
        <v>-1.0202840994342801</v>
      </c>
      <c r="T8386">
        <f t="shared" si="1379"/>
        <v>-1.1073850377276617</v>
      </c>
      <c r="U8386">
        <f t="shared" si="1380"/>
        <v>109001.93613070145</v>
      </c>
      <c r="V8386">
        <f t="shared" si="1381"/>
        <v>32512075.638598599</v>
      </c>
    </row>
    <row r="8387" spans="2:22" x14ac:dyDescent="0.25">
      <c r="B8387">
        <v>-118</v>
      </c>
      <c r="C8387">
        <v>33.83</v>
      </c>
      <c r="D8387">
        <v>26</v>
      </c>
      <c r="E8387">
        <v>1718</v>
      </c>
      <c r="F8387">
        <v>385</v>
      </c>
      <c r="G8387">
        <v>1022</v>
      </c>
      <c r="H8387">
        <v>368</v>
      </c>
      <c r="I8387">
        <v>3.9333</v>
      </c>
      <c r="J8387">
        <v>196100</v>
      </c>
      <c r="M8387">
        <f t="shared" si="1372"/>
        <v>0.77289715527540115</v>
      </c>
      <c r="N8387">
        <f t="shared" si="1373"/>
        <v>-0.84413139703239204</v>
      </c>
      <c r="O8387">
        <f t="shared" si="1374"/>
        <v>-0.18308023995393916</v>
      </c>
      <c r="P8387">
        <f t="shared" si="1375"/>
        <v>-0.41991091198562486</v>
      </c>
      <c r="Q8387">
        <f t="shared" si="1376"/>
        <v>-0.37288451441640152</v>
      </c>
      <c r="R8387">
        <f t="shared" si="1377"/>
        <v>-0.37395041154187397</v>
      </c>
      <c r="S8387">
        <f t="shared" si="1378"/>
        <v>-0.35261428866290534</v>
      </c>
      <c r="T8387">
        <f t="shared" si="1379"/>
        <v>0.16902866401379457</v>
      </c>
      <c r="U8387">
        <f t="shared" si="1380"/>
        <v>192994.94502270664</v>
      </c>
      <c r="V8387">
        <f t="shared" si="1381"/>
        <v>9641366.4120142628</v>
      </c>
    </row>
    <row r="8388" spans="2:22" x14ac:dyDescent="0.25">
      <c r="B8388">
        <v>-117.96</v>
      </c>
      <c r="C8388">
        <v>33.71</v>
      </c>
      <c r="D8388">
        <v>19</v>
      </c>
      <c r="E8388">
        <v>1624</v>
      </c>
      <c r="F8388">
        <v>221</v>
      </c>
      <c r="G8388">
        <v>782</v>
      </c>
      <c r="H8388">
        <v>228</v>
      </c>
      <c r="I8388">
        <v>4.5961999999999996</v>
      </c>
      <c r="J8388">
        <v>304500</v>
      </c>
      <c r="M8388">
        <f t="shared" si="1372"/>
        <v>0.79282508695907139</v>
      </c>
      <c r="N8388">
        <f t="shared" si="1373"/>
        <v>-0.89989010125476132</v>
      </c>
      <c r="O8388">
        <f t="shared" si="1374"/>
        <v>-0.74230019916369405</v>
      </c>
      <c r="P8388">
        <f t="shared" si="1375"/>
        <v>-0.46328228846923641</v>
      </c>
      <c r="Q8388">
        <f t="shared" si="1376"/>
        <v>-0.76307332287319329</v>
      </c>
      <c r="R8388">
        <f t="shared" si="1377"/>
        <v>-0.58632779425495662</v>
      </c>
      <c r="S8388">
        <f t="shared" si="1378"/>
        <v>-0.71917810634130719</v>
      </c>
      <c r="T8388">
        <f t="shared" si="1379"/>
        <v>0.59066243064943891</v>
      </c>
      <c r="U8388">
        <f t="shared" si="1380"/>
        <v>202273.51391983341</v>
      </c>
      <c r="V8388">
        <f t="shared" si="1381"/>
        <v>10450254456.298494</v>
      </c>
    </row>
    <row r="8389" spans="2:22" x14ac:dyDescent="0.25">
      <c r="B8389">
        <v>-121.86</v>
      </c>
      <c r="C8389">
        <v>37.409999999999997</v>
      </c>
      <c r="D8389">
        <v>16</v>
      </c>
      <c r="E8389">
        <v>1489</v>
      </c>
      <c r="F8389">
        <v>262</v>
      </c>
      <c r="G8389">
        <v>945</v>
      </c>
      <c r="H8389">
        <v>263</v>
      </c>
      <c r="I8389">
        <v>7.3860999999999999</v>
      </c>
      <c r="J8389">
        <v>267000</v>
      </c>
      <c r="M8389">
        <f t="shared" si="1372"/>
        <v>-1.1501482521984756</v>
      </c>
      <c r="N8389">
        <f t="shared" si="1373"/>
        <v>0.81933661226832566</v>
      </c>
      <c r="O8389">
        <f t="shared" si="1374"/>
        <v>-0.98196589596787476</v>
      </c>
      <c r="P8389">
        <f t="shared" si="1375"/>
        <v>-0.52557096746165721</v>
      </c>
      <c r="Q8389">
        <f t="shared" si="1376"/>
        <v>-0.66552612075899531</v>
      </c>
      <c r="R8389">
        <f t="shared" si="1377"/>
        <v>-0.44208815516232131</v>
      </c>
      <c r="S8389">
        <f t="shared" si="1378"/>
        <v>-0.62753715192170678</v>
      </c>
      <c r="T8389">
        <f t="shared" si="1379"/>
        <v>2.3651624239165754</v>
      </c>
      <c r="U8389">
        <f t="shared" si="1380"/>
        <v>317013.90365432011</v>
      </c>
      <c r="V8389">
        <f t="shared" si="1381"/>
        <v>2501390558.7436142</v>
      </c>
    </row>
    <row r="8390" spans="2:22" x14ac:dyDescent="0.25">
      <c r="B8390">
        <v>-117.6</v>
      </c>
      <c r="C8390">
        <v>33.869999999999997</v>
      </c>
      <c r="D8390">
        <v>18</v>
      </c>
      <c r="E8390">
        <v>6450</v>
      </c>
      <c r="F8390">
        <v>1165</v>
      </c>
      <c r="G8390">
        <v>3716</v>
      </c>
      <c r="H8390">
        <v>1113</v>
      </c>
      <c r="I8390">
        <v>4.2721</v>
      </c>
      <c r="J8390">
        <v>150300</v>
      </c>
      <c r="M8390">
        <f t="shared" si="1372"/>
        <v>0.97217647211207525</v>
      </c>
      <c r="N8390">
        <f t="shared" si="1373"/>
        <v>-0.82554516229160224</v>
      </c>
      <c r="O8390">
        <f t="shared" si="1374"/>
        <v>-0.82218876476508762</v>
      </c>
      <c r="P8390">
        <f t="shared" si="1375"/>
        <v>1.7634226361042671</v>
      </c>
      <c r="Q8390">
        <f t="shared" si="1376"/>
        <v>1.4828915258049253</v>
      </c>
      <c r="R8390">
        <f t="shared" si="1377"/>
        <v>2.0099857094124789</v>
      </c>
      <c r="S8390">
        <f t="shared" si="1378"/>
        <v>1.598028883982876</v>
      </c>
      <c r="T8390">
        <f t="shared" si="1379"/>
        <v>0.38452047293845348</v>
      </c>
      <c r="U8390">
        <f t="shared" si="1380"/>
        <v>218028.53560153837</v>
      </c>
      <c r="V8390">
        <f t="shared" si="1381"/>
        <v>4587154534.7288513</v>
      </c>
    </row>
    <row r="8391" spans="2:22" x14ac:dyDescent="0.25">
      <c r="B8391">
        <v>-116.99</v>
      </c>
      <c r="C8391">
        <v>32.74</v>
      </c>
      <c r="D8391">
        <v>17</v>
      </c>
      <c r="E8391">
        <v>3101</v>
      </c>
      <c r="F8391">
        <v>547</v>
      </c>
      <c r="G8391">
        <v>1410</v>
      </c>
      <c r="H8391">
        <v>486</v>
      </c>
      <c r="I8391">
        <v>3.1770999999999998</v>
      </c>
      <c r="J8391">
        <v>189900</v>
      </c>
      <c r="M8391">
        <f t="shared" si="1372"/>
        <v>1.2760774302879985</v>
      </c>
      <c r="N8391">
        <f t="shared" si="1373"/>
        <v>-1.3506062937189218</v>
      </c>
      <c r="O8391">
        <f t="shared" si="1374"/>
        <v>-0.90207733036648119</v>
      </c>
      <c r="P8391">
        <f t="shared" si="1375"/>
        <v>0.21820199947006416</v>
      </c>
      <c r="Q8391">
        <f t="shared" si="1376"/>
        <v>1.2545893937258671E-2</v>
      </c>
      <c r="R8391">
        <f t="shared" si="1377"/>
        <v>-3.0606976155723664E-2</v>
      </c>
      <c r="S8391">
        <f t="shared" si="1378"/>
        <v>-4.3653356619680901E-2</v>
      </c>
      <c r="T8391">
        <f t="shared" si="1379"/>
        <v>-0.31194803583516378</v>
      </c>
      <c r="U8391">
        <f t="shared" si="1380"/>
        <v>148667.12192006846</v>
      </c>
      <c r="V8391">
        <f t="shared" si="1381"/>
        <v>1700150234.7544992</v>
      </c>
    </row>
    <row r="8392" spans="2:22" x14ac:dyDescent="0.25">
      <c r="B8392">
        <v>-118.16</v>
      </c>
      <c r="C8392">
        <v>33.9</v>
      </c>
      <c r="D8392">
        <v>28</v>
      </c>
      <c r="E8392">
        <v>2410</v>
      </c>
      <c r="F8392">
        <v>616</v>
      </c>
      <c r="G8392">
        <v>2399</v>
      </c>
      <c r="H8392">
        <v>594</v>
      </c>
      <c r="I8392">
        <v>2.7339000000000002</v>
      </c>
      <c r="J8392">
        <v>156700</v>
      </c>
      <c r="M8392">
        <f t="shared" si="1372"/>
        <v>0.69318542854073439</v>
      </c>
      <c r="N8392">
        <f t="shared" si="1373"/>
        <v>-0.81160548623600914</v>
      </c>
      <c r="O8392">
        <f t="shared" si="1374"/>
        <v>-2.3303108751152046E-2</v>
      </c>
      <c r="P8392">
        <f t="shared" si="1375"/>
        <v>-0.1006237574466973</v>
      </c>
      <c r="Q8392">
        <f t="shared" si="1376"/>
        <v>0.17671069749529911</v>
      </c>
      <c r="R8392">
        <f t="shared" si="1377"/>
        <v>0.84456482177443781</v>
      </c>
      <c r="S8392">
        <f t="shared" si="1378"/>
        <v>0.23912444558937196</v>
      </c>
      <c r="T8392">
        <f t="shared" si="1379"/>
        <v>-0.59384286970590971</v>
      </c>
      <c r="U8392">
        <f t="shared" si="1380"/>
        <v>153349.35634776787</v>
      </c>
      <c r="V8392">
        <f t="shared" si="1381"/>
        <v>11226812.884243473</v>
      </c>
    </row>
    <row r="8393" spans="2:22" x14ac:dyDescent="0.25">
      <c r="B8393">
        <v>-117.99</v>
      </c>
      <c r="C8393">
        <v>33.93</v>
      </c>
      <c r="D8393">
        <v>33</v>
      </c>
      <c r="E8393">
        <v>2299</v>
      </c>
      <c r="F8393">
        <v>431</v>
      </c>
      <c r="G8393">
        <v>1049</v>
      </c>
      <c r="H8393">
        <v>447</v>
      </c>
      <c r="I8393">
        <v>3.6457999999999999</v>
      </c>
      <c r="J8393">
        <v>208100</v>
      </c>
      <c r="M8393">
        <f t="shared" si="1372"/>
        <v>0.77787913819632049</v>
      </c>
      <c r="N8393">
        <f t="shared" si="1373"/>
        <v>-0.79766581018041594</v>
      </c>
      <c r="O8393">
        <f t="shared" si="1374"/>
        <v>0.37613971925581574</v>
      </c>
      <c r="P8393">
        <f t="shared" si="1375"/>
        <v>-0.1518388935071322</v>
      </c>
      <c r="Q8393">
        <f t="shared" si="1376"/>
        <v>-0.26344131204437454</v>
      </c>
      <c r="R8393">
        <f t="shared" si="1377"/>
        <v>-0.35005795598665218</v>
      </c>
      <c r="S8393">
        <f t="shared" si="1378"/>
        <v>-0.14576756297294999</v>
      </c>
      <c r="T8393">
        <f t="shared" si="1379"/>
        <v>-1.383407230804558E-2</v>
      </c>
      <c r="U8393">
        <f t="shared" si="1380"/>
        <v>195811.07198029745</v>
      </c>
      <c r="V8393">
        <f t="shared" si="1381"/>
        <v>151017751.87343046</v>
      </c>
    </row>
    <row r="8394" spans="2:22" x14ac:dyDescent="0.25">
      <c r="B8394">
        <v>-117.16</v>
      </c>
      <c r="C8394">
        <v>34.9</v>
      </c>
      <c r="D8394">
        <v>16</v>
      </c>
      <c r="E8394">
        <v>1579</v>
      </c>
      <c r="F8394">
        <v>327</v>
      </c>
      <c r="G8394">
        <v>934</v>
      </c>
      <c r="H8394">
        <v>298</v>
      </c>
      <c r="I8394">
        <v>2.7305000000000001</v>
      </c>
      <c r="J8394">
        <v>73800</v>
      </c>
      <c r="M8394">
        <f t="shared" si="1372"/>
        <v>1.1913837206324123</v>
      </c>
      <c r="N8394">
        <f t="shared" si="1373"/>
        <v>-0.34694961771625532</v>
      </c>
      <c r="O8394">
        <f t="shared" si="1374"/>
        <v>-0.98196589596787476</v>
      </c>
      <c r="P8394">
        <f t="shared" si="1375"/>
        <v>-0.48404518146671</v>
      </c>
      <c r="Q8394">
        <f t="shared" si="1376"/>
        <v>-0.51087811740721811</v>
      </c>
      <c r="R8394">
        <f t="shared" si="1377"/>
        <v>-0.45182211853667092</v>
      </c>
      <c r="S8394">
        <f t="shared" si="1378"/>
        <v>-0.53589619750210626</v>
      </c>
      <c r="T8394">
        <f t="shared" si="1379"/>
        <v>-0.59600542032675941</v>
      </c>
      <c r="U8394">
        <f t="shared" si="1380"/>
        <v>120301.47881224073</v>
      </c>
      <c r="V8394">
        <f t="shared" si="1381"/>
        <v>2162387531.7252741</v>
      </c>
    </row>
    <row r="8395" spans="2:22" x14ac:dyDescent="0.25">
      <c r="B8395">
        <v>-118.72</v>
      </c>
      <c r="C8395">
        <v>34.28</v>
      </c>
      <c r="D8395">
        <v>18</v>
      </c>
      <c r="E8395">
        <v>2229</v>
      </c>
      <c r="F8395">
        <v>371</v>
      </c>
      <c r="G8395">
        <v>1283</v>
      </c>
      <c r="H8395">
        <v>379</v>
      </c>
      <c r="I8395">
        <v>5.5955000000000004</v>
      </c>
      <c r="J8395">
        <v>217700</v>
      </c>
      <c r="M8395">
        <f t="shared" si="1372"/>
        <v>0.41419438496939359</v>
      </c>
      <c r="N8395">
        <f t="shared" si="1373"/>
        <v>-0.63503625619850146</v>
      </c>
      <c r="O8395">
        <f t="shared" si="1374"/>
        <v>-0.82218876476508762</v>
      </c>
      <c r="P8395">
        <f t="shared" si="1375"/>
        <v>-0.18413672705875783</v>
      </c>
      <c r="Q8395">
        <f t="shared" si="1376"/>
        <v>-0.40619331513832274</v>
      </c>
      <c r="R8395">
        <f t="shared" si="1377"/>
        <v>-0.14299000784139657</v>
      </c>
      <c r="S8395">
        <f t="shared" si="1378"/>
        <v>-0.32381284584531661</v>
      </c>
      <c r="T8395">
        <f t="shared" si="1379"/>
        <v>1.226261499889143</v>
      </c>
      <c r="U8395">
        <f t="shared" si="1380"/>
        <v>248036.87397765773</v>
      </c>
      <c r="V8395">
        <f t="shared" si="1381"/>
        <v>920325922.73628664</v>
      </c>
    </row>
    <row r="8396" spans="2:22" x14ac:dyDescent="0.25">
      <c r="B8396">
        <v>-117.2</v>
      </c>
      <c r="C8396">
        <v>33.83</v>
      </c>
      <c r="D8396">
        <v>14</v>
      </c>
      <c r="E8396">
        <v>1265</v>
      </c>
      <c r="F8396">
        <v>230</v>
      </c>
      <c r="G8396">
        <v>621</v>
      </c>
      <c r="H8396">
        <v>173</v>
      </c>
      <c r="I8396">
        <v>3.6617999999999999</v>
      </c>
      <c r="J8396">
        <v>161300</v>
      </c>
      <c r="M8396">
        <f t="shared" si="1372"/>
        <v>1.1714557889487422</v>
      </c>
      <c r="N8396">
        <f t="shared" si="1373"/>
        <v>-0.84413139703239204</v>
      </c>
      <c r="O8396">
        <f t="shared" si="1374"/>
        <v>-1.1417430271706619</v>
      </c>
      <c r="P8396">
        <f t="shared" si="1375"/>
        <v>-0.62892403482685921</v>
      </c>
      <c r="Q8396">
        <f t="shared" si="1376"/>
        <v>-0.74166052240910108</v>
      </c>
      <c r="R8396">
        <f t="shared" si="1377"/>
        <v>-0.72879762182498287</v>
      </c>
      <c r="S8396">
        <f t="shared" si="1378"/>
        <v>-0.86318532042925078</v>
      </c>
      <c r="T8396">
        <f t="shared" si="1379"/>
        <v>-3.6573635040475132E-3</v>
      </c>
      <c r="U8396">
        <f t="shared" si="1380"/>
        <v>152970.74429215942</v>
      </c>
      <c r="V8396">
        <f t="shared" si="1381"/>
        <v>69376500.646594897</v>
      </c>
    </row>
    <row r="8397" spans="2:22" x14ac:dyDescent="0.25">
      <c r="B8397">
        <v>-117.73</v>
      </c>
      <c r="C8397">
        <v>34.119999999999997</v>
      </c>
      <c r="D8397">
        <v>26</v>
      </c>
      <c r="E8397">
        <v>1279</v>
      </c>
      <c r="F8397">
        <v>163</v>
      </c>
      <c r="G8397">
        <v>412</v>
      </c>
      <c r="H8397">
        <v>157</v>
      </c>
      <c r="I8397">
        <v>6.1730999999999998</v>
      </c>
      <c r="J8397">
        <v>293800</v>
      </c>
      <c r="M8397">
        <f t="shared" si="1372"/>
        <v>0.9074106941401523</v>
      </c>
      <c r="N8397">
        <f t="shared" si="1373"/>
        <v>-0.70938119516166376</v>
      </c>
      <c r="O8397">
        <f t="shared" si="1374"/>
        <v>-0.18308023995393916</v>
      </c>
      <c r="P8397">
        <f t="shared" si="1375"/>
        <v>-0.62246446811653411</v>
      </c>
      <c r="Q8397">
        <f t="shared" si="1376"/>
        <v>-0.90106692586400994</v>
      </c>
      <c r="R8397">
        <f t="shared" si="1377"/>
        <v>-0.91374292593762574</v>
      </c>
      <c r="S8397">
        <f t="shared" si="1378"/>
        <v>-0.90507832816392531</v>
      </c>
      <c r="T8397">
        <f t="shared" si="1379"/>
        <v>1.5936406877134726</v>
      </c>
      <c r="U8397">
        <f t="shared" si="1380"/>
        <v>281260.98467922577</v>
      </c>
      <c r="V8397">
        <f t="shared" si="1381"/>
        <v>157226905.21461076</v>
      </c>
    </row>
    <row r="8398" spans="2:22" x14ac:dyDescent="0.25">
      <c r="B8398">
        <v>-118.33</v>
      </c>
      <c r="C8398">
        <v>33.880000000000003</v>
      </c>
      <c r="D8398">
        <v>36</v>
      </c>
      <c r="E8398">
        <v>1271</v>
      </c>
      <c r="F8398">
        <v>346</v>
      </c>
      <c r="G8398">
        <v>811</v>
      </c>
      <c r="H8398">
        <v>345</v>
      </c>
      <c r="I8398">
        <v>3.2416999999999998</v>
      </c>
      <c r="J8398">
        <v>283300</v>
      </c>
      <c r="M8398">
        <f t="shared" si="1372"/>
        <v>0.6084917188851483</v>
      </c>
      <c r="N8398">
        <f t="shared" si="1373"/>
        <v>-0.82089860360640232</v>
      </c>
      <c r="O8398">
        <f t="shared" si="1374"/>
        <v>0.61580541605999639</v>
      </c>
      <c r="P8398">
        <f t="shared" si="1375"/>
        <v>-0.62615564909386279</v>
      </c>
      <c r="Q8398">
        <f t="shared" si="1376"/>
        <v>-0.46567331642746784</v>
      </c>
      <c r="R8398">
        <f t="shared" si="1377"/>
        <v>-0.56066552717712581</v>
      </c>
      <c r="S8398">
        <f t="shared" si="1378"/>
        <v>-0.41283548728149994</v>
      </c>
      <c r="T8398">
        <f t="shared" si="1379"/>
        <v>-0.27085957403902161</v>
      </c>
      <c r="U8398">
        <f t="shared" si="1380"/>
        <v>181520.34064721875</v>
      </c>
      <c r="V8398">
        <f t="shared" si="1381"/>
        <v>10359099057.968191</v>
      </c>
    </row>
    <row r="8399" spans="2:22" x14ac:dyDescent="0.25">
      <c r="B8399">
        <v>-118.14</v>
      </c>
      <c r="C8399">
        <v>34.15</v>
      </c>
      <c r="D8399">
        <v>17</v>
      </c>
      <c r="E8399">
        <v>1896</v>
      </c>
      <c r="F8399">
        <v>674</v>
      </c>
      <c r="G8399">
        <v>971</v>
      </c>
      <c r="H8399">
        <v>652</v>
      </c>
      <c r="I8399">
        <v>0.84379999999999999</v>
      </c>
      <c r="J8399">
        <v>175000</v>
      </c>
      <c r="M8399">
        <f t="shared" si="1372"/>
        <v>0.70314939438256596</v>
      </c>
      <c r="N8399">
        <f t="shared" si="1373"/>
        <v>-0.69544151910607066</v>
      </c>
      <c r="O8399">
        <f t="shared" si="1374"/>
        <v>-0.90207733036648119</v>
      </c>
      <c r="P8399">
        <f t="shared" si="1375"/>
        <v>-0.33778213524006256</v>
      </c>
      <c r="Q8399">
        <f t="shared" si="1376"/>
        <v>0.31470430048611575</v>
      </c>
      <c r="R8399">
        <f t="shared" si="1377"/>
        <v>-0.41908060536840402</v>
      </c>
      <c r="S8399">
        <f t="shared" si="1378"/>
        <v>0.39098659862756702</v>
      </c>
      <c r="T8399">
        <f t="shared" si="1379"/>
        <v>-1.7960302016082055</v>
      </c>
      <c r="U8399">
        <f t="shared" si="1380"/>
        <v>53232.935824049637</v>
      </c>
      <c r="V8399">
        <f t="shared" si="1381"/>
        <v>14827217918.030014</v>
      </c>
    </row>
    <row r="8400" spans="2:22" x14ac:dyDescent="0.25">
      <c r="B8400">
        <v>-122.39</v>
      </c>
      <c r="C8400">
        <v>37.76</v>
      </c>
      <c r="D8400">
        <v>52</v>
      </c>
      <c r="E8400">
        <v>1877</v>
      </c>
      <c r="F8400">
        <v>427</v>
      </c>
      <c r="G8400">
        <v>712</v>
      </c>
      <c r="H8400">
        <v>398</v>
      </c>
      <c r="I8400">
        <v>3.9722</v>
      </c>
      <c r="J8400">
        <v>290900</v>
      </c>
      <c r="M8400">
        <f t="shared" si="1372"/>
        <v>-1.4141933470070653</v>
      </c>
      <c r="N8400">
        <f t="shared" si="1373"/>
        <v>0.98196616625024014</v>
      </c>
      <c r="O8400">
        <f t="shared" si="1374"/>
        <v>1.8940224656822933</v>
      </c>
      <c r="P8400">
        <f t="shared" si="1375"/>
        <v>-0.34654869006121808</v>
      </c>
      <c r="Q8400">
        <f t="shared" si="1376"/>
        <v>-0.27295811225063776</v>
      </c>
      <c r="R8400">
        <f t="shared" si="1377"/>
        <v>-0.64827119754627238</v>
      </c>
      <c r="S8400">
        <f t="shared" si="1378"/>
        <v>-0.27406489916039067</v>
      </c>
      <c r="T8400">
        <f t="shared" si="1379"/>
        <v>0.19377078729351482</v>
      </c>
      <c r="U8400">
        <f t="shared" si="1380"/>
        <v>246429.71062392031</v>
      </c>
      <c r="V8400">
        <f t="shared" si="1381"/>
        <v>1977606637.192266</v>
      </c>
    </row>
    <row r="8401" spans="2:22" x14ac:dyDescent="0.25">
      <c r="B8401">
        <v>-121.24</v>
      </c>
      <c r="C8401">
        <v>37.82</v>
      </c>
      <c r="D8401">
        <v>9</v>
      </c>
      <c r="E8401">
        <v>6169</v>
      </c>
      <c r="F8401">
        <v>959</v>
      </c>
      <c r="G8401">
        <v>3378</v>
      </c>
      <c r="H8401">
        <v>945</v>
      </c>
      <c r="I8401">
        <v>5.1047000000000002</v>
      </c>
      <c r="J8401">
        <v>157900</v>
      </c>
      <c r="M8401">
        <f t="shared" si="1372"/>
        <v>-0.84126531110163294</v>
      </c>
      <c r="N8401">
        <f t="shared" si="1373"/>
        <v>1.0098455183614263</v>
      </c>
      <c r="O8401">
        <f t="shared" si="1374"/>
        <v>-1.5411858551776296</v>
      </c>
      <c r="P8401">
        <f t="shared" si="1375"/>
        <v>1.6337699042755984</v>
      </c>
      <c r="Q8401">
        <f t="shared" si="1376"/>
        <v>0.99277631518236975</v>
      </c>
      <c r="R8401">
        <f t="shared" si="1377"/>
        <v>1.7108875620915542</v>
      </c>
      <c r="S8401">
        <f t="shared" si="1378"/>
        <v>1.1581523027687939</v>
      </c>
      <c r="T8401">
        <f t="shared" si="1379"/>
        <v>0.91409095732650258</v>
      </c>
      <c r="U8401">
        <f t="shared" si="1380"/>
        <v>229278.81085858314</v>
      </c>
      <c r="V8401">
        <f t="shared" si="1381"/>
        <v>5094934639.5853863</v>
      </c>
    </row>
    <row r="8402" spans="2:22" x14ac:dyDescent="0.25">
      <c r="B8402">
        <v>-118.38</v>
      </c>
      <c r="C8402">
        <v>34.06</v>
      </c>
      <c r="D8402">
        <v>29</v>
      </c>
      <c r="E8402">
        <v>3946</v>
      </c>
      <c r="F8402">
        <v>1008</v>
      </c>
      <c r="G8402">
        <v>1676</v>
      </c>
      <c r="H8402">
        <v>876</v>
      </c>
      <c r="I8402">
        <v>2.7824</v>
      </c>
      <c r="J8402">
        <v>450000</v>
      </c>
      <c r="M8402">
        <f t="shared" si="1372"/>
        <v>0.58358180428056583</v>
      </c>
      <c r="N8402">
        <f t="shared" si="1373"/>
        <v>-0.73726054727284673</v>
      </c>
      <c r="O8402">
        <f t="shared" si="1374"/>
        <v>5.6585456850241508E-2</v>
      </c>
      <c r="P8402">
        <f t="shared" si="1375"/>
        <v>0.60808299020040202</v>
      </c>
      <c r="Q8402">
        <f t="shared" si="1376"/>
        <v>1.1093571177090942</v>
      </c>
      <c r="R8402">
        <f t="shared" si="1377"/>
        <v>0.20477795635127627</v>
      </c>
      <c r="S8402">
        <f t="shared" si="1378"/>
        <v>0.97748870691301004</v>
      </c>
      <c r="T8402">
        <f t="shared" si="1379"/>
        <v>-0.56299472114379079</v>
      </c>
      <c r="U8402">
        <f t="shared" si="1380"/>
        <v>170454.65185158965</v>
      </c>
      <c r="V8402">
        <f t="shared" si="1381"/>
        <v>78145601671.415939</v>
      </c>
    </row>
    <row r="8403" spans="2:22" x14ac:dyDescent="0.25">
      <c r="B8403">
        <v>-122.3</v>
      </c>
      <c r="C8403">
        <v>37.92</v>
      </c>
      <c r="D8403">
        <v>32</v>
      </c>
      <c r="E8403">
        <v>3943</v>
      </c>
      <c r="F8403">
        <v>605</v>
      </c>
      <c r="G8403">
        <v>1524</v>
      </c>
      <c r="H8403">
        <v>614</v>
      </c>
      <c r="I8403">
        <v>6.0677000000000003</v>
      </c>
      <c r="J8403">
        <v>321600</v>
      </c>
      <c r="M8403">
        <f t="shared" si="1372"/>
        <v>-1.3693555007188127</v>
      </c>
      <c r="N8403">
        <f t="shared" si="1373"/>
        <v>1.0563111052134024</v>
      </c>
      <c r="O8403">
        <f t="shared" si="1374"/>
        <v>0.29625115365442217</v>
      </c>
      <c r="P8403">
        <f t="shared" si="1375"/>
        <v>0.60669879733390375</v>
      </c>
      <c r="Q8403">
        <f t="shared" si="1376"/>
        <v>0.15053949692807528</v>
      </c>
      <c r="R8403">
        <f t="shared" si="1377"/>
        <v>7.0272280632990597E-2</v>
      </c>
      <c r="S8403">
        <f t="shared" si="1378"/>
        <v>0.29149070525771509</v>
      </c>
      <c r="T8403">
        <f t="shared" si="1379"/>
        <v>1.5266016184671358</v>
      </c>
      <c r="U8403">
        <f t="shared" si="1380"/>
        <v>303148.77443012747</v>
      </c>
      <c r="V8403">
        <f t="shared" si="1381"/>
        <v>340447725.03031802</v>
      </c>
    </row>
    <row r="8404" spans="2:22" x14ac:dyDescent="0.25">
      <c r="B8404">
        <v>-117.91</v>
      </c>
      <c r="C8404">
        <v>33.82</v>
      </c>
      <c r="D8404">
        <v>32</v>
      </c>
      <c r="E8404">
        <v>2696</v>
      </c>
      <c r="F8404">
        <v>640</v>
      </c>
      <c r="G8404">
        <v>2330</v>
      </c>
      <c r="H8404">
        <v>626</v>
      </c>
      <c r="I8404">
        <v>2.9479000000000002</v>
      </c>
      <c r="J8404">
        <v>184600</v>
      </c>
      <c r="M8404">
        <f t="shared" si="1372"/>
        <v>0.81773500156365386</v>
      </c>
      <c r="N8404">
        <f t="shared" si="1373"/>
        <v>-0.84877795571758863</v>
      </c>
      <c r="O8404">
        <f t="shared" si="1374"/>
        <v>0.29625115365442217</v>
      </c>
      <c r="P8404">
        <f t="shared" si="1375"/>
        <v>3.1335962492801663E-2</v>
      </c>
      <c r="Q8404">
        <f t="shared" si="1376"/>
        <v>0.2338114987328784</v>
      </c>
      <c r="R8404">
        <f t="shared" si="1377"/>
        <v>0.78350632424442657</v>
      </c>
      <c r="S8404">
        <f t="shared" si="1378"/>
        <v>0.32291046105872095</v>
      </c>
      <c r="T8404">
        <f t="shared" si="1379"/>
        <v>-0.45772938945243574</v>
      </c>
      <c r="U8404">
        <f t="shared" si="1380"/>
        <v>171042.30696367001</v>
      </c>
      <c r="V8404">
        <f t="shared" si="1381"/>
        <v>183811040.46735072</v>
      </c>
    </row>
    <row r="8405" spans="2:22" x14ac:dyDescent="0.25">
      <c r="B8405">
        <v>-119.68</v>
      </c>
      <c r="C8405">
        <v>36.630000000000003</v>
      </c>
      <c r="D8405">
        <v>39</v>
      </c>
      <c r="E8405">
        <v>1237</v>
      </c>
      <c r="F8405">
        <v>256</v>
      </c>
      <c r="G8405">
        <v>638</v>
      </c>
      <c r="H8405">
        <v>239</v>
      </c>
      <c r="I8405">
        <v>3.0139</v>
      </c>
      <c r="J8405">
        <v>65300</v>
      </c>
      <c r="M8405">
        <f t="shared" si="1372"/>
        <v>-6.407597543862123E-2</v>
      </c>
      <c r="N8405">
        <f t="shared" si="1373"/>
        <v>0.4569050348229205</v>
      </c>
      <c r="O8405">
        <f t="shared" si="1374"/>
        <v>0.8554711128641771</v>
      </c>
      <c r="P8405">
        <f t="shared" si="1375"/>
        <v>-0.64184316824750942</v>
      </c>
      <c r="Q8405">
        <f t="shared" si="1376"/>
        <v>-0.6798013210683902</v>
      </c>
      <c r="R8405">
        <f t="shared" si="1377"/>
        <v>-0.71375422388280618</v>
      </c>
      <c r="S8405">
        <f t="shared" si="1378"/>
        <v>-0.69037666352371851</v>
      </c>
      <c r="T8405">
        <f t="shared" si="1379"/>
        <v>-0.41575046563594381</v>
      </c>
      <c r="U8405">
        <f t="shared" si="1380"/>
        <v>174594.05127802567</v>
      </c>
      <c r="V8405">
        <f t="shared" si="1381"/>
        <v>11945189644.763704</v>
      </c>
    </row>
    <row r="8406" spans="2:22" x14ac:dyDescent="0.25">
      <c r="B8406">
        <v>-121.32</v>
      </c>
      <c r="C8406">
        <v>37.94</v>
      </c>
      <c r="D8406">
        <v>36</v>
      </c>
      <c r="E8406">
        <v>40</v>
      </c>
      <c r="F8406">
        <v>10</v>
      </c>
      <c r="G8406">
        <v>64</v>
      </c>
      <c r="H8406">
        <v>14</v>
      </c>
      <c r="I8406">
        <v>2.625</v>
      </c>
      <c r="J8406">
        <v>55000</v>
      </c>
      <c r="M8406">
        <f t="shared" si="1372"/>
        <v>-0.88112117446896632</v>
      </c>
      <c r="N8406">
        <f t="shared" si="1373"/>
        <v>1.0656042225837956</v>
      </c>
      <c r="O8406">
        <f t="shared" si="1374"/>
        <v>0.61580541605999639</v>
      </c>
      <c r="P8406">
        <f t="shared" si="1375"/>
        <v>-1.1941361219803075</v>
      </c>
      <c r="Q8406">
        <f t="shared" si="1376"/>
        <v>-1.2650845337535779</v>
      </c>
      <c r="R8406">
        <f t="shared" si="1377"/>
        <v>-1.2216901308715955</v>
      </c>
      <c r="S8406">
        <f t="shared" si="1378"/>
        <v>-1.2794970847925786</v>
      </c>
      <c r="T8406">
        <f t="shared" si="1379"/>
        <v>-0.66310809400312165</v>
      </c>
      <c r="U8406">
        <f t="shared" si="1380"/>
        <v>143950.12015557848</v>
      </c>
      <c r="V8406">
        <f t="shared" si="1381"/>
        <v>7912123875.6918488</v>
      </c>
    </row>
    <row r="8407" spans="2:22" x14ac:dyDescent="0.25">
      <c r="B8407">
        <v>-114.62</v>
      </c>
      <c r="C8407">
        <v>33.619999999999997</v>
      </c>
      <c r="D8407">
        <v>26</v>
      </c>
      <c r="E8407">
        <v>18</v>
      </c>
      <c r="F8407">
        <v>3</v>
      </c>
      <c r="G8407">
        <v>5</v>
      </c>
      <c r="H8407">
        <v>3</v>
      </c>
      <c r="I8407">
        <v>0.53600000000000003</v>
      </c>
      <c r="J8407">
        <v>275000</v>
      </c>
      <c r="M8407">
        <f t="shared" si="1372"/>
        <v>2.4568073825452705</v>
      </c>
      <c r="N8407">
        <f t="shared" si="1373"/>
        <v>-0.94170912942154072</v>
      </c>
      <c r="O8407">
        <f t="shared" si="1374"/>
        <v>-0.18308023995393916</v>
      </c>
      <c r="P8407">
        <f t="shared" si="1375"/>
        <v>-1.2042868696679614</v>
      </c>
      <c r="Q8407">
        <f t="shared" si="1376"/>
        <v>-1.2817389341145384</v>
      </c>
      <c r="R8407">
        <f t="shared" si="1377"/>
        <v>-1.2738995707885616</v>
      </c>
      <c r="S8407">
        <f t="shared" si="1378"/>
        <v>-1.3082985276101673</v>
      </c>
      <c r="T8407">
        <f t="shared" si="1379"/>
        <v>-1.9918046372251181</v>
      </c>
      <c r="U8407">
        <f t="shared" si="1380"/>
        <v>35102.636990859668</v>
      </c>
      <c r="V8407">
        <f t="shared" si="1381"/>
        <v>57550744778.73925</v>
      </c>
    </row>
    <row r="8408" spans="2:22" x14ac:dyDescent="0.25">
      <c r="B8408">
        <v>-122.66</v>
      </c>
      <c r="C8408">
        <v>38.450000000000003</v>
      </c>
      <c r="D8408">
        <v>26</v>
      </c>
      <c r="E8408">
        <v>2081</v>
      </c>
      <c r="F8408">
        <v>339</v>
      </c>
      <c r="G8408">
        <v>906</v>
      </c>
      <c r="H8408">
        <v>323</v>
      </c>
      <c r="I8408">
        <v>4.4375</v>
      </c>
      <c r="J8408">
        <v>293500</v>
      </c>
      <c r="M8408">
        <f t="shared" si="1372"/>
        <v>-1.5487068858718165</v>
      </c>
      <c r="N8408">
        <f t="shared" si="1373"/>
        <v>1.3025787155288726</v>
      </c>
      <c r="O8408">
        <f t="shared" si="1374"/>
        <v>-0.18308023995393916</v>
      </c>
      <c r="P8408">
        <f t="shared" si="1375"/>
        <v>-0.25242357513933772</v>
      </c>
      <c r="Q8408">
        <f t="shared" si="1376"/>
        <v>-0.48232771678842845</v>
      </c>
      <c r="R8408">
        <f t="shared" si="1377"/>
        <v>-0.47659947985319723</v>
      </c>
      <c r="S8408">
        <f t="shared" si="1378"/>
        <v>-0.47043837291667734</v>
      </c>
      <c r="T8408">
        <f t="shared" si="1379"/>
        <v>0.48972220019978335</v>
      </c>
      <c r="U8408">
        <f t="shared" si="1380"/>
        <v>212997.26521403904</v>
      </c>
      <c r="V8408">
        <f t="shared" si="1381"/>
        <v>6480690308.0187683</v>
      </c>
    </row>
    <row r="8409" spans="2:22" x14ac:dyDescent="0.25">
      <c r="B8409">
        <v>-118.5</v>
      </c>
      <c r="C8409">
        <v>34.020000000000003</v>
      </c>
      <c r="D8409">
        <v>24</v>
      </c>
      <c r="E8409">
        <v>2924</v>
      </c>
      <c r="F8409">
        <v>1013</v>
      </c>
      <c r="G8409">
        <v>1492</v>
      </c>
      <c r="H8409">
        <v>943</v>
      </c>
      <c r="I8409">
        <v>2.7749999999999999</v>
      </c>
      <c r="J8409">
        <v>291700</v>
      </c>
      <c r="M8409">
        <f t="shared" si="1372"/>
        <v>0.52379800922956221</v>
      </c>
      <c r="N8409">
        <f t="shared" si="1373"/>
        <v>-0.75584678201363653</v>
      </c>
      <c r="O8409">
        <f t="shared" si="1374"/>
        <v>-0.34285737115672626</v>
      </c>
      <c r="P8409">
        <f t="shared" si="1375"/>
        <v>0.13653462034666797</v>
      </c>
      <c r="Q8409">
        <f t="shared" si="1376"/>
        <v>1.1212531179669232</v>
      </c>
      <c r="R8409">
        <f t="shared" si="1377"/>
        <v>4.1955296271246244E-2</v>
      </c>
      <c r="S8409">
        <f t="shared" si="1378"/>
        <v>1.1529156768019595</v>
      </c>
      <c r="T8409">
        <f t="shared" si="1379"/>
        <v>-0.5677014489656399</v>
      </c>
      <c r="U8409">
        <f t="shared" si="1380"/>
        <v>160618.9913274693</v>
      </c>
      <c r="V8409">
        <f t="shared" si="1381"/>
        <v>17182230834.60807</v>
      </c>
    </row>
    <row r="8410" spans="2:22" x14ac:dyDescent="0.25">
      <c r="B8410">
        <v>-117.91</v>
      </c>
      <c r="C8410">
        <v>33.630000000000003</v>
      </c>
      <c r="D8410">
        <v>32</v>
      </c>
      <c r="E8410">
        <v>1122</v>
      </c>
      <c r="F8410">
        <v>233</v>
      </c>
      <c r="G8410">
        <v>557</v>
      </c>
      <c r="H8410">
        <v>223</v>
      </c>
      <c r="I8410">
        <v>3.5388000000000002</v>
      </c>
      <c r="J8410">
        <v>407000</v>
      </c>
      <c r="M8410">
        <f t="shared" si="1372"/>
        <v>0.81773500156365386</v>
      </c>
      <c r="N8410">
        <f t="shared" si="1373"/>
        <v>-0.93706257073634081</v>
      </c>
      <c r="O8410">
        <f t="shared" si="1374"/>
        <v>0.29625115365442217</v>
      </c>
      <c r="P8410">
        <f t="shared" si="1375"/>
        <v>-0.69490389479660875</v>
      </c>
      <c r="Q8410">
        <f t="shared" si="1376"/>
        <v>-0.73452292225440363</v>
      </c>
      <c r="R8410">
        <f t="shared" si="1377"/>
        <v>-0.78543159054847167</v>
      </c>
      <c r="S8410">
        <f t="shared" si="1378"/>
        <v>-0.73226967125839293</v>
      </c>
      <c r="T8410">
        <f t="shared" si="1379"/>
        <v>-8.189081243478244E-2</v>
      </c>
      <c r="U8410">
        <f t="shared" si="1380"/>
        <v>182687.90637998621</v>
      </c>
      <c r="V8410">
        <f t="shared" si="1381"/>
        <v>50315915344.193832</v>
      </c>
    </row>
    <row r="8411" spans="2:22" x14ac:dyDescent="0.25">
      <c r="B8411">
        <v>-118.32</v>
      </c>
      <c r="C8411">
        <v>34.049999999999997</v>
      </c>
      <c r="D8411">
        <v>42</v>
      </c>
      <c r="E8411">
        <v>3292</v>
      </c>
      <c r="F8411">
        <v>713</v>
      </c>
      <c r="G8411">
        <v>2224</v>
      </c>
      <c r="H8411">
        <v>674</v>
      </c>
      <c r="I8411">
        <v>3.5516999999999999</v>
      </c>
      <c r="J8411">
        <v>291500</v>
      </c>
      <c r="M8411">
        <f t="shared" si="1372"/>
        <v>0.61347370180606764</v>
      </c>
      <c r="N8411">
        <f t="shared" si="1373"/>
        <v>-0.74190710595804665</v>
      </c>
      <c r="O8411">
        <f t="shared" si="1374"/>
        <v>1.0951368096683578</v>
      </c>
      <c r="P8411">
        <f t="shared" si="1375"/>
        <v>0.30632894530378552</v>
      </c>
      <c r="Q8411">
        <f t="shared" si="1376"/>
        <v>0.40749310249718207</v>
      </c>
      <c r="R8411">
        <f t="shared" si="1377"/>
        <v>0.68970631354614831</v>
      </c>
      <c r="S8411">
        <f t="shared" si="1378"/>
        <v>0.44858948426274448</v>
      </c>
      <c r="T8411">
        <f t="shared" si="1379"/>
        <v>-7.368584096155921E-2</v>
      </c>
      <c r="U8411">
        <f t="shared" si="1380"/>
        <v>218648.06881806426</v>
      </c>
      <c r="V8411">
        <f t="shared" si="1381"/>
        <v>5307403876.937501</v>
      </c>
    </row>
    <row r="8412" spans="2:22" x14ac:dyDescent="0.25">
      <c r="B8412">
        <v>-122.03</v>
      </c>
      <c r="C8412">
        <v>36.96</v>
      </c>
      <c r="D8412">
        <v>32</v>
      </c>
      <c r="E8412">
        <v>2182</v>
      </c>
      <c r="F8412">
        <v>406</v>
      </c>
      <c r="G8412">
        <v>1122</v>
      </c>
      <c r="H8412">
        <v>370</v>
      </c>
      <c r="I8412">
        <v>3.52</v>
      </c>
      <c r="J8412">
        <v>284200</v>
      </c>
      <c r="M8412">
        <f t="shared" si="1372"/>
        <v>-1.2348419618540616</v>
      </c>
      <c r="N8412">
        <f t="shared" si="1373"/>
        <v>0.61024147143443852</v>
      </c>
      <c r="O8412">
        <f t="shared" si="1374"/>
        <v>0.29625115365442217</v>
      </c>
      <c r="P8412">
        <f t="shared" si="1375"/>
        <v>-0.20582241530056361</v>
      </c>
      <c r="Q8412">
        <f t="shared" si="1376"/>
        <v>-0.32292131333351964</v>
      </c>
      <c r="R8412">
        <f t="shared" si="1377"/>
        <v>-0.28545983541142284</v>
      </c>
      <c r="S8412">
        <f t="shared" si="1378"/>
        <v>-0.34737766269607101</v>
      </c>
      <c r="T8412">
        <f t="shared" si="1379"/>
        <v>-9.3848445279480261E-2</v>
      </c>
      <c r="U8412">
        <f t="shared" si="1380"/>
        <v>187664.47081035443</v>
      </c>
      <c r="V8412">
        <f t="shared" si="1381"/>
        <v>9319108395.9249134</v>
      </c>
    </row>
    <row r="8413" spans="2:22" x14ac:dyDescent="0.25">
      <c r="B8413">
        <v>-117.67</v>
      </c>
      <c r="C8413">
        <v>34.03</v>
      </c>
      <c r="D8413">
        <v>20</v>
      </c>
      <c r="E8413">
        <v>8561</v>
      </c>
      <c r="F8413">
        <v>1411</v>
      </c>
      <c r="G8413">
        <v>4861</v>
      </c>
      <c r="H8413">
        <v>1450</v>
      </c>
      <c r="I8413">
        <v>4.7055999999999996</v>
      </c>
      <c r="J8413">
        <v>165500</v>
      </c>
      <c r="M8413">
        <f t="shared" si="1372"/>
        <v>0.93730259166565411</v>
      </c>
      <c r="N8413">
        <f t="shared" si="1373"/>
        <v>-0.75120022332843994</v>
      </c>
      <c r="O8413">
        <f t="shared" si="1374"/>
        <v>-0.66241163356230048</v>
      </c>
      <c r="P8413">
        <f t="shared" si="1375"/>
        <v>2.7374330164968623</v>
      </c>
      <c r="Q8413">
        <f t="shared" si="1376"/>
        <v>2.068174738490113</v>
      </c>
      <c r="R8413">
        <f t="shared" si="1377"/>
        <v>3.0232028061061444</v>
      </c>
      <c r="S8413">
        <f t="shared" si="1378"/>
        <v>2.4804003593944577</v>
      </c>
      <c r="T8413">
        <f t="shared" si="1379"/>
        <v>0.66024567709677551</v>
      </c>
      <c r="U8413">
        <f t="shared" si="1380"/>
        <v>248640.51114325551</v>
      </c>
      <c r="V8413">
        <f t="shared" si="1381"/>
        <v>6912344593.1617937</v>
      </c>
    </row>
    <row r="8414" spans="2:22" x14ac:dyDescent="0.25">
      <c r="B8414">
        <v>-117.18</v>
      </c>
      <c r="C8414">
        <v>34.479999999999997</v>
      </c>
      <c r="D8414">
        <v>8</v>
      </c>
      <c r="E8414">
        <v>3561</v>
      </c>
      <c r="F8414">
        <v>691</v>
      </c>
      <c r="G8414">
        <v>2156</v>
      </c>
      <c r="H8414">
        <v>659</v>
      </c>
      <c r="I8414">
        <v>2.7778</v>
      </c>
      <c r="J8414">
        <v>86900</v>
      </c>
      <c r="M8414">
        <f t="shared" si="1372"/>
        <v>1.1814197547905738</v>
      </c>
      <c r="N8414">
        <f t="shared" si="1373"/>
        <v>-0.54210508249455269</v>
      </c>
      <c r="O8414">
        <f t="shared" si="1374"/>
        <v>-1.6210744207790231</v>
      </c>
      <c r="P8414">
        <f t="shared" si="1375"/>
        <v>0.4304449056664611</v>
      </c>
      <c r="Q8414">
        <f t="shared" si="1376"/>
        <v>0.35515070136273441</v>
      </c>
      <c r="R8414">
        <f t="shared" si="1377"/>
        <v>0.62953272177744157</v>
      </c>
      <c r="S8414">
        <f t="shared" si="1378"/>
        <v>0.40931478951148714</v>
      </c>
      <c r="T8414">
        <f t="shared" si="1379"/>
        <v>-0.56592052492494016</v>
      </c>
      <c r="U8414">
        <f t="shared" si="1380"/>
        <v>118984.40364849608</v>
      </c>
      <c r="V8414">
        <f t="shared" si="1381"/>
        <v>1029408957.4796287</v>
      </c>
    </row>
    <row r="8415" spans="2:22" x14ac:dyDescent="0.25">
      <c r="B8415">
        <v>-117.88</v>
      </c>
      <c r="C8415">
        <v>33.700000000000003</v>
      </c>
      <c r="D8415">
        <v>17</v>
      </c>
      <c r="E8415">
        <v>5122</v>
      </c>
      <c r="F8415">
        <v>1544</v>
      </c>
      <c r="G8415">
        <v>2966</v>
      </c>
      <c r="H8415">
        <v>1339</v>
      </c>
      <c r="I8415">
        <v>3.4834999999999998</v>
      </c>
      <c r="J8415">
        <v>116700</v>
      </c>
      <c r="M8415">
        <f t="shared" si="1372"/>
        <v>0.83268095032640477</v>
      </c>
      <c r="N8415">
        <f t="shared" si="1373"/>
        <v>-0.90453665993995791</v>
      </c>
      <c r="O8415">
        <f t="shared" si="1374"/>
        <v>-0.90207733036648119</v>
      </c>
      <c r="P8415">
        <f t="shared" si="1375"/>
        <v>1.1506865938677124</v>
      </c>
      <c r="Q8415">
        <f t="shared" si="1376"/>
        <v>2.3846083453483646</v>
      </c>
      <c r="R8415">
        <f t="shared" si="1377"/>
        <v>1.3463063884340956</v>
      </c>
      <c r="S8415">
        <f t="shared" si="1378"/>
        <v>2.1897676182351535</v>
      </c>
      <c r="T8415">
        <f t="shared" si="1379"/>
        <v>-0.11706406223860095</v>
      </c>
      <c r="U8415">
        <f t="shared" si="1380"/>
        <v>195064.39519213224</v>
      </c>
      <c r="V8415">
        <f t="shared" si="1381"/>
        <v>6140978433.8286791</v>
      </c>
    </row>
    <row r="8416" spans="2:22" x14ac:dyDescent="0.25">
      <c r="B8416">
        <v>-121.99</v>
      </c>
      <c r="C8416">
        <v>38.15</v>
      </c>
      <c r="D8416">
        <v>36</v>
      </c>
      <c r="E8416">
        <v>263</v>
      </c>
      <c r="F8416">
        <v>73</v>
      </c>
      <c r="G8416">
        <v>88</v>
      </c>
      <c r="H8416">
        <v>42</v>
      </c>
      <c r="I8416">
        <v>2.5312999999999999</v>
      </c>
      <c r="J8416">
        <v>162500</v>
      </c>
      <c r="M8416">
        <f t="shared" si="1372"/>
        <v>-1.2149140301703913</v>
      </c>
      <c r="N8416">
        <f t="shared" si="1373"/>
        <v>1.1631819549729443</v>
      </c>
      <c r="O8416">
        <f t="shared" si="1374"/>
        <v>0.61580541605999639</v>
      </c>
      <c r="P8416">
        <f t="shared" si="1375"/>
        <v>-1.0912444522372717</v>
      </c>
      <c r="Q8416">
        <f t="shared" si="1376"/>
        <v>-1.1151949305049322</v>
      </c>
      <c r="R8416">
        <f t="shared" si="1377"/>
        <v>-1.2004523926002872</v>
      </c>
      <c r="S8416">
        <f t="shared" si="1378"/>
        <v>-1.2061843212568983</v>
      </c>
      <c r="T8416">
        <f t="shared" si="1379"/>
        <v>-0.72270544493653532</v>
      </c>
      <c r="U8416">
        <f t="shared" si="1380"/>
        <v>142052.05198311381</v>
      </c>
      <c r="V8416">
        <f t="shared" si="1381"/>
        <v>418118578.10127997</v>
      </c>
    </row>
    <row r="8417" spans="2:22" x14ac:dyDescent="0.25">
      <c r="B8417">
        <v>-122.43</v>
      </c>
      <c r="C8417">
        <v>37.659999999999997</v>
      </c>
      <c r="D8417">
        <v>29</v>
      </c>
      <c r="E8417">
        <v>3541</v>
      </c>
      <c r="F8417">
        <v>786</v>
      </c>
      <c r="G8417">
        <v>2259</v>
      </c>
      <c r="H8417">
        <v>770</v>
      </c>
      <c r="I8417">
        <v>4.3038999999999996</v>
      </c>
      <c r="J8417">
        <v>278400</v>
      </c>
      <c r="M8417">
        <f t="shared" si="1372"/>
        <v>-1.4341212786907356</v>
      </c>
      <c r="N8417">
        <f t="shared" si="1373"/>
        <v>0.93550057939826414</v>
      </c>
      <c r="O8417">
        <f t="shared" si="1374"/>
        <v>5.6585456850241508E-2</v>
      </c>
      <c r="P8417">
        <f t="shared" si="1375"/>
        <v>0.42121695322313951</v>
      </c>
      <c r="Q8417">
        <f t="shared" si="1376"/>
        <v>0.58117470626148571</v>
      </c>
      <c r="R8417">
        <f t="shared" si="1377"/>
        <v>0.72067801519180619</v>
      </c>
      <c r="S8417">
        <f t="shared" si="1378"/>
        <v>0.69994753067079141</v>
      </c>
      <c r="T8417">
        <f t="shared" si="1379"/>
        <v>0.40474668168639932</v>
      </c>
      <c r="U8417">
        <f t="shared" si="1380"/>
        <v>228035.42249139951</v>
      </c>
      <c r="V8417">
        <f t="shared" si="1381"/>
        <v>2536590667.6198258</v>
      </c>
    </row>
    <row r="8418" spans="2:22" x14ac:dyDescent="0.25">
      <c r="B8418">
        <v>-122.28</v>
      </c>
      <c r="C8418">
        <v>37.840000000000003</v>
      </c>
      <c r="D8418">
        <v>50</v>
      </c>
      <c r="E8418">
        <v>2082</v>
      </c>
      <c r="F8418">
        <v>492</v>
      </c>
      <c r="G8418">
        <v>1131</v>
      </c>
      <c r="H8418">
        <v>473</v>
      </c>
      <c r="I8418">
        <v>1.6424000000000001</v>
      </c>
      <c r="J8418">
        <v>108900</v>
      </c>
      <c r="M8418">
        <f t="shared" si="1372"/>
        <v>-1.3593915348769812</v>
      </c>
      <c r="N8418">
        <f t="shared" si="1373"/>
        <v>1.0191386357318231</v>
      </c>
      <c r="O8418">
        <f t="shared" si="1374"/>
        <v>1.7342453344795061</v>
      </c>
      <c r="P8418">
        <f t="shared" si="1375"/>
        <v>-0.25196217751717165</v>
      </c>
      <c r="Q8418">
        <f t="shared" si="1376"/>
        <v>-0.11831010889886052</v>
      </c>
      <c r="R8418">
        <f t="shared" si="1377"/>
        <v>-0.27749568355968224</v>
      </c>
      <c r="S8418">
        <f t="shared" si="1378"/>
        <v>-7.7691425404103925E-2</v>
      </c>
      <c r="T8418">
        <f t="shared" si="1379"/>
        <v>-1.2880852234286524</v>
      </c>
      <c r="U8418">
        <f t="shared" si="1380"/>
        <v>145199.23384831811</v>
      </c>
      <c r="V8418">
        <f t="shared" si="1381"/>
        <v>1317634377.9748831</v>
      </c>
    </row>
    <row r="8419" spans="2:22" x14ac:dyDescent="0.25">
      <c r="B8419">
        <v>-121.19</v>
      </c>
      <c r="C8419">
        <v>40.229999999999997</v>
      </c>
      <c r="D8419">
        <v>10</v>
      </c>
      <c r="E8419">
        <v>1572</v>
      </c>
      <c r="F8419">
        <v>232</v>
      </c>
      <c r="G8419">
        <v>247</v>
      </c>
      <c r="H8419">
        <v>104</v>
      </c>
      <c r="I8419">
        <v>5.8452999999999999</v>
      </c>
      <c r="J8419">
        <v>193800</v>
      </c>
      <c r="M8419">
        <f t="shared" si="1372"/>
        <v>-0.81635539649705047</v>
      </c>
      <c r="N8419">
        <f t="shared" si="1373"/>
        <v>2.1296661614940313</v>
      </c>
      <c r="O8419">
        <f t="shared" si="1374"/>
        <v>-1.4612972895762359</v>
      </c>
      <c r="P8419">
        <f t="shared" si="1375"/>
        <v>-0.4872749648218726</v>
      </c>
      <c r="Q8419">
        <f t="shared" si="1376"/>
        <v>-0.73690212230596941</v>
      </c>
      <c r="R8419">
        <f t="shared" si="1377"/>
        <v>-1.05975237655287</v>
      </c>
      <c r="S8419">
        <f t="shared" si="1378"/>
        <v>-1.0438489162850346</v>
      </c>
      <c r="T8419">
        <f t="shared" si="1379"/>
        <v>1.3851453660915625</v>
      </c>
      <c r="U8419">
        <f t="shared" si="1380"/>
        <v>238565.96389775531</v>
      </c>
      <c r="V8419">
        <f t="shared" si="1381"/>
        <v>2003991523.695132</v>
      </c>
    </row>
    <row r="8420" spans="2:22" x14ac:dyDescent="0.25">
      <c r="B8420">
        <v>-121.85</v>
      </c>
      <c r="C8420">
        <v>37.24</v>
      </c>
      <c r="D8420">
        <v>17</v>
      </c>
      <c r="E8420">
        <v>6425</v>
      </c>
      <c r="F8420">
        <v>1268</v>
      </c>
      <c r="G8420">
        <v>3934</v>
      </c>
      <c r="H8420">
        <v>1238</v>
      </c>
      <c r="I8420">
        <v>5.1227999999999998</v>
      </c>
      <c r="J8420">
        <v>237600</v>
      </c>
      <c r="M8420">
        <f t="shared" si="1372"/>
        <v>-1.1451662692775562</v>
      </c>
      <c r="N8420">
        <f t="shared" si="1373"/>
        <v>0.7403451146199701</v>
      </c>
      <c r="O8420">
        <f t="shared" si="1374"/>
        <v>-0.90207733036648119</v>
      </c>
      <c r="P8420">
        <f t="shared" si="1375"/>
        <v>1.751887695550115</v>
      </c>
      <c r="Q8420">
        <f t="shared" si="1376"/>
        <v>1.727949131116203</v>
      </c>
      <c r="R8420">
        <f t="shared" si="1377"/>
        <v>2.2028951653768627</v>
      </c>
      <c r="S8420">
        <f t="shared" si="1378"/>
        <v>1.9253180069100206</v>
      </c>
      <c r="T8420">
        <f t="shared" si="1379"/>
        <v>0.9256033591610251</v>
      </c>
      <c r="U8420">
        <f t="shared" si="1380"/>
        <v>255873.57970259688</v>
      </c>
      <c r="V8420">
        <f t="shared" si="1381"/>
        <v>333923715.14716065</v>
      </c>
    </row>
    <row r="8421" spans="2:22" x14ac:dyDescent="0.25">
      <c r="B8421">
        <v>-117.99</v>
      </c>
      <c r="C8421">
        <v>33.72</v>
      </c>
      <c r="D8421">
        <v>14</v>
      </c>
      <c r="E8421">
        <v>2127</v>
      </c>
      <c r="F8421">
        <v>537</v>
      </c>
      <c r="G8421">
        <v>1338</v>
      </c>
      <c r="H8421">
        <v>475</v>
      </c>
      <c r="I8421">
        <v>3.6280000000000001</v>
      </c>
      <c r="J8421">
        <v>188500</v>
      </c>
      <c r="M8421">
        <f t="shared" si="1372"/>
        <v>0.77787913819632049</v>
      </c>
      <c r="N8421">
        <f t="shared" si="1373"/>
        <v>-0.89524354256956462</v>
      </c>
      <c r="O8421">
        <f t="shared" si="1374"/>
        <v>-1.1417430271706619</v>
      </c>
      <c r="P8421">
        <f t="shared" si="1375"/>
        <v>-0.23119928451969801</v>
      </c>
      <c r="Q8421">
        <f t="shared" si="1376"/>
        <v>-1.1246106578399364E-2</v>
      </c>
      <c r="R8421">
        <f t="shared" si="1377"/>
        <v>-9.4320190969648457E-2</v>
      </c>
      <c r="S8421">
        <f t="shared" si="1378"/>
        <v>-7.2454799437269624E-2</v>
      </c>
      <c r="T8421">
        <f t="shared" si="1379"/>
        <v>-2.5155660852493301E-2</v>
      </c>
      <c r="U8421">
        <f t="shared" si="1380"/>
        <v>161783.19882612527</v>
      </c>
      <c r="V8421">
        <f t="shared" si="1381"/>
        <v>713787464.96435416</v>
      </c>
    </row>
    <row r="8422" spans="2:22" x14ac:dyDescent="0.25">
      <c r="B8422">
        <v>-122.05</v>
      </c>
      <c r="C8422">
        <v>37.369999999999997</v>
      </c>
      <c r="D8422">
        <v>35</v>
      </c>
      <c r="E8422">
        <v>1365</v>
      </c>
      <c r="F8422">
        <v>256</v>
      </c>
      <c r="G8422">
        <v>662</v>
      </c>
      <c r="H8422">
        <v>262</v>
      </c>
      <c r="I8422">
        <v>5.6532999999999998</v>
      </c>
      <c r="J8422">
        <v>291400</v>
      </c>
      <c r="M8422">
        <f t="shared" si="1372"/>
        <v>-1.2448059276958932</v>
      </c>
      <c r="N8422">
        <f t="shared" si="1373"/>
        <v>0.80075037752753597</v>
      </c>
      <c r="O8422">
        <f t="shared" si="1374"/>
        <v>0.53591685045860282</v>
      </c>
      <c r="P8422">
        <f t="shared" si="1375"/>
        <v>-0.58278427261025123</v>
      </c>
      <c r="Q8422">
        <f t="shared" si="1376"/>
        <v>-0.6798013210683902</v>
      </c>
      <c r="R8422">
        <f t="shared" si="1377"/>
        <v>-0.69251648561149792</v>
      </c>
      <c r="S8422">
        <f t="shared" si="1378"/>
        <v>-0.63015546490512386</v>
      </c>
      <c r="T8422">
        <f t="shared" si="1379"/>
        <v>1.2630248604435856</v>
      </c>
      <c r="U8422">
        <f t="shared" si="1380"/>
        <v>279598.16960895411</v>
      </c>
      <c r="V8422">
        <f t="shared" si="1381"/>
        <v>139283200.57901445</v>
      </c>
    </row>
    <row r="8423" spans="2:22" x14ac:dyDescent="0.25">
      <c r="B8423">
        <v>-122.57</v>
      </c>
      <c r="C8423">
        <v>37.99</v>
      </c>
      <c r="D8423">
        <v>38</v>
      </c>
      <c r="E8423">
        <v>5587</v>
      </c>
      <c r="F8423">
        <v>996</v>
      </c>
      <c r="G8423">
        <v>2466</v>
      </c>
      <c r="H8423">
        <v>1027</v>
      </c>
      <c r="I8423">
        <v>4.1711</v>
      </c>
      <c r="J8423">
        <v>336900</v>
      </c>
      <c r="M8423">
        <f t="shared" si="1372"/>
        <v>-1.5038690395835639</v>
      </c>
      <c r="N8423">
        <f t="shared" si="1373"/>
        <v>1.0888370160097853</v>
      </c>
      <c r="O8423">
        <f t="shared" si="1374"/>
        <v>0.77558254726278353</v>
      </c>
      <c r="P8423">
        <f t="shared" si="1375"/>
        <v>1.3652364881749397</v>
      </c>
      <c r="Q8423">
        <f t="shared" si="1376"/>
        <v>1.0808067170903044</v>
      </c>
      <c r="R8423">
        <f t="shared" si="1377"/>
        <v>0.90385350778184004</v>
      </c>
      <c r="S8423">
        <f t="shared" si="1378"/>
        <v>1.3728539674090006</v>
      </c>
      <c r="T8423">
        <f t="shared" si="1379"/>
        <v>0.32027999861321571</v>
      </c>
      <c r="U8423">
        <f t="shared" si="1380"/>
        <v>246813.86969907209</v>
      </c>
      <c r="V8423">
        <f t="shared" si="1381"/>
        <v>8115510872.5957613</v>
      </c>
    </row>
    <row r="8424" spans="2:22" x14ac:dyDescent="0.25">
      <c r="B8424">
        <v>-118.97</v>
      </c>
      <c r="C8424">
        <v>35.409999999999997</v>
      </c>
      <c r="D8424">
        <v>36</v>
      </c>
      <c r="E8424">
        <v>1896</v>
      </c>
      <c r="F8424">
        <v>315</v>
      </c>
      <c r="G8424">
        <v>937</v>
      </c>
      <c r="H8424">
        <v>303</v>
      </c>
      <c r="I8424">
        <v>3.996</v>
      </c>
      <c r="J8424">
        <v>85500</v>
      </c>
      <c r="M8424">
        <f t="shared" si="1372"/>
        <v>0.28964481194647412</v>
      </c>
      <c r="N8424">
        <f t="shared" si="1373"/>
        <v>-0.10997512477118185</v>
      </c>
      <c r="O8424">
        <f t="shared" si="1374"/>
        <v>0.61580541605999639</v>
      </c>
      <c r="P8424">
        <f t="shared" si="1375"/>
        <v>-0.33778213524006256</v>
      </c>
      <c r="Q8424">
        <f t="shared" si="1376"/>
        <v>-0.53942851802600777</v>
      </c>
      <c r="R8424">
        <f t="shared" si="1377"/>
        <v>-0.44916740125275739</v>
      </c>
      <c r="S8424">
        <f t="shared" si="1378"/>
        <v>-0.52280463258502052</v>
      </c>
      <c r="T8424">
        <f t="shared" si="1379"/>
        <v>0.20890864163946196</v>
      </c>
      <c r="U8424">
        <f t="shared" si="1380"/>
        <v>212707.89819102798</v>
      </c>
      <c r="V8424">
        <f t="shared" si="1381"/>
        <v>16181849362.17894</v>
      </c>
    </row>
    <row r="8425" spans="2:22" x14ac:dyDescent="0.25">
      <c r="B8425">
        <v>-121.85</v>
      </c>
      <c r="C8425">
        <v>37.659999999999997</v>
      </c>
      <c r="D8425">
        <v>14</v>
      </c>
      <c r="E8425">
        <v>4236</v>
      </c>
      <c r="F8425">
        <v>701</v>
      </c>
      <c r="G8425">
        <v>1833</v>
      </c>
      <c r="H8425">
        <v>663</v>
      </c>
      <c r="I8425">
        <v>5.6398999999999999</v>
      </c>
      <c r="J8425">
        <v>300600</v>
      </c>
      <c r="M8425">
        <f t="shared" si="1372"/>
        <v>-1.1451662692775562</v>
      </c>
      <c r="N8425">
        <f t="shared" si="1373"/>
        <v>0.93550057939826414</v>
      </c>
      <c r="O8425">
        <f t="shared" si="1374"/>
        <v>-1.1417430271706619</v>
      </c>
      <c r="P8425">
        <f t="shared" si="1375"/>
        <v>0.74188830062856526</v>
      </c>
      <c r="Q8425">
        <f t="shared" si="1376"/>
        <v>0.37894270187839241</v>
      </c>
      <c r="R8425">
        <f t="shared" si="1377"/>
        <v>0.34370816087608452</v>
      </c>
      <c r="S8425">
        <f t="shared" si="1378"/>
        <v>0.41978804144515575</v>
      </c>
      <c r="T8425">
        <f t="shared" si="1379"/>
        <v>1.2545018668202375</v>
      </c>
      <c r="U8425">
        <f t="shared" si="1380"/>
        <v>253209.2418823046</v>
      </c>
      <c r="V8425">
        <f t="shared" si="1381"/>
        <v>2245883954.9699121</v>
      </c>
    </row>
    <row r="8426" spans="2:22" x14ac:dyDescent="0.25">
      <c r="B8426">
        <v>-117.36</v>
      </c>
      <c r="C8426">
        <v>33.979999999999997</v>
      </c>
      <c r="D8426">
        <v>33</v>
      </c>
      <c r="E8426">
        <v>2070</v>
      </c>
      <c r="F8426">
        <v>469</v>
      </c>
      <c r="G8426">
        <v>1851</v>
      </c>
      <c r="H8426">
        <v>467</v>
      </c>
      <c r="I8426">
        <v>2.4666999999999999</v>
      </c>
      <c r="J8426">
        <v>80700</v>
      </c>
      <c r="M8426">
        <f t="shared" si="1372"/>
        <v>1.0917440622140753</v>
      </c>
      <c r="N8426">
        <f t="shared" si="1373"/>
        <v>-0.77443301675442955</v>
      </c>
      <c r="O8426">
        <f t="shared" si="1374"/>
        <v>0.37613971925581574</v>
      </c>
      <c r="P8426">
        <f t="shared" si="1375"/>
        <v>-0.25749894898316461</v>
      </c>
      <c r="Q8426">
        <f t="shared" si="1376"/>
        <v>-0.173031710084874</v>
      </c>
      <c r="R8426">
        <f t="shared" si="1377"/>
        <v>0.35963646457956572</v>
      </c>
      <c r="S8426">
        <f t="shared" si="1378"/>
        <v>-9.3401303304606872E-2</v>
      </c>
      <c r="T8426">
        <f t="shared" si="1379"/>
        <v>-0.76379390673267755</v>
      </c>
      <c r="U8426">
        <f t="shared" si="1380"/>
        <v>146710.24209139854</v>
      </c>
      <c r="V8426">
        <f t="shared" si="1381"/>
        <v>4357352060.965044</v>
      </c>
    </row>
    <row r="8427" spans="2:22" x14ac:dyDescent="0.25">
      <c r="B8427">
        <v>-117.66</v>
      </c>
      <c r="C8427">
        <v>33.61</v>
      </c>
      <c r="D8427">
        <v>16</v>
      </c>
      <c r="E8427">
        <v>2022</v>
      </c>
      <c r="F8427">
        <v>254</v>
      </c>
      <c r="G8427">
        <v>789</v>
      </c>
      <c r="H8427">
        <v>270</v>
      </c>
      <c r="I8427">
        <v>8.4111999999999991</v>
      </c>
      <c r="J8427">
        <v>286900</v>
      </c>
      <c r="M8427">
        <f t="shared" si="1372"/>
        <v>0.94228457458657344</v>
      </c>
      <c r="N8427">
        <f t="shared" si="1373"/>
        <v>-0.94635568810673731</v>
      </c>
      <c r="O8427">
        <f t="shared" si="1374"/>
        <v>-0.98196589596787476</v>
      </c>
      <c r="P8427">
        <f t="shared" si="1375"/>
        <v>-0.27964603484713646</v>
      </c>
      <c r="Q8427">
        <f t="shared" si="1376"/>
        <v>-0.68455972117152175</v>
      </c>
      <c r="R8427">
        <f t="shared" si="1377"/>
        <v>-0.58013345392582505</v>
      </c>
      <c r="S8427">
        <f t="shared" si="1378"/>
        <v>-0.60920896103778666</v>
      </c>
      <c r="T8427">
        <f t="shared" si="1379"/>
        <v>3.0171714361027258</v>
      </c>
      <c r="U8427">
        <f t="shared" si="1380"/>
        <v>360538.22815667209</v>
      </c>
      <c r="V8427">
        <f t="shared" si="1381"/>
        <v>5422588646.0540943</v>
      </c>
    </row>
    <row r="8428" spans="2:22" x14ac:dyDescent="0.25">
      <c r="B8428">
        <v>-118.34</v>
      </c>
      <c r="C8428">
        <v>34.049999999999997</v>
      </c>
      <c r="D8428">
        <v>52</v>
      </c>
      <c r="E8428">
        <v>2194</v>
      </c>
      <c r="F8428">
        <v>504</v>
      </c>
      <c r="G8428">
        <v>997</v>
      </c>
      <c r="H8428">
        <v>438</v>
      </c>
      <c r="I8428">
        <v>2.6654</v>
      </c>
      <c r="J8428">
        <v>259400</v>
      </c>
      <c r="M8428">
        <f t="shared" si="1372"/>
        <v>0.60350973596422897</v>
      </c>
      <c r="N8428">
        <f t="shared" si="1373"/>
        <v>-0.74190710595804665</v>
      </c>
      <c r="O8428">
        <f t="shared" si="1374"/>
        <v>1.8940224656822933</v>
      </c>
      <c r="P8428">
        <f t="shared" si="1375"/>
        <v>-0.20028564383457065</v>
      </c>
      <c r="Q8428">
        <f t="shared" si="1376"/>
        <v>-8.9759708280070877E-2</v>
      </c>
      <c r="R8428">
        <f t="shared" si="1377"/>
        <v>-0.39607305557448674</v>
      </c>
      <c r="S8428">
        <f t="shared" si="1378"/>
        <v>-0.16933237982370439</v>
      </c>
      <c r="T8428">
        <f t="shared" si="1379"/>
        <v>-0.63741190427302652</v>
      </c>
      <c r="U8428">
        <f t="shared" si="1380"/>
        <v>193176.58351719606</v>
      </c>
      <c r="V8428">
        <f t="shared" si="1381"/>
        <v>4385540890.6549082</v>
      </c>
    </row>
    <row r="8429" spans="2:22" x14ac:dyDescent="0.25">
      <c r="B8429">
        <v>-119.96</v>
      </c>
      <c r="C8429">
        <v>38.840000000000003</v>
      </c>
      <c r="D8429">
        <v>17</v>
      </c>
      <c r="E8429">
        <v>2722</v>
      </c>
      <c r="F8429">
        <v>512</v>
      </c>
      <c r="G8429">
        <v>828</v>
      </c>
      <c r="H8429">
        <v>289</v>
      </c>
      <c r="I8429">
        <v>3.5714000000000001</v>
      </c>
      <c r="J8429">
        <v>109700</v>
      </c>
      <c r="M8429">
        <f t="shared" si="1372"/>
        <v>-0.20357149722428455</v>
      </c>
      <c r="N8429">
        <f t="shared" si="1373"/>
        <v>1.4837945042515768</v>
      </c>
      <c r="O8429">
        <f t="shared" si="1374"/>
        <v>-0.90207733036648119</v>
      </c>
      <c r="P8429">
        <f t="shared" si="1375"/>
        <v>4.333230066911975E-2</v>
      </c>
      <c r="Q8429">
        <f t="shared" si="1376"/>
        <v>-7.0726107867544449E-2</v>
      </c>
      <c r="R8429">
        <f t="shared" si="1377"/>
        <v>-0.54562212923494913</v>
      </c>
      <c r="S8429">
        <f t="shared" si="1378"/>
        <v>-0.55946101435286066</v>
      </c>
      <c r="T8429">
        <f t="shared" si="1379"/>
        <v>-6.1155768246636426E-2</v>
      </c>
      <c r="U8429">
        <f t="shared" si="1380"/>
        <v>164342.02836577702</v>
      </c>
      <c r="V8429">
        <f t="shared" si="1381"/>
        <v>2985751263.9263806</v>
      </c>
    </row>
    <row r="8430" spans="2:22" x14ac:dyDescent="0.25">
      <c r="B8430">
        <v>-117.04</v>
      </c>
      <c r="C8430">
        <v>34</v>
      </c>
      <c r="D8430">
        <v>25</v>
      </c>
      <c r="E8430">
        <v>3750</v>
      </c>
      <c r="F8430">
        <v>781</v>
      </c>
      <c r="G8430">
        <v>1594</v>
      </c>
      <c r="H8430">
        <v>785</v>
      </c>
      <c r="I8430">
        <v>2.4167000000000001</v>
      </c>
      <c r="J8430">
        <v>104900</v>
      </c>
      <c r="M8430">
        <f t="shared" si="1372"/>
        <v>1.251167515683409</v>
      </c>
      <c r="N8430">
        <f t="shared" si="1373"/>
        <v>-0.76513989938403304</v>
      </c>
      <c r="O8430">
        <f t="shared" si="1374"/>
        <v>-0.2629688055553327</v>
      </c>
      <c r="P8430">
        <f t="shared" si="1375"/>
        <v>0.51764905625585023</v>
      </c>
      <c r="Q8430">
        <f t="shared" si="1376"/>
        <v>0.56927870600365671</v>
      </c>
      <c r="R8430">
        <f t="shared" si="1377"/>
        <v>0.13221568392430638</v>
      </c>
      <c r="S8430">
        <f t="shared" si="1378"/>
        <v>0.73922222542204885</v>
      </c>
      <c r="T8430">
        <f t="shared" si="1379"/>
        <v>-0.79559612174517136</v>
      </c>
      <c r="U8430">
        <f t="shared" si="1380"/>
        <v>139499.33342810805</v>
      </c>
      <c r="V8430">
        <f t="shared" si="1381"/>
        <v>1197113873.669395</v>
      </c>
    </row>
    <row r="8431" spans="2:22" x14ac:dyDescent="0.25">
      <c r="B8431">
        <v>-121.35</v>
      </c>
      <c r="C8431">
        <v>38.61</v>
      </c>
      <c r="D8431">
        <v>27</v>
      </c>
      <c r="E8431">
        <v>3900</v>
      </c>
      <c r="F8431">
        <v>776</v>
      </c>
      <c r="G8431">
        <v>1549</v>
      </c>
      <c r="H8431">
        <v>761</v>
      </c>
      <c r="I8431">
        <v>2.7787999999999999</v>
      </c>
      <c r="J8431">
        <v>115700</v>
      </c>
      <c r="M8431">
        <f t="shared" si="1372"/>
        <v>-0.89606712323171722</v>
      </c>
      <c r="N8431">
        <f t="shared" si="1373"/>
        <v>1.3769236544920316</v>
      </c>
      <c r="O8431">
        <f t="shared" si="1374"/>
        <v>-0.1031916743525456</v>
      </c>
      <c r="P8431">
        <f t="shared" si="1375"/>
        <v>0.58685869958076231</v>
      </c>
      <c r="Q8431">
        <f t="shared" si="1376"/>
        <v>0.55738270574582771</v>
      </c>
      <c r="R8431">
        <f t="shared" si="1377"/>
        <v>9.2394924665603367E-2</v>
      </c>
      <c r="S8431">
        <f t="shared" si="1378"/>
        <v>0.67638271382003701</v>
      </c>
      <c r="T8431">
        <f t="shared" si="1379"/>
        <v>-0.56528448062469039</v>
      </c>
      <c r="U8431">
        <f t="shared" si="1380"/>
        <v>158675.56329557797</v>
      </c>
      <c r="V8431">
        <f t="shared" si="1381"/>
        <v>1846899040.5722287</v>
      </c>
    </row>
    <row r="8432" spans="2:22" x14ac:dyDescent="0.25">
      <c r="B8432">
        <v>-121.07</v>
      </c>
      <c r="C8432">
        <v>39.130000000000003</v>
      </c>
      <c r="D8432">
        <v>8</v>
      </c>
      <c r="E8432">
        <v>4839</v>
      </c>
      <c r="F8432">
        <v>832</v>
      </c>
      <c r="G8432">
        <v>1977</v>
      </c>
      <c r="H8432">
        <v>762</v>
      </c>
      <c r="I8432">
        <v>4.0848000000000004</v>
      </c>
      <c r="J8432">
        <v>155900</v>
      </c>
      <c r="M8432">
        <f t="shared" si="1372"/>
        <v>-0.75657160144604685</v>
      </c>
      <c r="N8432">
        <f t="shared" si="1373"/>
        <v>1.6185447061223048</v>
      </c>
      <c r="O8432">
        <f t="shared" si="1374"/>
        <v>-1.6210744207790231</v>
      </c>
      <c r="P8432">
        <f t="shared" si="1375"/>
        <v>1.0201110667947118</v>
      </c>
      <c r="Q8432">
        <f t="shared" si="1376"/>
        <v>0.69061790863351269</v>
      </c>
      <c r="R8432">
        <f t="shared" si="1377"/>
        <v>0.47113459050393414</v>
      </c>
      <c r="S8432">
        <f t="shared" si="1378"/>
        <v>0.6790010268034542</v>
      </c>
      <c r="T8432">
        <f t="shared" si="1379"/>
        <v>0.26538937550165148</v>
      </c>
      <c r="U8432">
        <f t="shared" si="1380"/>
        <v>179529.16710535254</v>
      </c>
      <c r="V8432">
        <f t="shared" si="1381"/>
        <v>558337538.09267426</v>
      </c>
    </row>
    <row r="8433" spans="2:22" x14ac:dyDescent="0.25">
      <c r="B8433">
        <v>-120.48</v>
      </c>
      <c r="C8433">
        <v>37.29</v>
      </c>
      <c r="D8433">
        <v>17</v>
      </c>
      <c r="E8433">
        <v>2266</v>
      </c>
      <c r="F8433">
        <v>693</v>
      </c>
      <c r="G8433">
        <v>3200</v>
      </c>
      <c r="H8433">
        <v>664</v>
      </c>
      <c r="I8433">
        <v>1.5634999999999999</v>
      </c>
      <c r="J8433">
        <v>60400</v>
      </c>
      <c r="M8433">
        <f t="shared" si="1372"/>
        <v>-0.46263460911196219</v>
      </c>
      <c r="N8433">
        <f t="shared" si="1373"/>
        <v>0.76357790804595638</v>
      </c>
      <c r="O8433">
        <f t="shared" si="1374"/>
        <v>-0.90207733036648119</v>
      </c>
      <c r="P8433">
        <f t="shared" si="1375"/>
        <v>-0.16706501503861287</v>
      </c>
      <c r="Q8433">
        <f t="shared" si="1376"/>
        <v>0.35990910146586602</v>
      </c>
      <c r="R8433">
        <f t="shared" si="1377"/>
        <v>1.5533743365793511</v>
      </c>
      <c r="S8433">
        <f t="shared" si="1378"/>
        <v>0.42240635442857288</v>
      </c>
      <c r="T8433">
        <f t="shared" si="1379"/>
        <v>-1.338269118718368</v>
      </c>
      <c r="U8433">
        <f t="shared" si="1380"/>
        <v>84612.795629320419</v>
      </c>
      <c r="V8433">
        <f t="shared" si="1381"/>
        <v>586259472.18723798</v>
      </c>
    </row>
    <row r="8434" spans="2:22" x14ac:dyDescent="0.25">
      <c r="B8434">
        <v>-117.12</v>
      </c>
      <c r="C8434">
        <v>32.74</v>
      </c>
      <c r="D8434">
        <v>52</v>
      </c>
      <c r="E8434">
        <v>1969</v>
      </c>
      <c r="F8434">
        <v>389</v>
      </c>
      <c r="G8434">
        <v>877</v>
      </c>
      <c r="H8434">
        <v>424</v>
      </c>
      <c r="I8434">
        <v>3.79</v>
      </c>
      <c r="J8434">
        <v>163400</v>
      </c>
      <c r="M8434">
        <f t="shared" si="1372"/>
        <v>1.2113116523160756</v>
      </c>
      <c r="N8434">
        <f t="shared" si="1373"/>
        <v>-1.3506062937189218</v>
      </c>
      <c r="O8434">
        <f t="shared" si="1374"/>
        <v>1.8940224656822933</v>
      </c>
      <c r="P8434">
        <f t="shared" si="1375"/>
        <v>-0.30410010882193872</v>
      </c>
      <c r="Q8434">
        <f t="shared" si="1376"/>
        <v>-0.3633677142101383</v>
      </c>
      <c r="R8434">
        <f t="shared" si="1377"/>
        <v>-0.5022617469310281</v>
      </c>
      <c r="S8434">
        <f t="shared" si="1378"/>
        <v>-0.20598876159154458</v>
      </c>
      <c r="T8434">
        <f t="shared" si="1379"/>
        <v>7.7883515787986982E-2</v>
      </c>
      <c r="U8434">
        <f t="shared" si="1380"/>
        <v>237376.75101331485</v>
      </c>
      <c r="V8434">
        <f t="shared" si="1381"/>
        <v>5472559690.4859791</v>
      </c>
    </row>
    <row r="8435" spans="2:22" x14ac:dyDescent="0.25">
      <c r="B8435">
        <v>-121.18</v>
      </c>
      <c r="C8435">
        <v>38.67</v>
      </c>
      <c r="D8435">
        <v>42</v>
      </c>
      <c r="E8435">
        <v>2101</v>
      </c>
      <c r="F8435">
        <v>480</v>
      </c>
      <c r="G8435">
        <v>945</v>
      </c>
      <c r="H8435">
        <v>426</v>
      </c>
      <c r="I8435">
        <v>2.3332999999999999</v>
      </c>
      <c r="J8435">
        <v>116000</v>
      </c>
      <c r="M8435">
        <f t="shared" si="1372"/>
        <v>-0.81137341357613824</v>
      </c>
      <c r="N8435">
        <f t="shared" si="1373"/>
        <v>1.4048030066032178</v>
      </c>
      <c r="O8435">
        <f t="shared" si="1374"/>
        <v>1.0951368096683578</v>
      </c>
      <c r="P8435">
        <f t="shared" si="1375"/>
        <v>-0.24319562269601611</v>
      </c>
      <c r="Q8435">
        <f t="shared" si="1376"/>
        <v>-0.14686050951765017</v>
      </c>
      <c r="R8435">
        <f t="shared" si="1377"/>
        <v>-0.44208815516232131</v>
      </c>
      <c r="S8435">
        <f t="shared" si="1378"/>
        <v>-0.20075213562471028</v>
      </c>
      <c r="T8435">
        <f t="shared" si="1379"/>
        <v>-0.84864221638601134</v>
      </c>
      <c r="U8435">
        <f t="shared" si="1380"/>
        <v>158814.6904509794</v>
      </c>
      <c r="V8435">
        <f t="shared" si="1381"/>
        <v>1833097718.4131863</v>
      </c>
    </row>
    <row r="8436" spans="2:22" x14ac:dyDescent="0.25">
      <c r="B8436">
        <v>-118.18</v>
      </c>
      <c r="C8436">
        <v>33.770000000000003</v>
      </c>
      <c r="D8436">
        <v>30</v>
      </c>
      <c r="E8436">
        <v>1418</v>
      </c>
      <c r="F8436">
        <v>439</v>
      </c>
      <c r="G8436">
        <v>720</v>
      </c>
      <c r="H8436">
        <v>417</v>
      </c>
      <c r="I8436">
        <v>2.6371000000000002</v>
      </c>
      <c r="J8436">
        <v>159400</v>
      </c>
      <c r="M8436">
        <f t="shared" si="1372"/>
        <v>0.68322146269889572</v>
      </c>
      <c r="N8436">
        <f t="shared" si="1373"/>
        <v>-0.87201074914357501</v>
      </c>
      <c r="O8436">
        <f t="shared" si="1374"/>
        <v>0.13647402245163506</v>
      </c>
      <c r="P8436">
        <f t="shared" si="1375"/>
        <v>-0.55833019863544897</v>
      </c>
      <c r="Q8436">
        <f t="shared" si="1376"/>
        <v>-0.24440771163184813</v>
      </c>
      <c r="R8436">
        <f t="shared" si="1377"/>
        <v>-0.6411919514558363</v>
      </c>
      <c r="S8436">
        <f t="shared" si="1378"/>
        <v>-0.22431695247546468</v>
      </c>
      <c r="T8436">
        <f t="shared" si="1379"/>
        <v>-0.65541195797009799</v>
      </c>
      <c r="U8436">
        <f t="shared" si="1380"/>
        <v>147175.4156758053</v>
      </c>
      <c r="V8436">
        <f t="shared" si="1381"/>
        <v>149440461.8993468</v>
      </c>
    </row>
    <row r="8437" spans="2:22" x14ac:dyDescent="0.25">
      <c r="B8437">
        <v>-122.1</v>
      </c>
      <c r="C8437">
        <v>37.659999999999997</v>
      </c>
      <c r="D8437">
        <v>35</v>
      </c>
      <c r="E8437">
        <v>686</v>
      </c>
      <c r="F8437">
        <v>142</v>
      </c>
      <c r="G8437">
        <v>480</v>
      </c>
      <c r="H8437">
        <v>149</v>
      </c>
      <c r="I8437">
        <v>3.875</v>
      </c>
      <c r="J8437">
        <v>162100</v>
      </c>
      <c r="M8437">
        <f t="shared" si="1372"/>
        <v>-1.2697158423004757</v>
      </c>
      <c r="N8437">
        <f t="shared" si="1373"/>
        <v>0.93550057939826414</v>
      </c>
      <c r="O8437">
        <f t="shared" si="1374"/>
        <v>0.53591685045860282</v>
      </c>
      <c r="P8437">
        <f t="shared" si="1375"/>
        <v>-0.89607325806101967</v>
      </c>
      <c r="Q8437">
        <f t="shared" si="1376"/>
        <v>-0.95103012694689182</v>
      </c>
      <c r="R8437">
        <f t="shared" si="1377"/>
        <v>-0.853569334168919</v>
      </c>
      <c r="S8437">
        <f t="shared" si="1378"/>
        <v>-0.92602483203126251</v>
      </c>
      <c r="T8437">
        <f t="shared" si="1379"/>
        <v>0.13194728130922664</v>
      </c>
      <c r="U8437">
        <f t="shared" si="1380"/>
        <v>199821.86411898804</v>
      </c>
      <c r="V8437">
        <f t="shared" si="1381"/>
        <v>1422939032.6113975</v>
      </c>
    </row>
    <row r="8438" spans="2:22" x14ac:dyDescent="0.25">
      <c r="B8438">
        <v>-122.27</v>
      </c>
      <c r="C8438">
        <v>37.74</v>
      </c>
      <c r="D8438">
        <v>28</v>
      </c>
      <c r="E8438">
        <v>6909</v>
      </c>
      <c r="F8438">
        <v>1554</v>
      </c>
      <c r="G8438">
        <v>2974</v>
      </c>
      <c r="H8438">
        <v>1484</v>
      </c>
      <c r="I8438">
        <v>3.6875</v>
      </c>
      <c r="J8438">
        <v>353900</v>
      </c>
      <c r="M8438">
        <f t="shared" si="1372"/>
        <v>-1.3544095519560617</v>
      </c>
      <c r="N8438">
        <f t="shared" si="1373"/>
        <v>0.97267304887984696</v>
      </c>
      <c r="O8438">
        <f t="shared" si="1374"/>
        <v>-2.3303108751152046E-2</v>
      </c>
      <c r="P8438">
        <f t="shared" si="1375"/>
        <v>1.9752041446784978</v>
      </c>
      <c r="Q8438">
        <f t="shared" si="1376"/>
        <v>2.4084003458640231</v>
      </c>
      <c r="R8438">
        <f t="shared" si="1377"/>
        <v>1.3533856345245316</v>
      </c>
      <c r="S8438">
        <f t="shared" si="1378"/>
        <v>2.5694230008306409</v>
      </c>
      <c r="T8438">
        <f t="shared" si="1379"/>
        <v>1.2688975012374403E-2</v>
      </c>
      <c r="U8438">
        <f t="shared" si="1380"/>
        <v>225423.65351310611</v>
      </c>
      <c r="V8438">
        <f t="shared" si="1381"/>
        <v>16506171606.620413</v>
      </c>
    </row>
    <row r="8439" spans="2:22" x14ac:dyDescent="0.25">
      <c r="B8439">
        <v>-121.9</v>
      </c>
      <c r="C8439">
        <v>37.44</v>
      </c>
      <c r="D8439">
        <v>9</v>
      </c>
      <c r="E8439">
        <v>957</v>
      </c>
      <c r="F8439">
        <v>139</v>
      </c>
      <c r="G8439">
        <v>532</v>
      </c>
      <c r="H8439">
        <v>142</v>
      </c>
      <c r="I8439">
        <v>8.6675000000000004</v>
      </c>
      <c r="J8439">
        <v>441000</v>
      </c>
      <c r="M8439">
        <f t="shared" si="1372"/>
        <v>-1.1700761838821458</v>
      </c>
      <c r="N8439">
        <f t="shared" si="1373"/>
        <v>0.83327628832391887</v>
      </c>
      <c r="O8439">
        <f t="shared" si="1374"/>
        <v>-1.5411858551776296</v>
      </c>
      <c r="P8439">
        <f t="shared" si="1375"/>
        <v>-0.77103450245401195</v>
      </c>
      <c r="Q8439">
        <f t="shared" si="1376"/>
        <v>-0.95816772710158915</v>
      </c>
      <c r="R8439">
        <f t="shared" si="1377"/>
        <v>-0.80755423458108444</v>
      </c>
      <c r="S8439">
        <f t="shared" si="1378"/>
        <v>-0.94435302291518264</v>
      </c>
      <c r="T8439">
        <f t="shared" si="1379"/>
        <v>3.1801895902567705</v>
      </c>
      <c r="U8439">
        <f t="shared" si="1380"/>
        <v>354084.06159599486</v>
      </c>
      <c r="V8439">
        <f t="shared" si="1381"/>
        <v>7554380348.6488152</v>
      </c>
    </row>
    <row r="8440" spans="2:22" x14ac:dyDescent="0.25">
      <c r="B8440">
        <v>-118.08</v>
      </c>
      <c r="C8440">
        <v>33.89</v>
      </c>
      <c r="D8440">
        <v>41</v>
      </c>
      <c r="E8440">
        <v>834</v>
      </c>
      <c r="F8440">
        <v>166</v>
      </c>
      <c r="G8440">
        <v>603</v>
      </c>
      <c r="H8440">
        <v>179</v>
      </c>
      <c r="I8440">
        <v>3.7321</v>
      </c>
      <c r="J8440">
        <v>167500</v>
      </c>
      <c r="M8440">
        <f t="shared" si="1372"/>
        <v>0.73304129190806777</v>
      </c>
      <c r="N8440">
        <f t="shared" si="1373"/>
        <v>-0.81625204492120573</v>
      </c>
      <c r="O8440">
        <f t="shared" si="1374"/>
        <v>1.0152482440669641</v>
      </c>
      <c r="P8440">
        <f t="shared" si="1375"/>
        <v>-0.82778640998043984</v>
      </c>
      <c r="Q8440">
        <f t="shared" si="1376"/>
        <v>-0.89392932570931249</v>
      </c>
      <c r="R8440">
        <f t="shared" si="1377"/>
        <v>-0.74472592552846406</v>
      </c>
      <c r="S8440">
        <f t="shared" si="1378"/>
        <v>-0.84747544252874785</v>
      </c>
      <c r="T8440">
        <f t="shared" si="1379"/>
        <v>4.1056550803518971E-2</v>
      </c>
      <c r="U8440">
        <f t="shared" si="1380"/>
        <v>206142.89000525468</v>
      </c>
      <c r="V8440">
        <f t="shared" si="1381"/>
        <v>1493272947.9582121</v>
      </c>
    </row>
    <row r="8441" spans="2:22" x14ac:dyDescent="0.25">
      <c r="B8441">
        <v>-123.01</v>
      </c>
      <c r="C8441">
        <v>38.799999999999997</v>
      </c>
      <c r="D8441">
        <v>21</v>
      </c>
      <c r="E8441">
        <v>360</v>
      </c>
      <c r="F8441">
        <v>96</v>
      </c>
      <c r="G8441">
        <v>131</v>
      </c>
      <c r="H8441">
        <v>74</v>
      </c>
      <c r="I8441">
        <v>3.5156000000000001</v>
      </c>
      <c r="J8441">
        <v>133300</v>
      </c>
      <c r="M8441">
        <f t="shared" si="1372"/>
        <v>-1.7230762881039081</v>
      </c>
      <c r="N8441">
        <f t="shared" si="1373"/>
        <v>1.4652082695107838</v>
      </c>
      <c r="O8441">
        <f t="shared" si="1374"/>
        <v>-0.58252306796090692</v>
      </c>
      <c r="P8441">
        <f t="shared" si="1375"/>
        <v>-1.0464888828871619</v>
      </c>
      <c r="Q8441">
        <f t="shared" si="1376"/>
        <v>-1.0604733293189188</v>
      </c>
      <c r="R8441">
        <f t="shared" si="1377"/>
        <v>-1.1624014448641933</v>
      </c>
      <c r="S8441">
        <f t="shared" si="1378"/>
        <v>-1.1223983057875493</v>
      </c>
      <c r="T8441">
        <f t="shared" si="1379"/>
        <v>-9.6647040200579695E-2</v>
      </c>
      <c r="U8441">
        <f t="shared" si="1380"/>
        <v>155809.53337740121</v>
      </c>
      <c r="V8441">
        <f t="shared" si="1381"/>
        <v>506679092.86833912</v>
      </c>
    </row>
    <row r="8442" spans="2:22" x14ac:dyDescent="0.25">
      <c r="B8442">
        <v>-118.04</v>
      </c>
      <c r="C8442">
        <v>34.06</v>
      </c>
      <c r="D8442">
        <v>30</v>
      </c>
      <c r="E8442">
        <v>2019</v>
      </c>
      <c r="F8442">
        <v>551</v>
      </c>
      <c r="G8442">
        <v>2481</v>
      </c>
      <c r="H8442">
        <v>484</v>
      </c>
      <c r="I8442">
        <v>3.1875</v>
      </c>
      <c r="J8442">
        <v>154200</v>
      </c>
      <c r="M8442">
        <f t="shared" si="1372"/>
        <v>0.75296922359173091</v>
      </c>
      <c r="N8442">
        <f t="shared" si="1373"/>
        <v>-0.73726054727284673</v>
      </c>
      <c r="O8442">
        <f t="shared" si="1374"/>
        <v>0.13647402245163506</v>
      </c>
      <c r="P8442">
        <f t="shared" si="1375"/>
        <v>-0.28103022771363467</v>
      </c>
      <c r="Q8442">
        <f t="shared" si="1376"/>
        <v>2.2062694143521886E-2</v>
      </c>
      <c r="R8442">
        <f t="shared" si="1377"/>
        <v>0.9171270942014077</v>
      </c>
      <c r="S8442">
        <f t="shared" si="1378"/>
        <v>-4.8889982586515217E-2</v>
      </c>
      <c r="T8442">
        <f t="shared" si="1379"/>
        <v>-0.30533317511256491</v>
      </c>
      <c r="U8442">
        <f t="shared" si="1380"/>
        <v>174429.87382388051</v>
      </c>
      <c r="V8442">
        <f t="shared" si="1381"/>
        <v>409247794.93012583</v>
      </c>
    </row>
    <row r="8443" spans="2:22" x14ac:dyDescent="0.25">
      <c r="B8443">
        <v>-118.02</v>
      </c>
      <c r="C8443">
        <v>34.130000000000003</v>
      </c>
      <c r="D8443">
        <v>33</v>
      </c>
      <c r="E8443">
        <v>2874</v>
      </c>
      <c r="F8443">
        <v>458</v>
      </c>
      <c r="G8443">
        <v>1239</v>
      </c>
      <c r="H8443">
        <v>431</v>
      </c>
      <c r="I8443">
        <v>5.2328999999999999</v>
      </c>
      <c r="J8443">
        <v>430900</v>
      </c>
      <c r="M8443">
        <f t="shared" si="1372"/>
        <v>0.76293318943356958</v>
      </c>
      <c r="N8443">
        <f t="shared" si="1373"/>
        <v>-0.70473463647646384</v>
      </c>
      <c r="O8443">
        <f t="shared" si="1374"/>
        <v>0.37613971925581574</v>
      </c>
      <c r="P8443">
        <f t="shared" si="1375"/>
        <v>0.11346473923836395</v>
      </c>
      <c r="Q8443">
        <f t="shared" si="1376"/>
        <v>-0.19920291065209786</v>
      </c>
      <c r="R8443">
        <f t="shared" si="1377"/>
        <v>-0.18192586133879507</v>
      </c>
      <c r="S8443">
        <f t="shared" si="1378"/>
        <v>-0.18766057070762449</v>
      </c>
      <c r="T8443">
        <f t="shared" si="1379"/>
        <v>0.99563183661853671</v>
      </c>
      <c r="U8443">
        <f t="shared" si="1380"/>
        <v>264512.93034208741</v>
      </c>
      <c r="V8443">
        <f t="shared" si="1381"/>
        <v>27684656949.347057</v>
      </c>
    </row>
    <row r="8444" spans="2:22" x14ac:dyDescent="0.25">
      <c r="B8444">
        <v>-122.29</v>
      </c>
      <c r="C8444">
        <v>38.31</v>
      </c>
      <c r="D8444">
        <v>45</v>
      </c>
      <c r="E8444">
        <v>3075</v>
      </c>
      <c r="F8444">
        <v>754</v>
      </c>
      <c r="G8444">
        <v>1635</v>
      </c>
      <c r="H8444">
        <v>723</v>
      </c>
      <c r="I8444">
        <v>2.2721</v>
      </c>
      <c r="J8444">
        <v>139800</v>
      </c>
      <c r="M8444">
        <f t="shared" si="1372"/>
        <v>-1.3643735177979004</v>
      </c>
      <c r="N8444">
        <f t="shared" si="1373"/>
        <v>1.2375268939361068</v>
      </c>
      <c r="O8444">
        <f t="shared" si="1374"/>
        <v>1.3348025064725384</v>
      </c>
      <c r="P8444">
        <f t="shared" si="1375"/>
        <v>0.2062056612937461</v>
      </c>
      <c r="Q8444">
        <f t="shared" si="1376"/>
        <v>0.50504030461138005</v>
      </c>
      <c r="R8444">
        <f t="shared" si="1377"/>
        <v>0.16849682013779133</v>
      </c>
      <c r="S8444">
        <f t="shared" si="1378"/>
        <v>0.57688682045018513</v>
      </c>
      <c r="T8444">
        <f t="shared" si="1379"/>
        <v>-0.88756812756130377</v>
      </c>
      <c r="U8444">
        <f t="shared" si="1380"/>
        <v>171166.07842238602</v>
      </c>
      <c r="V8444">
        <f t="shared" si="1381"/>
        <v>983830875.59927022</v>
      </c>
    </row>
    <row r="8445" spans="2:22" x14ac:dyDescent="0.25">
      <c r="B8445">
        <v>-118.09</v>
      </c>
      <c r="C8445">
        <v>34.07</v>
      </c>
      <c r="D8445">
        <v>26</v>
      </c>
      <c r="E8445">
        <v>794</v>
      </c>
      <c r="F8445">
        <v>182</v>
      </c>
      <c r="G8445">
        <v>709</v>
      </c>
      <c r="H8445">
        <v>170</v>
      </c>
      <c r="I8445">
        <v>3.1749999999999998</v>
      </c>
      <c r="J8445">
        <v>170800</v>
      </c>
      <c r="M8445">
        <f t="shared" ref="M8445:M8504" si="1382">STANDARDIZE(B8445,$B$4,$B$5)</f>
        <v>0.72805930898714843</v>
      </c>
      <c r="N8445">
        <f t="shared" ref="N8445:N8504" si="1383">STANDARDIZE(C8445,$C$4,$C$5)</f>
        <v>-0.73261398858765014</v>
      </c>
      <c r="O8445">
        <f t="shared" ref="O8445:O8504" si="1384">STANDARDIZE(D8445,$D$4,$D$5)</f>
        <v>-0.18308023995393916</v>
      </c>
      <c r="P8445">
        <f t="shared" ref="P8445:P8504" si="1385">STANDARDIZE(E8445,$E$4,$E$5)</f>
        <v>-0.84624231486708301</v>
      </c>
      <c r="Q8445">
        <f t="shared" ref="Q8445:Q8504" si="1386">STANDARDIZE(F8445,$F$4,$F$5)</f>
        <v>-0.85586212488425961</v>
      </c>
      <c r="R8445">
        <f t="shared" ref="R8445:R8504" si="1387">STANDARDIZE(G8445,$G$4,$G$5)</f>
        <v>-0.65092591483018591</v>
      </c>
      <c r="S8445">
        <f t="shared" ref="S8445:S8504" si="1388">STANDARDIZE(H8445,$H$4,$H$5)</f>
        <v>-0.87104025937950225</v>
      </c>
      <c r="T8445">
        <f t="shared" ref="T8445:T8504" si="1389">STANDARDIZE(I8445,$I$4,$I$5)</f>
        <v>-0.3132837288656885</v>
      </c>
      <c r="U8445">
        <f t="shared" ref="U8445:U8504" si="1390">SUMPRODUCT(M8445:T8445,$M$5:$T$5) + $U$5</f>
        <v>153818.97927446687</v>
      </c>
      <c r="V8445">
        <f t="shared" ref="V8445:V8504" si="1391">(J8445-U8445)^2</f>
        <v>288355064.8809858</v>
      </c>
    </row>
    <row r="8446" spans="2:22" x14ac:dyDescent="0.25">
      <c r="B8446">
        <v>-118.06</v>
      </c>
      <c r="C8446">
        <v>34.08</v>
      </c>
      <c r="D8446">
        <v>34</v>
      </c>
      <c r="E8446">
        <v>1197</v>
      </c>
      <c r="F8446">
        <v>260</v>
      </c>
      <c r="G8446">
        <v>942</v>
      </c>
      <c r="H8446">
        <v>245</v>
      </c>
      <c r="I8446">
        <v>3.4201999999999999</v>
      </c>
      <c r="J8446">
        <v>189100</v>
      </c>
      <c r="M8446">
        <f t="shared" si="1382"/>
        <v>0.74300525774989934</v>
      </c>
      <c r="N8446">
        <f t="shared" si="1383"/>
        <v>-0.72796742990245356</v>
      </c>
      <c r="O8446">
        <f t="shared" si="1384"/>
        <v>0.45602828485720931</v>
      </c>
      <c r="P8446">
        <f t="shared" si="1385"/>
        <v>-0.6602990731341527</v>
      </c>
      <c r="Q8446">
        <f t="shared" si="1386"/>
        <v>-0.67028452086212698</v>
      </c>
      <c r="R8446">
        <f t="shared" si="1387"/>
        <v>-0.44474287244623484</v>
      </c>
      <c r="S8446">
        <f t="shared" si="1388"/>
        <v>-0.67466678562321558</v>
      </c>
      <c r="T8446">
        <f t="shared" si="1389"/>
        <v>-0.15732566644441823</v>
      </c>
      <c r="U8446">
        <f t="shared" si="1390"/>
        <v>182398.02574843934</v>
      </c>
      <c r="V8446">
        <f t="shared" si="1391"/>
        <v>44916458.868582107</v>
      </c>
    </row>
    <row r="8447" spans="2:22" x14ac:dyDescent="0.25">
      <c r="B8447">
        <v>-118.2</v>
      </c>
      <c r="C8447">
        <v>33.86</v>
      </c>
      <c r="D8447">
        <v>27</v>
      </c>
      <c r="E8447">
        <v>2732</v>
      </c>
      <c r="F8447">
        <v>867</v>
      </c>
      <c r="G8447">
        <v>1690</v>
      </c>
      <c r="H8447">
        <v>794</v>
      </c>
      <c r="I8447">
        <v>2.6465000000000001</v>
      </c>
      <c r="J8447">
        <v>160200</v>
      </c>
      <c r="M8447">
        <f t="shared" si="1382"/>
        <v>0.67325749685706415</v>
      </c>
      <c r="N8447">
        <f t="shared" si="1383"/>
        <v>-0.83019172097679883</v>
      </c>
      <c r="O8447">
        <f t="shared" si="1384"/>
        <v>-0.1031916743525456</v>
      </c>
      <c r="P8447">
        <f t="shared" si="1385"/>
        <v>4.7946276890780549E-2</v>
      </c>
      <c r="Q8447">
        <f t="shared" si="1386"/>
        <v>0.77388991043831579</v>
      </c>
      <c r="R8447">
        <f t="shared" si="1387"/>
        <v>0.21716663700953945</v>
      </c>
      <c r="S8447">
        <f t="shared" si="1388"/>
        <v>0.76278704227280325</v>
      </c>
      <c r="T8447">
        <f t="shared" si="1389"/>
        <v>-0.64943314154774923</v>
      </c>
      <c r="U8447">
        <f t="shared" si="1390"/>
        <v>156063.85994316038</v>
      </c>
      <c r="V8447">
        <f t="shared" si="1391"/>
        <v>17107654.569793258</v>
      </c>
    </row>
    <row r="8448" spans="2:22" x14ac:dyDescent="0.25">
      <c r="B8448">
        <v>-117.84</v>
      </c>
      <c r="C8448">
        <v>33.75</v>
      </c>
      <c r="D8448">
        <v>16</v>
      </c>
      <c r="E8448">
        <v>4367</v>
      </c>
      <c r="F8448">
        <v>1161</v>
      </c>
      <c r="G8448">
        <v>2164</v>
      </c>
      <c r="H8448">
        <v>1005</v>
      </c>
      <c r="I8448">
        <v>4.0213999999999999</v>
      </c>
      <c r="J8448">
        <v>139500</v>
      </c>
      <c r="M8448">
        <f t="shared" si="1382"/>
        <v>0.8526088820100679</v>
      </c>
      <c r="N8448">
        <f t="shared" si="1383"/>
        <v>-0.88130386651397152</v>
      </c>
      <c r="O8448">
        <f t="shared" si="1384"/>
        <v>-0.98196589596787476</v>
      </c>
      <c r="P8448">
        <f t="shared" si="1385"/>
        <v>0.80233138913232183</v>
      </c>
      <c r="Q8448">
        <f t="shared" si="1386"/>
        <v>1.473374725598662</v>
      </c>
      <c r="R8448">
        <f t="shared" si="1387"/>
        <v>0.63661196786787766</v>
      </c>
      <c r="S8448">
        <f t="shared" si="1388"/>
        <v>1.3152510817738232</v>
      </c>
      <c r="T8448">
        <f t="shared" si="1389"/>
        <v>0.2250641668658088</v>
      </c>
      <c r="U8448">
        <f t="shared" si="1390"/>
        <v>203310.42470741825</v>
      </c>
      <c r="V8448">
        <f t="shared" si="1391"/>
        <v>4071770301.3410935</v>
      </c>
    </row>
    <row r="8449" spans="2:22" x14ac:dyDescent="0.25">
      <c r="B8449">
        <v>-120.16</v>
      </c>
      <c r="C8449">
        <v>36.96</v>
      </c>
      <c r="D8449">
        <v>18</v>
      </c>
      <c r="E8449">
        <v>508</v>
      </c>
      <c r="F8449">
        <v>104</v>
      </c>
      <c r="G8449">
        <v>393</v>
      </c>
      <c r="H8449">
        <v>114</v>
      </c>
      <c r="I8449">
        <v>3</v>
      </c>
      <c r="J8449">
        <v>156300</v>
      </c>
      <c r="M8449">
        <f t="shared" si="1382"/>
        <v>-0.30321115564262158</v>
      </c>
      <c r="N8449">
        <f t="shared" si="1383"/>
        <v>0.61024147143443852</v>
      </c>
      <c r="O8449">
        <f t="shared" si="1384"/>
        <v>-0.82218876476508762</v>
      </c>
      <c r="P8449">
        <f t="shared" si="1385"/>
        <v>-0.97820203480658197</v>
      </c>
      <c r="Q8449">
        <f t="shared" si="1386"/>
        <v>-1.0414397289063924</v>
      </c>
      <c r="R8449">
        <f t="shared" si="1387"/>
        <v>-0.93055613540241144</v>
      </c>
      <c r="S8449">
        <f t="shared" si="1388"/>
        <v>-1.0176657864508629</v>
      </c>
      <c r="T8449">
        <f t="shared" si="1389"/>
        <v>-0.42459148140941716</v>
      </c>
      <c r="U8449">
        <f t="shared" si="1390"/>
        <v>128238.83580178025</v>
      </c>
      <c r="V8449">
        <f t="shared" si="1391"/>
        <v>787428936.1594497</v>
      </c>
    </row>
    <row r="8450" spans="2:22" x14ac:dyDescent="0.25">
      <c r="B8450">
        <v>-121.01</v>
      </c>
      <c r="C8450">
        <v>37.369999999999997</v>
      </c>
      <c r="D8450">
        <v>41</v>
      </c>
      <c r="E8450">
        <v>1045</v>
      </c>
      <c r="F8450">
        <v>233</v>
      </c>
      <c r="G8450">
        <v>632</v>
      </c>
      <c r="H8450">
        <v>230</v>
      </c>
      <c r="I8450">
        <v>2.3582999999999998</v>
      </c>
      <c r="J8450">
        <v>95000</v>
      </c>
      <c r="M8450">
        <f t="shared" si="1382"/>
        <v>-0.72667970392055214</v>
      </c>
      <c r="N8450">
        <f t="shared" si="1383"/>
        <v>0.80075037752753597</v>
      </c>
      <c r="O8450">
        <f t="shared" si="1384"/>
        <v>1.0152482440669641</v>
      </c>
      <c r="P8450">
        <f t="shared" si="1385"/>
        <v>-0.73043151170339693</v>
      </c>
      <c r="Q8450">
        <f t="shared" si="1386"/>
        <v>-0.73452292225440363</v>
      </c>
      <c r="R8450">
        <f t="shared" si="1387"/>
        <v>-0.71906365845063325</v>
      </c>
      <c r="S8450">
        <f t="shared" si="1388"/>
        <v>-0.71394148037447291</v>
      </c>
      <c r="T8450">
        <f t="shared" si="1389"/>
        <v>-0.83274110887976438</v>
      </c>
      <c r="U8450">
        <f t="shared" si="1390"/>
        <v>149693.48081898736</v>
      </c>
      <c r="V8450">
        <f t="shared" si="1391"/>
        <v>2991376844.0969381</v>
      </c>
    </row>
    <row r="8451" spans="2:22" x14ac:dyDescent="0.25">
      <c r="B8451">
        <v>-120.93</v>
      </c>
      <c r="C8451">
        <v>37.65</v>
      </c>
      <c r="D8451">
        <v>1</v>
      </c>
      <c r="E8451">
        <v>2254</v>
      </c>
      <c r="F8451">
        <v>328</v>
      </c>
      <c r="G8451">
        <v>402</v>
      </c>
      <c r="H8451">
        <v>112</v>
      </c>
      <c r="I8451">
        <v>4.25</v>
      </c>
      <c r="J8451">
        <v>189200</v>
      </c>
      <c r="M8451">
        <f t="shared" si="1382"/>
        <v>-0.68682384055321866</v>
      </c>
      <c r="N8451">
        <f t="shared" si="1383"/>
        <v>0.93085402071306755</v>
      </c>
      <c r="O8451">
        <f t="shared" si="1384"/>
        <v>-2.1802943799887782</v>
      </c>
      <c r="P8451">
        <f t="shared" si="1385"/>
        <v>-0.17260178650460584</v>
      </c>
      <c r="Q8451">
        <f t="shared" si="1386"/>
        <v>-0.50849891735565234</v>
      </c>
      <c r="R8451">
        <f t="shared" si="1387"/>
        <v>-0.92259198355067085</v>
      </c>
      <c r="S8451">
        <f t="shared" si="1388"/>
        <v>-1.0229024124176973</v>
      </c>
      <c r="T8451">
        <f t="shared" si="1389"/>
        <v>0.37046389390293111</v>
      </c>
      <c r="U8451">
        <f t="shared" si="1390"/>
        <v>156187.38975765032</v>
      </c>
      <c r="V8451">
        <f t="shared" si="1391"/>
        <v>1089832435.0132909</v>
      </c>
    </row>
    <row r="8452" spans="2:22" x14ac:dyDescent="0.25">
      <c r="B8452">
        <v>-120.47</v>
      </c>
      <c r="C8452">
        <v>37.340000000000003</v>
      </c>
      <c r="D8452">
        <v>9</v>
      </c>
      <c r="E8452">
        <v>2934</v>
      </c>
      <c r="F8452">
        <v>511</v>
      </c>
      <c r="G8452">
        <v>1227</v>
      </c>
      <c r="H8452">
        <v>501</v>
      </c>
      <c r="I8452">
        <v>3.6741999999999999</v>
      </c>
      <c r="J8452">
        <v>117200</v>
      </c>
      <c r="M8452">
        <f t="shared" si="1382"/>
        <v>-0.45765262619104286</v>
      </c>
      <c r="N8452">
        <f t="shared" si="1383"/>
        <v>0.78681070147194609</v>
      </c>
      <c r="O8452">
        <f t="shared" si="1384"/>
        <v>-1.5411858551776296</v>
      </c>
      <c r="P8452">
        <f t="shared" si="1385"/>
        <v>0.14114859656832876</v>
      </c>
      <c r="Q8452">
        <f t="shared" si="1386"/>
        <v>-7.3105307919110254E-2</v>
      </c>
      <c r="R8452">
        <f t="shared" si="1387"/>
        <v>-0.1925447304744492</v>
      </c>
      <c r="S8452">
        <f t="shared" si="1388"/>
        <v>-4.3786618684235586E-3</v>
      </c>
      <c r="T8452">
        <f t="shared" si="1389"/>
        <v>4.2295858190509609E-3</v>
      </c>
      <c r="U8452">
        <f t="shared" si="1390"/>
        <v>153201.76957337919</v>
      </c>
      <c r="V8452">
        <f t="shared" si="1391"/>
        <v>1296127412.4146917</v>
      </c>
    </row>
    <row r="8453" spans="2:22" x14ac:dyDescent="0.25">
      <c r="B8453">
        <v>-122.05</v>
      </c>
      <c r="C8453">
        <v>37.549999999999997</v>
      </c>
      <c r="D8453">
        <v>23</v>
      </c>
      <c r="E8453">
        <v>4247</v>
      </c>
      <c r="F8453">
        <v>835</v>
      </c>
      <c r="G8453">
        <v>2357</v>
      </c>
      <c r="H8453">
        <v>823</v>
      </c>
      <c r="I8453">
        <v>5.1321000000000003</v>
      </c>
      <c r="J8453">
        <v>211300</v>
      </c>
      <c r="M8453">
        <f t="shared" si="1382"/>
        <v>-1.2448059276958932</v>
      </c>
      <c r="N8453">
        <f t="shared" si="1383"/>
        <v>0.88438843386109145</v>
      </c>
      <c r="O8453">
        <f t="shared" si="1384"/>
        <v>-0.42274593675811983</v>
      </c>
      <c r="P8453">
        <f t="shared" si="1385"/>
        <v>0.7469636744723922</v>
      </c>
      <c r="Q8453">
        <f t="shared" si="1386"/>
        <v>0.69775550878821013</v>
      </c>
      <c r="R8453">
        <f t="shared" si="1387"/>
        <v>0.80739877979964836</v>
      </c>
      <c r="S8453">
        <f t="shared" si="1388"/>
        <v>0.83871811879190072</v>
      </c>
      <c r="T8453">
        <f t="shared" si="1389"/>
        <v>0.93151857115334924</v>
      </c>
      <c r="U8453">
        <f t="shared" si="1390"/>
        <v>253428.78767429723</v>
      </c>
      <c r="V8453">
        <f t="shared" si="1391"/>
        <v>1774834750.9060183</v>
      </c>
    </row>
    <row r="8454" spans="2:22" x14ac:dyDescent="0.25">
      <c r="B8454">
        <v>-121.94</v>
      </c>
      <c r="C8454">
        <v>39.450000000000003</v>
      </c>
      <c r="D8454">
        <v>39</v>
      </c>
      <c r="E8454">
        <v>844</v>
      </c>
      <c r="F8454">
        <v>161</v>
      </c>
      <c r="G8454">
        <v>535</v>
      </c>
      <c r="H8454">
        <v>165</v>
      </c>
      <c r="I8454">
        <v>1.8320000000000001</v>
      </c>
      <c r="J8454">
        <v>70500</v>
      </c>
      <c r="M8454">
        <f t="shared" si="1382"/>
        <v>-1.190004115565809</v>
      </c>
      <c r="N8454">
        <f t="shared" si="1383"/>
        <v>1.7672345840486263</v>
      </c>
      <c r="O8454">
        <f t="shared" si="1384"/>
        <v>0.8554711128641771</v>
      </c>
      <c r="P8454">
        <f t="shared" si="1385"/>
        <v>-0.82317243375877902</v>
      </c>
      <c r="Q8454">
        <f t="shared" si="1386"/>
        <v>-0.90582532596714149</v>
      </c>
      <c r="R8454">
        <f t="shared" si="1387"/>
        <v>-0.80489951729717091</v>
      </c>
      <c r="S8454">
        <f t="shared" si="1388"/>
        <v>-0.88413182429658799</v>
      </c>
      <c r="T8454">
        <f t="shared" si="1389"/>
        <v>-1.1674912241012754</v>
      </c>
      <c r="U8454">
        <f t="shared" si="1390"/>
        <v>120930.31023852539</v>
      </c>
      <c r="V8454">
        <f t="shared" si="1391"/>
        <v>2543216190.7539186</v>
      </c>
    </row>
    <row r="8455" spans="2:22" x14ac:dyDescent="0.25">
      <c r="B8455">
        <v>-117.14</v>
      </c>
      <c r="C8455">
        <v>32.75</v>
      </c>
      <c r="D8455">
        <v>19</v>
      </c>
      <c r="E8455">
        <v>1358</v>
      </c>
      <c r="F8455">
        <v>613</v>
      </c>
      <c r="G8455">
        <v>766</v>
      </c>
      <c r="H8455">
        <v>630</v>
      </c>
      <c r="I8455">
        <v>1.0353000000000001</v>
      </c>
      <c r="J8455">
        <v>150000</v>
      </c>
      <c r="M8455">
        <f t="shared" si="1382"/>
        <v>1.2013476864742441</v>
      </c>
      <c r="N8455">
        <f t="shared" si="1383"/>
        <v>-1.3459597350337253</v>
      </c>
      <c r="O8455">
        <f t="shared" si="1384"/>
        <v>-0.74230019916369405</v>
      </c>
      <c r="P8455">
        <f t="shared" si="1385"/>
        <v>-0.58601405596541378</v>
      </c>
      <c r="Q8455">
        <f t="shared" si="1386"/>
        <v>0.16957309734060172</v>
      </c>
      <c r="R8455">
        <f t="shared" si="1387"/>
        <v>-0.6004862864358288</v>
      </c>
      <c r="S8455">
        <f t="shared" si="1388"/>
        <v>0.33338371299238961</v>
      </c>
      <c r="T8455">
        <f t="shared" si="1389"/>
        <v>-1.6742277181103538</v>
      </c>
      <c r="U8455">
        <f t="shared" si="1390"/>
        <v>63250.347617636726</v>
      </c>
      <c r="V8455">
        <f t="shared" si="1391"/>
        <v>7525502188.460866</v>
      </c>
    </row>
    <row r="8456" spans="2:22" x14ac:dyDescent="0.25">
      <c r="B8456">
        <v>-122.48</v>
      </c>
      <c r="C8456">
        <v>38.32</v>
      </c>
      <c r="D8456">
        <v>31</v>
      </c>
      <c r="E8456">
        <v>1701</v>
      </c>
      <c r="F8456">
        <v>363</v>
      </c>
      <c r="G8456">
        <v>680</v>
      </c>
      <c r="H8456">
        <v>324</v>
      </c>
      <c r="I8456">
        <v>3.1375000000000002</v>
      </c>
      <c r="J8456">
        <v>192100</v>
      </c>
      <c r="M8456">
        <f t="shared" si="1382"/>
        <v>-1.4590311932953182</v>
      </c>
      <c r="N8456">
        <f t="shared" si="1383"/>
        <v>1.2421734526213033</v>
      </c>
      <c r="O8456">
        <f t="shared" si="1384"/>
        <v>0.21636258805302863</v>
      </c>
      <c r="P8456">
        <f t="shared" si="1385"/>
        <v>-0.42775467156244823</v>
      </c>
      <c r="Q8456">
        <f t="shared" si="1386"/>
        <v>-0.42522691555084918</v>
      </c>
      <c r="R8456">
        <f t="shared" si="1387"/>
        <v>-0.67658818190801673</v>
      </c>
      <c r="S8456">
        <f t="shared" si="1388"/>
        <v>-0.4678200599332602</v>
      </c>
      <c r="T8456">
        <f t="shared" si="1389"/>
        <v>-0.33713539012505872</v>
      </c>
      <c r="U8456">
        <f t="shared" si="1390"/>
        <v>167950.45319618488</v>
      </c>
      <c r="V8456">
        <f t="shared" si="1391"/>
        <v>583200610.82965684</v>
      </c>
    </row>
    <row r="8457" spans="2:22" x14ac:dyDescent="0.25">
      <c r="B8457">
        <v>-118.08</v>
      </c>
      <c r="C8457">
        <v>33.94</v>
      </c>
      <c r="D8457">
        <v>21</v>
      </c>
      <c r="E8457">
        <v>3933</v>
      </c>
      <c r="F8457">
        <v>949</v>
      </c>
      <c r="G8457">
        <v>2219</v>
      </c>
      <c r="H8457">
        <v>820</v>
      </c>
      <c r="I8457">
        <v>2.4925999999999999</v>
      </c>
      <c r="J8457">
        <v>171400</v>
      </c>
      <c r="M8457">
        <f t="shared" si="1382"/>
        <v>0.73304129190806777</v>
      </c>
      <c r="N8457">
        <f t="shared" si="1383"/>
        <v>-0.79301925149521935</v>
      </c>
      <c r="O8457">
        <f t="shared" si="1384"/>
        <v>-0.58252306796090692</v>
      </c>
      <c r="P8457">
        <f t="shared" si="1385"/>
        <v>0.60208482111224293</v>
      </c>
      <c r="Q8457">
        <f t="shared" si="1386"/>
        <v>0.96898431466671175</v>
      </c>
      <c r="R8457">
        <f t="shared" si="1387"/>
        <v>0.68528178473962575</v>
      </c>
      <c r="S8457">
        <f t="shared" si="1388"/>
        <v>0.83086317984164926</v>
      </c>
      <c r="T8457">
        <f t="shared" si="1389"/>
        <v>-0.74732035935620567</v>
      </c>
      <c r="U8457">
        <f t="shared" si="1390"/>
        <v>140605.10747795974</v>
      </c>
      <c r="V8457">
        <f t="shared" si="1391"/>
        <v>948325405.44401109</v>
      </c>
    </row>
    <row r="8458" spans="2:22" x14ac:dyDescent="0.25">
      <c r="B8458">
        <v>-117.89</v>
      </c>
      <c r="C8458">
        <v>33.979999999999997</v>
      </c>
      <c r="D8458">
        <v>5</v>
      </c>
      <c r="E8458">
        <v>3088</v>
      </c>
      <c r="F8458">
        <v>711</v>
      </c>
      <c r="G8458">
        <v>1415</v>
      </c>
      <c r="H8458">
        <v>641</v>
      </c>
      <c r="I8458">
        <v>2.5125000000000002</v>
      </c>
      <c r="J8458">
        <v>184500</v>
      </c>
      <c r="M8458">
        <f t="shared" si="1382"/>
        <v>0.82769896740548543</v>
      </c>
      <c r="N8458">
        <f t="shared" si="1383"/>
        <v>-0.77443301675442955</v>
      </c>
      <c r="O8458">
        <f t="shared" si="1384"/>
        <v>-1.8607401175832039</v>
      </c>
      <c r="P8458">
        <f t="shared" si="1385"/>
        <v>0.21220383038190513</v>
      </c>
      <c r="Q8458">
        <f t="shared" si="1386"/>
        <v>0.40273470239405046</v>
      </c>
      <c r="R8458">
        <f t="shared" si="1387"/>
        <v>-2.618244734920111E-2</v>
      </c>
      <c r="S8458">
        <f t="shared" si="1388"/>
        <v>0.36218515580997829</v>
      </c>
      <c r="T8458">
        <f t="shared" si="1389"/>
        <v>-0.73466307778123285</v>
      </c>
      <c r="U8458">
        <f t="shared" si="1390"/>
        <v>102507.2000713247</v>
      </c>
      <c r="V8458">
        <f t="shared" si="1391"/>
        <v>6722819240.1437769</v>
      </c>
    </row>
    <row r="8459" spans="2:22" x14ac:dyDescent="0.25">
      <c r="B8459">
        <v>-118.05</v>
      </c>
      <c r="C8459">
        <v>33.79</v>
      </c>
      <c r="D8459">
        <v>19</v>
      </c>
      <c r="E8459">
        <v>1863</v>
      </c>
      <c r="F8459">
        <v>355</v>
      </c>
      <c r="G8459">
        <v>1260</v>
      </c>
      <c r="H8459">
        <v>317</v>
      </c>
      <c r="I8459">
        <v>3.2465000000000002</v>
      </c>
      <c r="J8459">
        <v>277400</v>
      </c>
      <c r="M8459">
        <f t="shared" si="1382"/>
        <v>0.74798724067081868</v>
      </c>
      <c r="N8459">
        <f t="shared" si="1383"/>
        <v>-0.86271763177318173</v>
      </c>
      <c r="O8459">
        <f t="shared" si="1384"/>
        <v>-0.74230019916369405</v>
      </c>
      <c r="P8459">
        <f t="shared" si="1385"/>
        <v>-0.35300825677154324</v>
      </c>
      <c r="Q8459">
        <f t="shared" si="1386"/>
        <v>-0.44426051596337562</v>
      </c>
      <c r="R8459">
        <f t="shared" si="1387"/>
        <v>-0.16334284035140031</v>
      </c>
      <c r="S8459">
        <f t="shared" si="1388"/>
        <v>-0.48614825081718027</v>
      </c>
      <c r="T8459">
        <f t="shared" si="1389"/>
        <v>-0.267806561397822</v>
      </c>
      <c r="U8459">
        <f t="shared" si="1390"/>
        <v>149091.98860764634</v>
      </c>
      <c r="V8459">
        <f t="shared" si="1391"/>
        <v>16462945787.460356</v>
      </c>
    </row>
    <row r="8460" spans="2:22" x14ac:dyDescent="0.25">
      <c r="B8460">
        <v>-122.17</v>
      </c>
      <c r="C8460">
        <v>37.71</v>
      </c>
      <c r="D8460">
        <v>38</v>
      </c>
      <c r="E8460">
        <v>890</v>
      </c>
      <c r="F8460">
        <v>200</v>
      </c>
      <c r="G8460">
        <v>481</v>
      </c>
      <c r="H8460">
        <v>198</v>
      </c>
      <c r="I8460">
        <v>3.2440000000000002</v>
      </c>
      <c r="J8460">
        <v>179800</v>
      </c>
      <c r="M8460">
        <f t="shared" si="1382"/>
        <v>-1.3045897227468968</v>
      </c>
      <c r="N8460">
        <f t="shared" si="1383"/>
        <v>0.95873337282425375</v>
      </c>
      <c r="O8460">
        <f t="shared" si="1384"/>
        <v>0.77558254726278353</v>
      </c>
      <c r="P8460">
        <f t="shared" si="1385"/>
        <v>-0.80194814313913931</v>
      </c>
      <c r="Q8460">
        <f t="shared" si="1386"/>
        <v>-0.81303652395607517</v>
      </c>
      <c r="R8460">
        <f t="shared" si="1387"/>
        <v>-0.85268442840761449</v>
      </c>
      <c r="S8460">
        <f t="shared" si="1388"/>
        <v>-0.79772749584382185</v>
      </c>
      <c r="T8460">
        <f t="shared" si="1389"/>
        <v>-0.26939667214844665</v>
      </c>
      <c r="U8460">
        <f t="shared" si="1390"/>
        <v>180615.57877141418</v>
      </c>
      <c r="V8460">
        <f t="shared" si="1391"/>
        <v>665168.73238145839</v>
      </c>
    </row>
    <row r="8461" spans="2:22" x14ac:dyDescent="0.25">
      <c r="B8461">
        <v>-119.69</v>
      </c>
      <c r="C8461">
        <v>36.25</v>
      </c>
      <c r="D8461">
        <v>35</v>
      </c>
      <c r="E8461">
        <v>2011</v>
      </c>
      <c r="F8461">
        <v>349</v>
      </c>
      <c r="G8461">
        <v>970</v>
      </c>
      <c r="H8461">
        <v>300</v>
      </c>
      <c r="I8461">
        <v>2.395</v>
      </c>
      <c r="J8461">
        <v>94100</v>
      </c>
      <c r="M8461">
        <f t="shared" si="1382"/>
        <v>-6.9057958359533475E-2</v>
      </c>
      <c r="N8461">
        <f t="shared" si="1383"/>
        <v>0.28033580478541292</v>
      </c>
      <c r="O8461">
        <f t="shared" si="1384"/>
        <v>0.53591685045860282</v>
      </c>
      <c r="P8461">
        <f t="shared" si="1385"/>
        <v>-0.28472140869096335</v>
      </c>
      <c r="Q8461">
        <f t="shared" si="1386"/>
        <v>-0.45853571627277045</v>
      </c>
      <c r="R8461">
        <f t="shared" si="1387"/>
        <v>-0.41996551112970854</v>
      </c>
      <c r="S8461">
        <f t="shared" si="1388"/>
        <v>-0.53065957153527199</v>
      </c>
      <c r="T8461">
        <f t="shared" si="1389"/>
        <v>-0.80939828306059369</v>
      </c>
      <c r="U8461">
        <f t="shared" si="1390"/>
        <v>143512.88726433349</v>
      </c>
      <c r="V8461">
        <f t="shared" si="1391"/>
        <v>2441633427.7977309</v>
      </c>
    </row>
    <row r="8462" spans="2:22" x14ac:dyDescent="0.25">
      <c r="B8462">
        <v>-121.67</v>
      </c>
      <c r="C8462">
        <v>37.130000000000003</v>
      </c>
      <c r="D8462">
        <v>19</v>
      </c>
      <c r="E8462">
        <v>3269</v>
      </c>
      <c r="F8462">
        <v>483</v>
      </c>
      <c r="G8462">
        <v>1383</v>
      </c>
      <c r="H8462">
        <v>452</v>
      </c>
      <c r="I8462">
        <v>5.6204999999999998</v>
      </c>
      <c r="J8462">
        <v>300800</v>
      </c>
      <c r="M8462">
        <f t="shared" si="1382"/>
        <v>-1.0554905767010578</v>
      </c>
      <c r="N8462">
        <f t="shared" si="1383"/>
        <v>0.68923296908279741</v>
      </c>
      <c r="O8462">
        <f t="shared" si="1384"/>
        <v>-0.74230019916369405</v>
      </c>
      <c r="P8462">
        <f t="shared" si="1385"/>
        <v>0.29571679999396566</v>
      </c>
      <c r="Q8462">
        <f t="shared" si="1386"/>
        <v>-0.13972290936295276</v>
      </c>
      <c r="R8462">
        <f t="shared" si="1387"/>
        <v>-5.4499431710945463E-2</v>
      </c>
      <c r="S8462">
        <f t="shared" si="1388"/>
        <v>-0.13267599805586422</v>
      </c>
      <c r="T8462">
        <f t="shared" si="1389"/>
        <v>1.2421626073953898</v>
      </c>
      <c r="U8462">
        <f t="shared" si="1390"/>
        <v>254783.94555930636</v>
      </c>
      <c r="V8462">
        <f t="shared" si="1391"/>
        <v>2117477266.2888808</v>
      </c>
    </row>
    <row r="8463" spans="2:22" x14ac:dyDescent="0.25">
      <c r="B8463">
        <v>-118.26</v>
      </c>
      <c r="C8463">
        <v>34.020000000000003</v>
      </c>
      <c r="D8463">
        <v>40</v>
      </c>
      <c r="E8463">
        <v>1259</v>
      </c>
      <c r="F8463">
        <v>362</v>
      </c>
      <c r="G8463">
        <v>1499</v>
      </c>
      <c r="H8463">
        <v>327</v>
      </c>
      <c r="I8463">
        <v>1.8382000000000001</v>
      </c>
      <c r="J8463">
        <v>126400</v>
      </c>
      <c r="M8463">
        <f t="shared" si="1382"/>
        <v>0.64336559933156234</v>
      </c>
      <c r="N8463">
        <f t="shared" si="1383"/>
        <v>-0.75584678201363653</v>
      </c>
      <c r="O8463">
        <f t="shared" si="1384"/>
        <v>0.93535967846557067</v>
      </c>
      <c r="P8463">
        <f t="shared" si="1385"/>
        <v>-0.63169242055985575</v>
      </c>
      <c r="Q8463">
        <f t="shared" si="1386"/>
        <v>-0.42760611560241502</v>
      </c>
      <c r="R8463">
        <f t="shared" si="1387"/>
        <v>4.814963660037782E-2</v>
      </c>
      <c r="S8463">
        <f t="shared" si="1388"/>
        <v>-0.45996512098300874</v>
      </c>
      <c r="T8463">
        <f t="shared" si="1389"/>
        <v>-1.1635477494397262</v>
      </c>
      <c r="U8463">
        <f t="shared" si="1390"/>
        <v>129847.54099474863</v>
      </c>
      <c r="V8463">
        <f t="shared" si="1391"/>
        <v>11885538.910472395</v>
      </c>
    </row>
    <row r="8464" spans="2:22" x14ac:dyDescent="0.25">
      <c r="B8464">
        <v>-116.78</v>
      </c>
      <c r="C8464">
        <v>33</v>
      </c>
      <c r="D8464">
        <v>7</v>
      </c>
      <c r="E8464">
        <v>12480</v>
      </c>
      <c r="F8464">
        <v>1946</v>
      </c>
      <c r="G8464">
        <v>5102</v>
      </c>
      <c r="H8464">
        <v>1697</v>
      </c>
      <c r="I8464">
        <v>5.5102000000000002</v>
      </c>
      <c r="J8464">
        <v>221000</v>
      </c>
      <c r="M8464">
        <f t="shared" si="1382"/>
        <v>1.3806990716272478</v>
      </c>
      <c r="N8464">
        <f t="shared" si="1383"/>
        <v>-1.2297957679037868</v>
      </c>
      <c r="O8464">
        <f t="shared" si="1384"/>
        <v>-1.7009629863804168</v>
      </c>
      <c r="P8464">
        <f t="shared" si="1385"/>
        <v>4.5456502977657314</v>
      </c>
      <c r="Q8464">
        <f t="shared" si="1386"/>
        <v>3.341046766077818</v>
      </c>
      <c r="R8464">
        <f t="shared" si="1387"/>
        <v>3.2364650945805313</v>
      </c>
      <c r="S8464">
        <f t="shared" si="1388"/>
        <v>3.1271236662984956</v>
      </c>
      <c r="T8464">
        <f t="shared" si="1389"/>
        <v>1.1720069210778283</v>
      </c>
      <c r="U8464">
        <f t="shared" si="1390"/>
        <v>275701.18727528234</v>
      </c>
      <c r="V8464">
        <f t="shared" si="1391"/>
        <v>2992219889.3255105</v>
      </c>
    </row>
    <row r="8465" spans="2:22" x14ac:dyDescent="0.25">
      <c r="B8465">
        <v>-118.04</v>
      </c>
      <c r="C8465">
        <v>34.159999999999997</v>
      </c>
      <c r="D8465">
        <v>38</v>
      </c>
      <c r="E8465">
        <v>1594</v>
      </c>
      <c r="F8465">
        <v>249</v>
      </c>
      <c r="G8465">
        <v>633</v>
      </c>
      <c r="H8465">
        <v>247</v>
      </c>
      <c r="I8465">
        <v>5.9581999999999997</v>
      </c>
      <c r="J8465">
        <v>350700</v>
      </c>
      <c r="M8465">
        <f t="shared" si="1382"/>
        <v>0.75296922359173091</v>
      </c>
      <c r="N8465">
        <f t="shared" si="1383"/>
        <v>-0.69079496042087407</v>
      </c>
      <c r="O8465">
        <f t="shared" si="1384"/>
        <v>0.77558254726278353</v>
      </c>
      <c r="P8465">
        <f t="shared" si="1385"/>
        <v>-0.47712421713421882</v>
      </c>
      <c r="Q8465">
        <f t="shared" si="1386"/>
        <v>-0.69645572142935075</v>
      </c>
      <c r="R8465">
        <f t="shared" si="1387"/>
        <v>-0.71817875268932874</v>
      </c>
      <c r="S8465">
        <f t="shared" si="1388"/>
        <v>-0.6694301596563812</v>
      </c>
      <c r="T8465">
        <f t="shared" si="1389"/>
        <v>1.4569547675897736</v>
      </c>
      <c r="U8465">
        <f t="shared" si="1390"/>
        <v>298201.34613227425</v>
      </c>
      <c r="V8465">
        <f t="shared" si="1391"/>
        <v>2756108657.9232755</v>
      </c>
    </row>
    <row r="8466" spans="2:22" x14ac:dyDescent="0.25">
      <c r="B8466">
        <v>-117.09</v>
      </c>
      <c r="C8466">
        <v>32.65</v>
      </c>
      <c r="D8466">
        <v>20</v>
      </c>
      <c r="E8466">
        <v>1445</v>
      </c>
      <c r="F8466">
        <v>323</v>
      </c>
      <c r="G8466">
        <v>573</v>
      </c>
      <c r="H8466">
        <v>334</v>
      </c>
      <c r="I8466">
        <v>2.6190000000000002</v>
      </c>
      <c r="J8466">
        <v>145800</v>
      </c>
      <c r="M8466">
        <f t="shared" si="1382"/>
        <v>1.2262576010788264</v>
      </c>
      <c r="N8466">
        <f t="shared" si="1383"/>
        <v>-1.3924253218857012</v>
      </c>
      <c r="O8466">
        <f t="shared" si="1384"/>
        <v>-0.66241163356230048</v>
      </c>
      <c r="P8466">
        <f t="shared" si="1385"/>
        <v>-0.54587246283696478</v>
      </c>
      <c r="Q8466">
        <f t="shared" si="1386"/>
        <v>-0.52039491761348133</v>
      </c>
      <c r="R8466">
        <f t="shared" si="1387"/>
        <v>-0.77127309836759939</v>
      </c>
      <c r="S8466">
        <f t="shared" si="1388"/>
        <v>-0.44163693009908866</v>
      </c>
      <c r="T8466">
        <f t="shared" si="1389"/>
        <v>-0.66692435980462073</v>
      </c>
      <c r="U8466">
        <f t="shared" si="1390"/>
        <v>123153.83971833916</v>
      </c>
      <c r="V8466">
        <f t="shared" si="1391"/>
        <v>512848575.50267279</v>
      </c>
    </row>
    <row r="8467" spans="2:22" x14ac:dyDescent="0.25">
      <c r="B8467">
        <v>-122.19</v>
      </c>
      <c r="C8467">
        <v>39.53</v>
      </c>
      <c r="D8467">
        <v>34</v>
      </c>
      <c r="E8467">
        <v>2679</v>
      </c>
      <c r="F8467">
        <v>533</v>
      </c>
      <c r="G8467">
        <v>1287</v>
      </c>
      <c r="H8467">
        <v>505</v>
      </c>
      <c r="I8467">
        <v>2.165</v>
      </c>
      <c r="J8467">
        <v>58700</v>
      </c>
      <c r="M8467">
        <f t="shared" si="1382"/>
        <v>-1.3145536885887283</v>
      </c>
      <c r="N8467">
        <f t="shared" si="1383"/>
        <v>1.8044070535302057</v>
      </c>
      <c r="O8467">
        <f t="shared" si="1384"/>
        <v>0.45602828485720931</v>
      </c>
      <c r="P8467">
        <f t="shared" si="1385"/>
        <v>2.3492202915978293E-2</v>
      </c>
      <c r="Q8467">
        <f t="shared" si="1386"/>
        <v>-2.0762906784662579E-2</v>
      </c>
      <c r="R8467">
        <f t="shared" si="1387"/>
        <v>-0.13945038479617852</v>
      </c>
      <c r="S8467">
        <f t="shared" si="1388"/>
        <v>6.0945900652450667E-3</v>
      </c>
      <c r="T8467">
        <f t="shared" si="1389"/>
        <v>-0.95568847211806585</v>
      </c>
      <c r="U8467">
        <f t="shared" si="1390"/>
        <v>137897.29679509802</v>
      </c>
      <c r="V8467">
        <f t="shared" si="1391"/>
        <v>6272211819.6508436</v>
      </c>
    </row>
    <row r="8468" spans="2:22" x14ac:dyDescent="0.25">
      <c r="B8468">
        <v>-117</v>
      </c>
      <c r="C8468">
        <v>33.74</v>
      </c>
      <c r="D8468">
        <v>8</v>
      </c>
      <c r="E8468">
        <v>5330</v>
      </c>
      <c r="F8468">
        <v>1529</v>
      </c>
      <c r="G8468">
        <v>2143</v>
      </c>
      <c r="H8468">
        <v>1107</v>
      </c>
      <c r="I8468">
        <v>2.1103000000000001</v>
      </c>
      <c r="J8468">
        <v>94400</v>
      </c>
      <c r="M8468">
        <f t="shared" si="1382"/>
        <v>1.2710954473670792</v>
      </c>
      <c r="N8468">
        <f t="shared" si="1383"/>
        <v>-0.88595042519916811</v>
      </c>
      <c r="O8468">
        <f t="shared" si="1384"/>
        <v>-1.6210744207790231</v>
      </c>
      <c r="P8468">
        <f t="shared" si="1385"/>
        <v>1.2466572992782572</v>
      </c>
      <c r="Q8468">
        <f t="shared" si="1386"/>
        <v>2.3489203445748776</v>
      </c>
      <c r="R8468">
        <f t="shared" si="1387"/>
        <v>0.61802894688048293</v>
      </c>
      <c r="S8468">
        <f t="shared" si="1388"/>
        <v>1.5823190060823731</v>
      </c>
      <c r="T8468">
        <f t="shared" si="1389"/>
        <v>-0.99048009534173409</v>
      </c>
      <c r="U8468">
        <f t="shared" si="1390"/>
        <v>118465.43744274626</v>
      </c>
      <c r="V8468">
        <f t="shared" si="1391"/>
        <v>579145279.31073368</v>
      </c>
    </row>
    <row r="8469" spans="2:22" x14ac:dyDescent="0.25">
      <c r="B8469">
        <v>-122.05</v>
      </c>
      <c r="C8469">
        <v>36.97</v>
      </c>
      <c r="D8469">
        <v>20</v>
      </c>
      <c r="E8469">
        <v>2428</v>
      </c>
      <c r="F8469">
        <v>473</v>
      </c>
      <c r="G8469">
        <v>1145</v>
      </c>
      <c r="H8469">
        <v>454</v>
      </c>
      <c r="I8469">
        <v>3.6797</v>
      </c>
      <c r="J8469">
        <v>263800</v>
      </c>
      <c r="M8469">
        <f t="shared" si="1382"/>
        <v>-1.2448059276958932</v>
      </c>
      <c r="N8469">
        <f t="shared" si="1383"/>
        <v>0.61488803011963511</v>
      </c>
      <c r="O8469">
        <f t="shared" si="1384"/>
        <v>-0.66241163356230048</v>
      </c>
      <c r="P8469">
        <f t="shared" si="1385"/>
        <v>-9.2318600247707855E-2</v>
      </c>
      <c r="Q8469">
        <f t="shared" si="1386"/>
        <v>-0.16351490987861078</v>
      </c>
      <c r="R8469">
        <f t="shared" si="1387"/>
        <v>-0.26510700290141909</v>
      </c>
      <c r="S8469">
        <f t="shared" si="1388"/>
        <v>-0.12743937208902989</v>
      </c>
      <c r="T8469">
        <f t="shared" si="1389"/>
        <v>7.7278294704253309E-3</v>
      </c>
      <c r="U8469">
        <f t="shared" si="1390"/>
        <v>173477.49268321472</v>
      </c>
      <c r="V8469">
        <f t="shared" si="1391"/>
        <v>8158155327.9907312</v>
      </c>
    </row>
    <row r="8470" spans="2:22" x14ac:dyDescent="0.25">
      <c r="B8470">
        <v>-122.22</v>
      </c>
      <c r="C8470">
        <v>38.1</v>
      </c>
      <c r="D8470">
        <v>44</v>
      </c>
      <c r="E8470">
        <v>2256</v>
      </c>
      <c r="F8470">
        <v>451</v>
      </c>
      <c r="G8470">
        <v>1057</v>
      </c>
      <c r="H8470">
        <v>426</v>
      </c>
      <c r="I8470">
        <v>3.1204000000000001</v>
      </c>
      <c r="J8470">
        <v>110800</v>
      </c>
      <c r="M8470">
        <f t="shared" si="1382"/>
        <v>-1.3294996373514794</v>
      </c>
      <c r="N8470">
        <f t="shared" si="1383"/>
        <v>1.1399491615469579</v>
      </c>
      <c r="O8470">
        <f t="shared" si="1384"/>
        <v>1.2549139408711449</v>
      </c>
      <c r="P8470">
        <f t="shared" si="1385"/>
        <v>-0.17167899126027367</v>
      </c>
      <c r="Q8470">
        <f t="shared" si="1386"/>
        <v>-0.21585731101305847</v>
      </c>
      <c r="R8470">
        <f t="shared" si="1387"/>
        <v>-0.34297870989621609</v>
      </c>
      <c r="S8470">
        <f t="shared" si="1388"/>
        <v>-0.20075213562471028</v>
      </c>
      <c r="T8470">
        <f t="shared" si="1389"/>
        <v>-0.34801174765933174</v>
      </c>
      <c r="U8470">
        <f t="shared" si="1390"/>
        <v>195344.82626583322</v>
      </c>
      <c r="V8470">
        <f t="shared" si="1391"/>
        <v>7147827648.3199234</v>
      </c>
    </row>
    <row r="8471" spans="2:22" x14ac:dyDescent="0.25">
      <c r="B8471">
        <v>-118.2</v>
      </c>
      <c r="C8471">
        <v>34.03</v>
      </c>
      <c r="D8471">
        <v>52</v>
      </c>
      <c r="E8471">
        <v>1754</v>
      </c>
      <c r="F8471">
        <v>452</v>
      </c>
      <c r="G8471">
        <v>1849</v>
      </c>
      <c r="H8471">
        <v>445</v>
      </c>
      <c r="I8471">
        <v>2.3715999999999999</v>
      </c>
      <c r="J8471">
        <v>122800</v>
      </c>
      <c r="M8471">
        <f t="shared" si="1382"/>
        <v>0.67325749685706415</v>
      </c>
      <c r="N8471">
        <f t="shared" si="1383"/>
        <v>-0.75120022332843994</v>
      </c>
      <c r="O8471">
        <f t="shared" si="1384"/>
        <v>1.8940224656822933</v>
      </c>
      <c r="P8471">
        <f t="shared" si="1385"/>
        <v>-0.40330059758764597</v>
      </c>
      <c r="Q8471">
        <f t="shared" si="1386"/>
        <v>-0.21347811096149266</v>
      </c>
      <c r="R8471">
        <f t="shared" si="1387"/>
        <v>0.3578666530569567</v>
      </c>
      <c r="S8471">
        <f t="shared" si="1388"/>
        <v>-0.15100418893978432</v>
      </c>
      <c r="T8471">
        <f t="shared" si="1389"/>
        <v>-0.82428171968644093</v>
      </c>
      <c r="U8471">
        <f t="shared" si="1390"/>
        <v>178888.3982467344</v>
      </c>
      <c r="V8471">
        <f t="shared" si="1391"/>
        <v>3145908417.8842788</v>
      </c>
    </row>
    <row r="8472" spans="2:22" x14ac:dyDescent="0.25">
      <c r="B8472">
        <v>-121.89</v>
      </c>
      <c r="C8472">
        <v>36.89</v>
      </c>
      <c r="D8472">
        <v>18</v>
      </c>
      <c r="E8472">
        <v>2774</v>
      </c>
      <c r="F8472">
        <v>492</v>
      </c>
      <c r="G8472">
        <v>1283</v>
      </c>
      <c r="H8472">
        <v>353</v>
      </c>
      <c r="I8472">
        <v>5.3680000000000003</v>
      </c>
      <c r="J8472">
        <v>352000</v>
      </c>
      <c r="M8472">
        <f t="shared" si="1382"/>
        <v>-1.1650942009612264</v>
      </c>
      <c r="N8472">
        <f t="shared" si="1383"/>
        <v>0.57771556063805563</v>
      </c>
      <c r="O8472">
        <f t="shared" si="1384"/>
        <v>-0.82218876476508762</v>
      </c>
      <c r="P8472">
        <f t="shared" si="1385"/>
        <v>6.7324977021755925E-2</v>
      </c>
      <c r="Q8472">
        <f t="shared" si="1386"/>
        <v>-0.11831010889886052</v>
      </c>
      <c r="R8472">
        <f t="shared" si="1387"/>
        <v>-0.14299000784139657</v>
      </c>
      <c r="S8472">
        <f t="shared" si="1388"/>
        <v>-0.39188898341416267</v>
      </c>
      <c r="T8472">
        <f t="shared" si="1389"/>
        <v>1.0815614215822957</v>
      </c>
      <c r="U8472">
        <f t="shared" si="1390"/>
        <v>242360.66002144531</v>
      </c>
      <c r="V8472">
        <f t="shared" si="1391"/>
        <v>12020784870.933102</v>
      </c>
    </row>
    <row r="8473" spans="2:22" x14ac:dyDescent="0.25">
      <c r="B8473">
        <v>-121.39</v>
      </c>
      <c r="C8473">
        <v>38.6</v>
      </c>
      <c r="D8473">
        <v>22</v>
      </c>
      <c r="E8473">
        <v>5773</v>
      </c>
      <c r="F8473">
        <v>1320</v>
      </c>
      <c r="G8473">
        <v>2607</v>
      </c>
      <c r="H8473">
        <v>1250</v>
      </c>
      <c r="I8473">
        <v>2.5238</v>
      </c>
      <c r="J8473">
        <v>118800</v>
      </c>
      <c r="M8473">
        <f t="shared" si="1382"/>
        <v>-0.91599505491538746</v>
      </c>
      <c r="N8473">
        <f t="shared" si="1383"/>
        <v>1.3722770958068349</v>
      </c>
      <c r="O8473">
        <f t="shared" si="1384"/>
        <v>-0.50263450235951335</v>
      </c>
      <c r="P8473">
        <f t="shared" si="1385"/>
        <v>1.4510564458978308</v>
      </c>
      <c r="Q8473">
        <f t="shared" si="1386"/>
        <v>1.8516675337976249</v>
      </c>
      <c r="R8473">
        <f t="shared" si="1387"/>
        <v>1.0286252201257762</v>
      </c>
      <c r="S8473">
        <f t="shared" si="1388"/>
        <v>1.9567377627110265</v>
      </c>
      <c r="T8473">
        <f t="shared" si="1389"/>
        <v>-0.72747577718840928</v>
      </c>
      <c r="U8473">
        <f t="shared" si="1390"/>
        <v>156269.80934944755</v>
      </c>
      <c r="V8473">
        <f t="shared" si="1391"/>
        <v>1403986612.6839468</v>
      </c>
    </row>
    <row r="8474" spans="2:22" x14ac:dyDescent="0.25">
      <c r="B8474">
        <v>-119.01</v>
      </c>
      <c r="C8474">
        <v>35.369999999999997</v>
      </c>
      <c r="D8474">
        <v>45</v>
      </c>
      <c r="E8474">
        <v>629</v>
      </c>
      <c r="F8474">
        <v>143</v>
      </c>
      <c r="G8474">
        <v>568</v>
      </c>
      <c r="H8474">
        <v>139</v>
      </c>
      <c r="I8474">
        <v>1.7321</v>
      </c>
      <c r="J8474">
        <v>84400</v>
      </c>
      <c r="M8474">
        <f t="shared" si="1382"/>
        <v>0.26971688026280388</v>
      </c>
      <c r="N8474">
        <f t="shared" si="1383"/>
        <v>-0.12856135951197159</v>
      </c>
      <c r="O8474">
        <f t="shared" si="1384"/>
        <v>1.3348025064725384</v>
      </c>
      <c r="P8474">
        <f t="shared" si="1385"/>
        <v>-0.92237292252448633</v>
      </c>
      <c r="Q8474">
        <f t="shared" si="1386"/>
        <v>-0.94865092689532593</v>
      </c>
      <c r="R8474">
        <f t="shared" si="1387"/>
        <v>-0.77569762717412194</v>
      </c>
      <c r="S8474">
        <f t="shared" si="1388"/>
        <v>-0.9522079618654341</v>
      </c>
      <c r="T8474">
        <f t="shared" si="1389"/>
        <v>-1.2310320496962384</v>
      </c>
      <c r="U8474">
        <f t="shared" si="1390"/>
        <v>127685.09735271172</v>
      </c>
      <c r="V8474">
        <f t="shared" si="1391"/>
        <v>1873599652.8337309</v>
      </c>
    </row>
    <row r="8475" spans="2:22" x14ac:dyDescent="0.25">
      <c r="B8475">
        <v>-117.61</v>
      </c>
      <c r="C8475">
        <v>34.130000000000003</v>
      </c>
      <c r="D8475">
        <v>21</v>
      </c>
      <c r="E8475">
        <v>8416</v>
      </c>
      <c r="F8475">
        <v>1386</v>
      </c>
      <c r="G8475">
        <v>4308</v>
      </c>
      <c r="H8475">
        <v>1341</v>
      </c>
      <c r="I8475">
        <v>4.4611000000000001</v>
      </c>
      <c r="J8475">
        <v>164600</v>
      </c>
      <c r="M8475">
        <f t="shared" si="1382"/>
        <v>0.96719448919115592</v>
      </c>
      <c r="N8475">
        <f t="shared" si="1383"/>
        <v>-0.70473463647646384</v>
      </c>
      <c r="O8475">
        <f t="shared" si="1384"/>
        <v>-0.58252306796090692</v>
      </c>
      <c r="P8475">
        <f t="shared" si="1385"/>
        <v>2.6705303612827809</v>
      </c>
      <c r="Q8475">
        <f t="shared" si="1386"/>
        <v>2.008694737200968</v>
      </c>
      <c r="R8475">
        <f t="shared" si="1387"/>
        <v>2.5338499201047497</v>
      </c>
      <c r="S8475">
        <f t="shared" si="1388"/>
        <v>2.1950042442019875</v>
      </c>
      <c r="T8475">
        <f t="shared" si="1389"/>
        <v>0.50473284568568055</v>
      </c>
      <c r="U8475">
        <f t="shared" si="1390"/>
        <v>239297.72973505897</v>
      </c>
      <c r="V8475">
        <f t="shared" si="1391"/>
        <v>5579750827.5719128</v>
      </c>
    </row>
    <row r="8476" spans="2:22" x14ac:dyDescent="0.25">
      <c r="B8476">
        <v>-122.23</v>
      </c>
      <c r="C8476">
        <v>37.81</v>
      </c>
      <c r="D8476">
        <v>52</v>
      </c>
      <c r="E8476">
        <v>2315</v>
      </c>
      <c r="F8476">
        <v>292</v>
      </c>
      <c r="G8476">
        <v>861</v>
      </c>
      <c r="H8476">
        <v>258</v>
      </c>
      <c r="I8476">
        <v>8.8793000000000006</v>
      </c>
      <c r="J8476">
        <v>410300</v>
      </c>
      <c r="M8476">
        <f t="shared" si="1382"/>
        <v>-1.3344816202723986</v>
      </c>
      <c r="N8476">
        <f t="shared" si="1383"/>
        <v>1.0051989596762299</v>
      </c>
      <c r="O8476">
        <f t="shared" si="1384"/>
        <v>1.8940224656822933</v>
      </c>
      <c r="P8476">
        <f t="shared" si="1385"/>
        <v>-0.14445653155247493</v>
      </c>
      <c r="Q8476">
        <f t="shared" si="1386"/>
        <v>-0.59415011921202121</v>
      </c>
      <c r="R8476">
        <f t="shared" si="1387"/>
        <v>-0.51642023911190027</v>
      </c>
      <c r="S8476">
        <f t="shared" si="1388"/>
        <v>-0.64062871683879252</v>
      </c>
      <c r="T8476">
        <f t="shared" si="1389"/>
        <v>3.3149037730496951</v>
      </c>
      <c r="U8476">
        <f t="shared" si="1390"/>
        <v>451547.50500833255</v>
      </c>
      <c r="V8476">
        <f t="shared" si="1391"/>
        <v>1701356669.4124186</v>
      </c>
    </row>
    <row r="8477" spans="2:22" x14ac:dyDescent="0.25">
      <c r="B8477">
        <v>-122.01</v>
      </c>
      <c r="C8477">
        <v>36.99</v>
      </c>
      <c r="D8477">
        <v>28</v>
      </c>
      <c r="E8477">
        <v>1321</v>
      </c>
      <c r="F8477">
        <v>240</v>
      </c>
      <c r="G8477">
        <v>652</v>
      </c>
      <c r="H8477">
        <v>239</v>
      </c>
      <c r="I8477">
        <v>4.9808000000000003</v>
      </c>
      <c r="J8477">
        <v>263100</v>
      </c>
      <c r="M8477">
        <f t="shared" si="1382"/>
        <v>-1.22487799601223</v>
      </c>
      <c r="N8477">
        <f t="shared" si="1383"/>
        <v>0.62418114749003162</v>
      </c>
      <c r="O8477">
        <f t="shared" si="1384"/>
        <v>-2.3303108751152046E-2</v>
      </c>
      <c r="P8477">
        <f t="shared" si="1385"/>
        <v>-0.60308576798555869</v>
      </c>
      <c r="Q8477">
        <f t="shared" si="1386"/>
        <v>-0.71786852189344308</v>
      </c>
      <c r="R8477">
        <f t="shared" si="1387"/>
        <v>-0.70136554322454303</v>
      </c>
      <c r="S8477">
        <f t="shared" si="1388"/>
        <v>-0.69037666352371851</v>
      </c>
      <c r="T8477">
        <f t="shared" si="1389"/>
        <v>0.83528506852554263</v>
      </c>
      <c r="U8477">
        <f t="shared" si="1390"/>
        <v>236773.79998381014</v>
      </c>
      <c r="V8477">
        <f t="shared" si="1391"/>
        <v>693068807.29243505</v>
      </c>
    </row>
    <row r="8478" spans="2:22" x14ac:dyDescent="0.25">
      <c r="B8478">
        <v>-117.83</v>
      </c>
      <c r="C8478">
        <v>33.75</v>
      </c>
      <c r="D8478">
        <v>34</v>
      </c>
      <c r="E8478">
        <v>2660</v>
      </c>
      <c r="F8478">
        <v>601</v>
      </c>
      <c r="G8478">
        <v>1475</v>
      </c>
      <c r="H8478">
        <v>567</v>
      </c>
      <c r="I8478">
        <v>3.4152</v>
      </c>
      <c r="J8478">
        <v>210200</v>
      </c>
      <c r="M8478">
        <f t="shared" si="1382"/>
        <v>0.85759086493098724</v>
      </c>
      <c r="N8478">
        <f t="shared" si="1383"/>
        <v>-0.88130386651397152</v>
      </c>
      <c r="O8478">
        <f t="shared" si="1384"/>
        <v>0.45602828485720931</v>
      </c>
      <c r="P8478">
        <f t="shared" si="1385"/>
        <v>1.4725648094822769E-2</v>
      </c>
      <c r="Q8478">
        <f t="shared" si="1386"/>
        <v>0.14102269672181206</v>
      </c>
      <c r="R8478">
        <f t="shared" si="1387"/>
        <v>2.6911898329069553E-2</v>
      </c>
      <c r="S8478">
        <f t="shared" si="1388"/>
        <v>0.16842999503710876</v>
      </c>
      <c r="T8478">
        <f t="shared" si="1389"/>
        <v>-0.16050588794566753</v>
      </c>
      <c r="U8478">
        <f t="shared" si="1390"/>
        <v>193576.71623313206</v>
      </c>
      <c r="V8478">
        <f t="shared" si="1391"/>
        <v>276333563.19381523</v>
      </c>
    </row>
    <row r="8479" spans="2:22" x14ac:dyDescent="0.25">
      <c r="B8479">
        <v>-122.45</v>
      </c>
      <c r="C8479">
        <v>37.770000000000003</v>
      </c>
      <c r="D8479">
        <v>52</v>
      </c>
      <c r="E8479">
        <v>2645</v>
      </c>
      <c r="F8479">
        <v>626</v>
      </c>
      <c r="G8479">
        <v>1275</v>
      </c>
      <c r="H8479">
        <v>553</v>
      </c>
      <c r="I8479">
        <v>3.35</v>
      </c>
      <c r="J8479">
        <v>492900</v>
      </c>
      <c r="M8479">
        <f t="shared" si="1382"/>
        <v>-1.4440852445325671</v>
      </c>
      <c r="N8479">
        <f t="shared" si="1383"/>
        <v>0.98661272493544006</v>
      </c>
      <c r="O8479">
        <f t="shared" si="1384"/>
        <v>1.8940224656822933</v>
      </c>
      <c r="P8479">
        <f t="shared" si="1385"/>
        <v>7.8046837623315648E-3</v>
      </c>
      <c r="Q8479">
        <f t="shared" si="1386"/>
        <v>0.20050269801095716</v>
      </c>
      <c r="R8479">
        <f t="shared" si="1387"/>
        <v>-0.15006925393183265</v>
      </c>
      <c r="S8479">
        <f t="shared" si="1388"/>
        <v>0.13177361326926856</v>
      </c>
      <c r="T8479">
        <f t="shared" si="1389"/>
        <v>-0.20197597632195957</v>
      </c>
      <c r="U8479">
        <f t="shared" si="1390"/>
        <v>226498.04235896893</v>
      </c>
      <c r="V8479">
        <f t="shared" si="1391"/>
        <v>70970003034.973709</v>
      </c>
    </row>
    <row r="8480" spans="2:22" x14ac:dyDescent="0.25">
      <c r="B8480">
        <v>-117.02</v>
      </c>
      <c r="C8480">
        <v>32.76</v>
      </c>
      <c r="D8480">
        <v>15</v>
      </c>
      <c r="E8480">
        <v>1204</v>
      </c>
      <c r="F8480">
        <v>326</v>
      </c>
      <c r="G8480">
        <v>543</v>
      </c>
      <c r="H8480">
        <v>326</v>
      </c>
      <c r="I8480">
        <v>1.0278</v>
      </c>
      <c r="J8480">
        <v>154200</v>
      </c>
      <c r="M8480">
        <f t="shared" si="1382"/>
        <v>1.2611314815252477</v>
      </c>
      <c r="N8480">
        <f t="shared" si="1383"/>
        <v>-1.3413131763485286</v>
      </c>
      <c r="O8480">
        <f t="shared" si="1384"/>
        <v>-1.0618544615692682</v>
      </c>
      <c r="P8480">
        <f t="shared" si="1385"/>
        <v>-0.65706928977899015</v>
      </c>
      <c r="Q8480">
        <f t="shared" si="1386"/>
        <v>-0.51325731745878389</v>
      </c>
      <c r="R8480">
        <f t="shared" si="1387"/>
        <v>-0.79782027120673482</v>
      </c>
      <c r="S8480">
        <f t="shared" si="1388"/>
        <v>-0.46258343396642587</v>
      </c>
      <c r="T8480">
        <f t="shared" si="1389"/>
        <v>-1.6789980503622277</v>
      </c>
      <c r="U8480">
        <f t="shared" si="1390"/>
        <v>45592.594869416323</v>
      </c>
      <c r="V8480">
        <f t="shared" si="1391"/>
        <v>11795568449.198734</v>
      </c>
    </row>
    <row r="8481" spans="2:22" x14ac:dyDescent="0.25">
      <c r="B8481">
        <v>-118.43</v>
      </c>
      <c r="C8481">
        <v>34.17</v>
      </c>
      <c r="D8481">
        <v>33</v>
      </c>
      <c r="E8481">
        <v>1679</v>
      </c>
      <c r="F8481">
        <v>404</v>
      </c>
      <c r="G8481">
        <v>933</v>
      </c>
      <c r="H8481">
        <v>412</v>
      </c>
      <c r="I8481">
        <v>2.6979000000000002</v>
      </c>
      <c r="J8481">
        <v>266000</v>
      </c>
      <c r="M8481">
        <f t="shared" si="1382"/>
        <v>0.55867188967597625</v>
      </c>
      <c r="N8481">
        <f t="shared" si="1383"/>
        <v>-0.68614840173567415</v>
      </c>
      <c r="O8481">
        <f t="shared" si="1384"/>
        <v>0.37613971925581574</v>
      </c>
      <c r="P8481">
        <f t="shared" si="1385"/>
        <v>-0.43790541925010201</v>
      </c>
      <c r="Q8481">
        <f t="shared" si="1386"/>
        <v>-0.32767971343665125</v>
      </c>
      <c r="R8481">
        <f t="shared" si="1387"/>
        <v>-0.45270702429797544</v>
      </c>
      <c r="S8481">
        <f t="shared" si="1388"/>
        <v>-0.23740851739255045</v>
      </c>
      <c r="T8481">
        <f t="shared" si="1389"/>
        <v>-0.61674046451490538</v>
      </c>
      <c r="U8481">
        <f t="shared" si="1390"/>
        <v>154415.3854199507</v>
      </c>
      <c r="V8481">
        <f t="shared" si="1391"/>
        <v>12451126210.978149</v>
      </c>
    </row>
    <row r="8482" spans="2:22" x14ac:dyDescent="0.25">
      <c r="B8482">
        <v>-117.09</v>
      </c>
      <c r="C8482">
        <v>32.729999999999997</v>
      </c>
      <c r="D8482">
        <v>26</v>
      </c>
      <c r="E8482">
        <v>3114</v>
      </c>
      <c r="F8482">
        <v>686</v>
      </c>
      <c r="G8482">
        <v>1948</v>
      </c>
      <c r="H8482">
        <v>660</v>
      </c>
      <c r="I8482">
        <v>2.8942000000000001</v>
      </c>
      <c r="J8482">
        <v>124100</v>
      </c>
      <c r="M8482">
        <f t="shared" si="1382"/>
        <v>1.2262576010788264</v>
      </c>
      <c r="N8482">
        <f t="shared" si="1383"/>
        <v>-1.3552528524041219</v>
      </c>
      <c r="O8482">
        <f t="shared" si="1384"/>
        <v>-0.18308023995393916</v>
      </c>
      <c r="P8482">
        <f t="shared" si="1385"/>
        <v>0.22420016855822322</v>
      </c>
      <c r="Q8482">
        <f t="shared" si="1386"/>
        <v>0.34325470110490536</v>
      </c>
      <c r="R8482">
        <f t="shared" si="1387"/>
        <v>0.44547232342610327</v>
      </c>
      <c r="S8482">
        <f t="shared" si="1388"/>
        <v>0.41193310249490428</v>
      </c>
      <c r="T8482">
        <f t="shared" si="1389"/>
        <v>-0.49188496837585427</v>
      </c>
      <c r="U8482">
        <f t="shared" si="1390"/>
        <v>158661.27868333936</v>
      </c>
      <c r="V8482">
        <f t="shared" si="1391"/>
        <v>1194481984.2274477</v>
      </c>
    </row>
    <row r="8483" spans="2:22" x14ac:dyDescent="0.25">
      <c r="B8483">
        <v>-120.2</v>
      </c>
      <c r="C8483">
        <v>37.799999999999997</v>
      </c>
      <c r="D8483">
        <v>30</v>
      </c>
      <c r="E8483">
        <v>1189</v>
      </c>
      <c r="F8483">
        <v>255</v>
      </c>
      <c r="G8483">
        <v>446</v>
      </c>
      <c r="H8483">
        <v>165</v>
      </c>
      <c r="I8483">
        <v>3.4838</v>
      </c>
      <c r="J8483">
        <v>112500</v>
      </c>
      <c r="M8483">
        <f t="shared" si="1382"/>
        <v>-0.32313908732629182</v>
      </c>
      <c r="N8483">
        <f t="shared" si="1383"/>
        <v>1.0005524009910298</v>
      </c>
      <c r="O8483">
        <f t="shared" si="1384"/>
        <v>0.13647402245163506</v>
      </c>
      <c r="P8483">
        <f t="shared" si="1385"/>
        <v>-0.66399025411148138</v>
      </c>
      <c r="Q8483">
        <f t="shared" si="1386"/>
        <v>-0.68218052111995597</v>
      </c>
      <c r="R8483">
        <f t="shared" si="1387"/>
        <v>-0.88365613005327237</v>
      </c>
      <c r="S8483">
        <f t="shared" si="1388"/>
        <v>-0.88413182429658799</v>
      </c>
      <c r="T8483">
        <f t="shared" si="1389"/>
        <v>-0.11687324894852587</v>
      </c>
      <c r="U8483">
        <f t="shared" si="1390"/>
        <v>177198.72694694807</v>
      </c>
      <c r="V8483">
        <f t="shared" si="1391"/>
        <v>4185925268.5557442</v>
      </c>
    </row>
    <row r="8484" spans="2:22" x14ac:dyDescent="0.25">
      <c r="B8484">
        <v>-120.27</v>
      </c>
      <c r="C8484">
        <v>38.29</v>
      </c>
      <c r="D8484">
        <v>10</v>
      </c>
      <c r="E8484">
        <v>3486</v>
      </c>
      <c r="F8484">
        <v>695</v>
      </c>
      <c r="G8484">
        <v>298</v>
      </c>
      <c r="H8484">
        <v>124</v>
      </c>
      <c r="I8484">
        <v>3.3542000000000001</v>
      </c>
      <c r="J8484">
        <v>103800</v>
      </c>
      <c r="M8484">
        <f t="shared" si="1382"/>
        <v>-0.35801296777270586</v>
      </c>
      <c r="N8484">
        <f t="shared" si="1383"/>
        <v>1.2282337765657101</v>
      </c>
      <c r="O8484">
        <f t="shared" si="1384"/>
        <v>-1.4612972895762359</v>
      </c>
      <c r="P8484">
        <f t="shared" si="1385"/>
        <v>0.39584008400400511</v>
      </c>
      <c r="Q8484">
        <f t="shared" si="1386"/>
        <v>0.36466750156899758</v>
      </c>
      <c r="R8484">
        <f t="shared" si="1387"/>
        <v>-1.01462218272634</v>
      </c>
      <c r="S8484">
        <f t="shared" si="1388"/>
        <v>-0.99148265661669144</v>
      </c>
      <c r="T8484">
        <f t="shared" si="1389"/>
        <v>-0.1993045902609101</v>
      </c>
      <c r="U8484">
        <f t="shared" si="1390"/>
        <v>147616.03642163193</v>
      </c>
      <c r="V8484">
        <f t="shared" si="1391"/>
        <v>1919845047.7017758</v>
      </c>
    </row>
    <row r="8485" spans="2:22" x14ac:dyDescent="0.25">
      <c r="B8485">
        <v>-122.25</v>
      </c>
      <c r="C8485">
        <v>37.83</v>
      </c>
      <c r="D8485">
        <v>28</v>
      </c>
      <c r="E8485">
        <v>5022</v>
      </c>
      <c r="F8485">
        <v>1750</v>
      </c>
      <c r="G8485">
        <v>2558</v>
      </c>
      <c r="H8485">
        <v>1661</v>
      </c>
      <c r="I8485">
        <v>2.4234</v>
      </c>
      <c r="J8485">
        <v>218500</v>
      </c>
      <c r="M8485">
        <f t="shared" si="1382"/>
        <v>-1.3444455861142302</v>
      </c>
      <c r="N8485">
        <f t="shared" si="1383"/>
        <v>1.014492077046623</v>
      </c>
      <c r="O8485">
        <f t="shared" si="1384"/>
        <v>-2.3303108751152046E-2</v>
      </c>
      <c r="P8485">
        <f t="shared" si="1385"/>
        <v>1.1045468316511045</v>
      </c>
      <c r="Q8485">
        <f t="shared" si="1386"/>
        <v>2.8747235559709203</v>
      </c>
      <c r="R8485">
        <f t="shared" si="1387"/>
        <v>0.98526483782185503</v>
      </c>
      <c r="S8485">
        <f t="shared" si="1388"/>
        <v>3.032864398895478</v>
      </c>
      <c r="T8485">
        <f t="shared" si="1389"/>
        <v>-0.79133462493349715</v>
      </c>
      <c r="U8485">
        <f t="shared" si="1390"/>
        <v>177970.05505722115</v>
      </c>
      <c r="V8485">
        <f t="shared" si="1391"/>
        <v>1642676437.0646849</v>
      </c>
    </row>
    <row r="8486" spans="2:22" x14ac:dyDescent="0.25">
      <c r="B8486">
        <v>-122.12</v>
      </c>
      <c r="C8486">
        <v>37.67</v>
      </c>
      <c r="D8486">
        <v>33</v>
      </c>
      <c r="E8486">
        <v>3429</v>
      </c>
      <c r="F8486">
        <v>681</v>
      </c>
      <c r="G8486">
        <v>1798</v>
      </c>
      <c r="H8486">
        <v>694</v>
      </c>
      <c r="I8486">
        <v>3.9394999999999998</v>
      </c>
      <c r="J8486">
        <v>184700</v>
      </c>
      <c r="M8486">
        <f t="shared" si="1382"/>
        <v>-1.2796798081423144</v>
      </c>
      <c r="N8486">
        <f t="shared" si="1383"/>
        <v>0.94014713808346406</v>
      </c>
      <c r="O8486">
        <f t="shared" si="1384"/>
        <v>0.37613971925581574</v>
      </c>
      <c r="P8486">
        <f t="shared" si="1385"/>
        <v>0.36954041954053851</v>
      </c>
      <c r="Q8486">
        <f t="shared" si="1386"/>
        <v>0.33135870084707636</v>
      </c>
      <c r="R8486">
        <f t="shared" si="1387"/>
        <v>0.31273645923042664</v>
      </c>
      <c r="S8486">
        <f t="shared" si="1388"/>
        <v>0.50095574393108755</v>
      </c>
      <c r="T8486">
        <f t="shared" si="1389"/>
        <v>0.17297213867534367</v>
      </c>
      <c r="U8486">
        <f t="shared" si="1390"/>
        <v>216709.85030236174</v>
      </c>
      <c r="V8486">
        <f t="shared" si="1391"/>
        <v>1024630516.3796078</v>
      </c>
    </row>
    <row r="8487" spans="2:22" x14ac:dyDescent="0.25">
      <c r="B8487">
        <v>-121.98</v>
      </c>
      <c r="C8487">
        <v>37.81</v>
      </c>
      <c r="D8487">
        <v>18</v>
      </c>
      <c r="E8487">
        <v>2903</v>
      </c>
      <c r="F8487">
        <v>387</v>
      </c>
      <c r="G8487">
        <v>1127</v>
      </c>
      <c r="H8487">
        <v>372</v>
      </c>
      <c r="I8487">
        <v>5.5921000000000003</v>
      </c>
      <c r="J8487">
        <v>359100</v>
      </c>
      <c r="M8487">
        <f t="shared" si="1382"/>
        <v>-1.2099320472494792</v>
      </c>
      <c r="N8487">
        <f t="shared" si="1383"/>
        <v>1.0051989596762299</v>
      </c>
      <c r="O8487">
        <f t="shared" si="1384"/>
        <v>-0.82218876476508762</v>
      </c>
      <c r="P8487">
        <f t="shared" si="1385"/>
        <v>0.12684527028118028</v>
      </c>
      <c r="Q8487">
        <f t="shared" si="1386"/>
        <v>-0.36812611431326991</v>
      </c>
      <c r="R8487">
        <f t="shared" si="1387"/>
        <v>-0.28103530660490028</v>
      </c>
      <c r="S8487">
        <f t="shared" si="1388"/>
        <v>-0.34214103672923668</v>
      </c>
      <c r="T8487">
        <f t="shared" si="1389"/>
        <v>1.2240989492682934</v>
      </c>
      <c r="U8487">
        <f t="shared" si="1390"/>
        <v>248426.20682641011</v>
      </c>
      <c r="V8487">
        <f t="shared" si="1391"/>
        <v>12248688495.430552</v>
      </c>
    </row>
    <row r="8488" spans="2:22" x14ac:dyDescent="0.25">
      <c r="B8488">
        <v>-122.38</v>
      </c>
      <c r="C8488">
        <v>37.729999999999997</v>
      </c>
      <c r="D8488">
        <v>38</v>
      </c>
      <c r="E8488">
        <v>1388</v>
      </c>
      <c r="F8488">
        <v>276</v>
      </c>
      <c r="G8488">
        <v>871</v>
      </c>
      <c r="H8488">
        <v>265</v>
      </c>
      <c r="I8488">
        <v>2.1667000000000001</v>
      </c>
      <c r="J8488">
        <v>193800</v>
      </c>
      <c r="M8488">
        <f t="shared" si="1382"/>
        <v>-1.4092113640861461</v>
      </c>
      <c r="N8488">
        <f t="shared" si="1383"/>
        <v>0.96802649019464704</v>
      </c>
      <c r="O8488">
        <f t="shared" si="1384"/>
        <v>0.77558254726278353</v>
      </c>
      <c r="P8488">
        <f t="shared" si="1385"/>
        <v>-0.57217212730043132</v>
      </c>
      <c r="Q8488">
        <f t="shared" si="1386"/>
        <v>-0.63221732003707409</v>
      </c>
      <c r="R8488">
        <f t="shared" si="1387"/>
        <v>-0.50757118149885516</v>
      </c>
      <c r="S8488">
        <f t="shared" si="1388"/>
        <v>-0.6223005259548724</v>
      </c>
      <c r="T8488">
        <f t="shared" si="1389"/>
        <v>-0.95460719680764095</v>
      </c>
      <c r="U8488">
        <f t="shared" si="1390"/>
        <v>137133.13515297842</v>
      </c>
      <c r="V8488">
        <f t="shared" si="1391"/>
        <v>3211133571.5906105</v>
      </c>
    </row>
    <row r="8489" spans="2:22" x14ac:dyDescent="0.25">
      <c r="B8489">
        <v>-122.28</v>
      </c>
      <c r="C8489">
        <v>37.880000000000003</v>
      </c>
      <c r="D8489">
        <v>52</v>
      </c>
      <c r="E8489">
        <v>957</v>
      </c>
      <c r="F8489">
        <v>188</v>
      </c>
      <c r="G8489">
        <v>403</v>
      </c>
      <c r="H8489">
        <v>172</v>
      </c>
      <c r="I8489">
        <v>3.2343999999999999</v>
      </c>
      <c r="J8489">
        <v>245500</v>
      </c>
      <c r="M8489">
        <f t="shared" si="1382"/>
        <v>-1.3593915348769812</v>
      </c>
      <c r="N8489">
        <f t="shared" si="1383"/>
        <v>1.0377248704726127</v>
      </c>
      <c r="O8489">
        <f t="shared" si="1384"/>
        <v>1.8940224656822933</v>
      </c>
      <c r="P8489">
        <f t="shared" si="1385"/>
        <v>-0.77103450245401195</v>
      </c>
      <c r="Q8489">
        <f t="shared" si="1386"/>
        <v>-0.84158692457486484</v>
      </c>
      <c r="R8489">
        <f t="shared" si="1387"/>
        <v>-0.92170707778936634</v>
      </c>
      <c r="S8489">
        <f t="shared" si="1388"/>
        <v>-0.86580363341266797</v>
      </c>
      <c r="T8489">
        <f t="shared" si="1389"/>
        <v>-0.27550269743084566</v>
      </c>
      <c r="U8489">
        <f t="shared" si="1390"/>
        <v>206926.79694897309</v>
      </c>
      <c r="V8489">
        <f t="shared" si="1391"/>
        <v>1487891993.6157517</v>
      </c>
    </row>
    <row r="8490" spans="2:22" x14ac:dyDescent="0.25">
      <c r="B8490">
        <v>-122.23</v>
      </c>
      <c r="C8490">
        <v>38.1</v>
      </c>
      <c r="D8490">
        <v>47</v>
      </c>
      <c r="E8490">
        <v>1303</v>
      </c>
      <c r="F8490">
        <v>278</v>
      </c>
      <c r="G8490">
        <v>694</v>
      </c>
      <c r="H8490">
        <v>269</v>
      </c>
      <c r="I8490">
        <v>2.5969000000000002</v>
      </c>
      <c r="J8490">
        <v>92800</v>
      </c>
      <c r="M8490">
        <f t="shared" si="1382"/>
        <v>-1.3344816202723986</v>
      </c>
      <c r="N8490">
        <f t="shared" si="1383"/>
        <v>1.1399491615469579</v>
      </c>
      <c r="O8490">
        <f t="shared" si="1384"/>
        <v>1.4945796376753255</v>
      </c>
      <c r="P8490">
        <f t="shared" si="1385"/>
        <v>-0.61139092518454818</v>
      </c>
      <c r="Q8490">
        <f t="shared" si="1386"/>
        <v>-0.62745891993394254</v>
      </c>
      <c r="R8490">
        <f t="shared" si="1387"/>
        <v>-0.66419950124975358</v>
      </c>
      <c r="S8490">
        <f t="shared" si="1388"/>
        <v>-0.61182727402120385</v>
      </c>
      <c r="T8490">
        <f t="shared" si="1389"/>
        <v>-0.6809809388401431</v>
      </c>
      <c r="U8490">
        <f t="shared" si="1390"/>
        <v>173013.4979281979</v>
      </c>
      <c r="V8490">
        <f t="shared" si="1391"/>
        <v>6434205249.8770094</v>
      </c>
    </row>
    <row r="8491" spans="2:22" x14ac:dyDescent="0.25">
      <c r="B8491">
        <v>-122.27</v>
      </c>
      <c r="C8491">
        <v>37.97</v>
      </c>
      <c r="D8491">
        <v>10</v>
      </c>
      <c r="E8491">
        <v>15259</v>
      </c>
      <c r="F8491">
        <v>2275</v>
      </c>
      <c r="G8491">
        <v>7266</v>
      </c>
      <c r="H8491">
        <v>2338</v>
      </c>
      <c r="I8491">
        <v>6.0666000000000002</v>
      </c>
      <c r="J8491">
        <v>272400</v>
      </c>
      <c r="M8491">
        <f t="shared" si="1382"/>
        <v>-1.3544095519560617</v>
      </c>
      <c r="N8491">
        <f t="shared" si="1383"/>
        <v>1.0795438986393888</v>
      </c>
      <c r="O8491">
        <f t="shared" si="1384"/>
        <v>-1.4612972895762359</v>
      </c>
      <c r="P8491">
        <f t="shared" si="1385"/>
        <v>5.8278742897652682</v>
      </c>
      <c r="Q8491">
        <f t="shared" si="1386"/>
        <v>4.1238035830429673</v>
      </c>
      <c r="R8491">
        <f t="shared" si="1387"/>
        <v>5.1514011620434932</v>
      </c>
      <c r="S8491">
        <f t="shared" si="1388"/>
        <v>4.8054622886688927</v>
      </c>
      <c r="T8491">
        <f t="shared" si="1389"/>
        <v>1.5259019697368608</v>
      </c>
      <c r="U8491">
        <f t="shared" si="1390"/>
        <v>316273.59053832869</v>
      </c>
      <c r="V8491">
        <f t="shared" si="1391"/>
        <v>1924891946.7249246</v>
      </c>
    </row>
    <row r="8492" spans="2:22" x14ac:dyDescent="0.25">
      <c r="B8492">
        <v>-117.24</v>
      </c>
      <c r="C8492">
        <v>32.81</v>
      </c>
      <c r="D8492">
        <v>34</v>
      </c>
      <c r="E8492">
        <v>2420</v>
      </c>
      <c r="F8492">
        <v>391</v>
      </c>
      <c r="G8492">
        <v>917</v>
      </c>
      <c r="H8492">
        <v>392</v>
      </c>
      <c r="I8492">
        <v>6.5880999999999998</v>
      </c>
      <c r="J8492">
        <v>394400</v>
      </c>
      <c r="M8492">
        <f t="shared" si="1382"/>
        <v>1.1515278572650789</v>
      </c>
      <c r="N8492">
        <f t="shared" si="1383"/>
        <v>-1.3180803829225389</v>
      </c>
      <c r="O8492">
        <f t="shared" si="1384"/>
        <v>0.45602828485720931</v>
      </c>
      <c r="P8492">
        <f t="shared" si="1385"/>
        <v>-9.6009781225036506E-2</v>
      </c>
      <c r="Q8492">
        <f t="shared" si="1386"/>
        <v>-0.35860931410700669</v>
      </c>
      <c r="R8492">
        <f t="shared" si="1387"/>
        <v>-0.46686551647884761</v>
      </c>
      <c r="S8492">
        <f t="shared" si="1388"/>
        <v>-0.28977477706089361</v>
      </c>
      <c r="T8492">
        <f t="shared" si="1389"/>
        <v>1.8575990723171723</v>
      </c>
      <c r="U8492">
        <f t="shared" si="1390"/>
        <v>322105.04451902886</v>
      </c>
      <c r="V8492">
        <f t="shared" si="1391"/>
        <v>5226560587.9955988</v>
      </c>
    </row>
    <row r="8493" spans="2:22" x14ac:dyDescent="0.25">
      <c r="B8493">
        <v>-118.41</v>
      </c>
      <c r="C8493">
        <v>34.32</v>
      </c>
      <c r="D8493">
        <v>18</v>
      </c>
      <c r="E8493">
        <v>6572</v>
      </c>
      <c r="F8493">
        <v>1105</v>
      </c>
      <c r="G8493">
        <v>3473</v>
      </c>
      <c r="H8493">
        <v>1067</v>
      </c>
      <c r="I8493">
        <v>5.2987000000000002</v>
      </c>
      <c r="J8493">
        <v>203400</v>
      </c>
      <c r="M8493">
        <f t="shared" si="1382"/>
        <v>0.56863585551781493</v>
      </c>
      <c r="N8493">
        <f t="shared" si="1383"/>
        <v>-0.61645002145771177</v>
      </c>
      <c r="O8493">
        <f t="shared" si="1384"/>
        <v>-0.82218876476508762</v>
      </c>
      <c r="P8493">
        <f t="shared" si="1385"/>
        <v>1.8197131460085287</v>
      </c>
      <c r="Q8493">
        <f t="shared" si="1386"/>
        <v>1.3401395227109771</v>
      </c>
      <c r="R8493">
        <f t="shared" si="1387"/>
        <v>1.7949536094154828</v>
      </c>
      <c r="S8493">
        <f t="shared" si="1388"/>
        <v>1.4775864867456869</v>
      </c>
      <c r="T8493">
        <f t="shared" si="1389"/>
        <v>1.037483551574979</v>
      </c>
      <c r="U8493">
        <f t="shared" si="1390"/>
        <v>259879.68545975303</v>
      </c>
      <c r="V8493">
        <f t="shared" si="1391"/>
        <v>3189954869.632638</v>
      </c>
    </row>
    <row r="8494" spans="2:22" x14ac:dyDescent="0.25">
      <c r="B8494">
        <v>-122.51</v>
      </c>
      <c r="C8494">
        <v>37.869999999999997</v>
      </c>
      <c r="D8494">
        <v>21</v>
      </c>
      <c r="E8494">
        <v>3904</v>
      </c>
      <c r="F8494">
        <v>980</v>
      </c>
      <c r="G8494">
        <v>1949</v>
      </c>
      <c r="H8494">
        <v>919</v>
      </c>
      <c r="I8494">
        <v>2.8620000000000001</v>
      </c>
      <c r="J8494">
        <v>258400</v>
      </c>
      <c r="M8494">
        <f t="shared" si="1382"/>
        <v>-1.473977142058069</v>
      </c>
      <c r="N8494">
        <f t="shared" si="1383"/>
        <v>1.0330783117874127</v>
      </c>
      <c r="O8494">
        <f t="shared" si="1384"/>
        <v>-0.58252306796090692</v>
      </c>
      <c r="P8494">
        <f t="shared" si="1385"/>
        <v>0.58870429006942659</v>
      </c>
      <c r="Q8494">
        <f t="shared" si="1386"/>
        <v>1.0427395162652515</v>
      </c>
      <c r="R8494">
        <f t="shared" si="1387"/>
        <v>0.44635722918740778</v>
      </c>
      <c r="S8494">
        <f t="shared" si="1388"/>
        <v>1.0900761651999478</v>
      </c>
      <c r="T8494">
        <f t="shared" si="1389"/>
        <v>-0.51236559484390032</v>
      </c>
      <c r="U8494">
        <f t="shared" si="1390"/>
        <v>157421.26694531357</v>
      </c>
      <c r="V8494">
        <f t="shared" si="1391"/>
        <v>10196704529.32962</v>
      </c>
    </row>
    <row r="8495" spans="2:22" x14ac:dyDescent="0.25">
      <c r="B8495">
        <v>-122.74</v>
      </c>
      <c r="C8495">
        <v>38.450000000000003</v>
      </c>
      <c r="D8495">
        <v>17</v>
      </c>
      <c r="E8495">
        <v>3064</v>
      </c>
      <c r="F8495">
        <v>588</v>
      </c>
      <c r="G8495">
        <v>1704</v>
      </c>
      <c r="H8495">
        <v>590</v>
      </c>
      <c r="I8495">
        <v>3.9329000000000001</v>
      </c>
      <c r="J8495">
        <v>170900</v>
      </c>
      <c r="M8495">
        <f t="shared" si="1382"/>
        <v>-1.5885627492391499</v>
      </c>
      <c r="N8495">
        <f t="shared" si="1383"/>
        <v>1.3025787155288726</v>
      </c>
      <c r="O8495">
        <f t="shared" si="1384"/>
        <v>-0.90207733036648119</v>
      </c>
      <c r="P8495">
        <f t="shared" si="1385"/>
        <v>0.2011302874499192</v>
      </c>
      <c r="Q8495">
        <f t="shared" si="1386"/>
        <v>0.11009309605145662</v>
      </c>
      <c r="R8495">
        <f t="shared" si="1387"/>
        <v>0.2295553176678026</v>
      </c>
      <c r="S8495">
        <f t="shared" si="1388"/>
        <v>0.22865119365570336</v>
      </c>
      <c r="T8495">
        <f t="shared" si="1389"/>
        <v>0.16877424629369467</v>
      </c>
      <c r="U8495">
        <f t="shared" si="1390"/>
        <v>182324.09901076785</v>
      </c>
      <c r="V8495">
        <f t="shared" si="1391"/>
        <v>130510038.207827</v>
      </c>
    </row>
    <row r="8496" spans="2:22" x14ac:dyDescent="0.25">
      <c r="B8496">
        <v>-118.08</v>
      </c>
      <c r="C8496">
        <v>33.93</v>
      </c>
      <c r="D8496">
        <v>39</v>
      </c>
      <c r="E8496">
        <v>1478</v>
      </c>
      <c r="F8496">
        <v>324</v>
      </c>
      <c r="G8496">
        <v>1127</v>
      </c>
      <c r="H8496">
        <v>320</v>
      </c>
      <c r="I8496">
        <v>3.5249999999999999</v>
      </c>
      <c r="J8496">
        <v>158000</v>
      </c>
      <c r="M8496">
        <f t="shared" si="1382"/>
        <v>0.73304129190806777</v>
      </c>
      <c r="N8496">
        <f t="shared" si="1383"/>
        <v>-0.79766581018041594</v>
      </c>
      <c r="O8496">
        <f t="shared" si="1384"/>
        <v>0.8554711128641771</v>
      </c>
      <c r="P8496">
        <f t="shared" si="1385"/>
        <v>-0.53064634130548416</v>
      </c>
      <c r="Q8496">
        <f t="shared" si="1386"/>
        <v>-0.51801571756191556</v>
      </c>
      <c r="R8496">
        <f t="shared" si="1387"/>
        <v>-0.28103530660490028</v>
      </c>
      <c r="S8496">
        <f t="shared" si="1388"/>
        <v>-0.47829331186692881</v>
      </c>
      <c r="T8496">
        <f t="shared" si="1389"/>
        <v>-9.066822377823093E-2</v>
      </c>
      <c r="U8496">
        <f t="shared" si="1390"/>
        <v>198699.65635930578</v>
      </c>
      <c r="V8496">
        <f t="shared" si="1391"/>
        <v>1656462027.7655795</v>
      </c>
    </row>
    <row r="8497" spans="2:22" x14ac:dyDescent="0.25">
      <c r="B8497">
        <v>-117.93</v>
      </c>
      <c r="C8497">
        <v>33.86</v>
      </c>
      <c r="D8497">
        <v>17</v>
      </c>
      <c r="E8497">
        <v>1627</v>
      </c>
      <c r="F8497">
        <v>398</v>
      </c>
      <c r="G8497">
        <v>1216</v>
      </c>
      <c r="H8497">
        <v>369</v>
      </c>
      <c r="I8497">
        <v>3.3437999999999999</v>
      </c>
      <c r="J8497">
        <v>186600</v>
      </c>
      <c r="M8497">
        <f t="shared" si="1382"/>
        <v>0.80777103572181519</v>
      </c>
      <c r="N8497">
        <f t="shared" si="1383"/>
        <v>-0.83019172097679883</v>
      </c>
      <c r="O8497">
        <f t="shared" si="1384"/>
        <v>-0.90207733036648119</v>
      </c>
      <c r="P8497">
        <f t="shared" si="1385"/>
        <v>-0.46189809560273815</v>
      </c>
      <c r="Q8497">
        <f t="shared" si="1386"/>
        <v>-0.34195491374604609</v>
      </c>
      <c r="R8497">
        <f t="shared" si="1387"/>
        <v>-0.20227869384879882</v>
      </c>
      <c r="S8497">
        <f t="shared" si="1388"/>
        <v>-0.3499959756794882</v>
      </c>
      <c r="T8497">
        <f t="shared" si="1389"/>
        <v>-0.20591945098350894</v>
      </c>
      <c r="U8497">
        <f t="shared" si="1390"/>
        <v>150810.50806423303</v>
      </c>
      <c r="V8497">
        <f t="shared" si="1391"/>
        <v>1280887733.020329</v>
      </c>
    </row>
    <row r="8498" spans="2:22" x14ac:dyDescent="0.25">
      <c r="B8498">
        <v>-119.09</v>
      </c>
      <c r="C8498">
        <v>34.24</v>
      </c>
      <c r="D8498">
        <v>17</v>
      </c>
      <c r="E8498">
        <v>10214</v>
      </c>
      <c r="F8498">
        <v>1589</v>
      </c>
      <c r="G8498">
        <v>3409</v>
      </c>
      <c r="H8498">
        <v>1327</v>
      </c>
      <c r="I8498">
        <v>5.3806000000000003</v>
      </c>
      <c r="J8498">
        <v>452100</v>
      </c>
      <c r="M8498">
        <f t="shared" si="1382"/>
        <v>0.22986101689547048</v>
      </c>
      <c r="N8498">
        <f t="shared" si="1383"/>
        <v>-0.65362249093929126</v>
      </c>
      <c r="O8498">
        <f t="shared" si="1384"/>
        <v>-0.90207733036648119</v>
      </c>
      <c r="P8498">
        <f t="shared" si="1385"/>
        <v>3.5001232859373932</v>
      </c>
      <c r="Q8498">
        <f t="shared" si="1386"/>
        <v>2.4916723476688261</v>
      </c>
      <c r="R8498">
        <f t="shared" si="1387"/>
        <v>1.7383196406919941</v>
      </c>
      <c r="S8498">
        <f t="shared" si="1388"/>
        <v>2.1583478624341477</v>
      </c>
      <c r="T8498">
        <f t="shared" si="1389"/>
        <v>1.0895755797654441</v>
      </c>
      <c r="U8498">
        <f t="shared" si="1390"/>
        <v>277610.90357744362</v>
      </c>
      <c r="V8498">
        <f t="shared" si="1391"/>
        <v>30446444770.360176</v>
      </c>
    </row>
    <row r="8499" spans="2:22" x14ac:dyDescent="0.25">
      <c r="B8499">
        <v>-117.1</v>
      </c>
      <c r="C8499">
        <v>32.75</v>
      </c>
      <c r="D8499">
        <v>15</v>
      </c>
      <c r="E8499">
        <v>2422</v>
      </c>
      <c r="F8499">
        <v>774</v>
      </c>
      <c r="G8499">
        <v>2120</v>
      </c>
      <c r="H8499">
        <v>715</v>
      </c>
      <c r="I8499">
        <v>1.0617000000000001</v>
      </c>
      <c r="J8499">
        <v>92400</v>
      </c>
      <c r="M8499">
        <f t="shared" si="1382"/>
        <v>1.2212756181579143</v>
      </c>
      <c r="N8499">
        <f t="shared" si="1383"/>
        <v>-1.3459597350337253</v>
      </c>
      <c r="O8499">
        <f t="shared" si="1384"/>
        <v>-1.0618544615692682</v>
      </c>
      <c r="P8499">
        <f t="shared" si="1385"/>
        <v>-9.5086985980704336E-2</v>
      </c>
      <c r="Q8499">
        <f t="shared" si="1386"/>
        <v>0.55262430564269605</v>
      </c>
      <c r="R8499">
        <f t="shared" si="1387"/>
        <v>0.59767611437047918</v>
      </c>
      <c r="S8499">
        <f t="shared" si="1388"/>
        <v>0.55594031658284782</v>
      </c>
      <c r="T8499">
        <f t="shared" si="1389"/>
        <v>-1.6574361485837568</v>
      </c>
      <c r="U8499">
        <f t="shared" si="1390"/>
        <v>62007.72189534831</v>
      </c>
      <c r="V8499">
        <f t="shared" si="1391"/>
        <v>923690568.39049053</v>
      </c>
    </row>
    <row r="8500" spans="2:22" x14ac:dyDescent="0.25">
      <c r="B8500">
        <v>-118.34</v>
      </c>
      <c r="C8500">
        <v>33.979999999999997</v>
      </c>
      <c r="D8500">
        <v>40</v>
      </c>
      <c r="E8500">
        <v>2108</v>
      </c>
      <c r="F8500">
        <v>526</v>
      </c>
      <c r="G8500">
        <v>1922</v>
      </c>
      <c r="H8500">
        <v>544</v>
      </c>
      <c r="I8500">
        <v>3.1629999999999998</v>
      </c>
      <c r="J8500">
        <v>137800</v>
      </c>
      <c r="M8500">
        <f t="shared" si="1382"/>
        <v>0.60350973596422897</v>
      </c>
      <c r="N8500">
        <f t="shared" si="1383"/>
        <v>-0.77443301675442955</v>
      </c>
      <c r="O8500">
        <f t="shared" si="1384"/>
        <v>0.93535967846557067</v>
      </c>
      <c r="P8500">
        <f t="shared" si="1385"/>
        <v>-0.23996583934085355</v>
      </c>
      <c r="Q8500">
        <f t="shared" si="1386"/>
        <v>-3.7417307145623205E-2</v>
      </c>
      <c r="R8500">
        <f t="shared" si="1387"/>
        <v>0.42246477363218599</v>
      </c>
      <c r="S8500">
        <f t="shared" si="1388"/>
        <v>0.10820879641851416</v>
      </c>
      <c r="T8500">
        <f t="shared" si="1389"/>
        <v>-0.32091626046868704</v>
      </c>
      <c r="U8500">
        <f t="shared" si="1390"/>
        <v>191921.06519153158</v>
      </c>
      <c r="V8500">
        <f t="shared" si="1391"/>
        <v>2929089697.4660115</v>
      </c>
    </row>
    <row r="8501" spans="2:22" x14ac:dyDescent="0.25">
      <c r="B8501">
        <v>-122.99</v>
      </c>
      <c r="C8501">
        <v>39.020000000000003</v>
      </c>
      <c r="D8501">
        <v>14</v>
      </c>
      <c r="E8501">
        <v>1582</v>
      </c>
      <c r="F8501">
        <v>301</v>
      </c>
      <c r="G8501">
        <v>851</v>
      </c>
      <c r="H8501">
        <v>273</v>
      </c>
      <c r="I8501">
        <v>3.45</v>
      </c>
      <c r="J8501">
        <v>164100</v>
      </c>
      <c r="M8501">
        <f t="shared" si="1382"/>
        <v>-1.7131123222620694</v>
      </c>
      <c r="N8501">
        <f t="shared" si="1383"/>
        <v>1.5674325605851323</v>
      </c>
      <c r="O8501">
        <f t="shared" si="1384"/>
        <v>-1.1417430271706619</v>
      </c>
      <c r="P8501">
        <f t="shared" si="1385"/>
        <v>-0.48266098860021178</v>
      </c>
      <c r="Q8501">
        <f t="shared" si="1386"/>
        <v>-0.57273731874792899</v>
      </c>
      <c r="R8501">
        <f t="shared" si="1387"/>
        <v>-0.52526929672494538</v>
      </c>
      <c r="S8501">
        <f t="shared" si="1388"/>
        <v>-0.60135402208753519</v>
      </c>
      <c r="T8501">
        <f t="shared" si="1389"/>
        <v>-0.13837154629697165</v>
      </c>
      <c r="U8501">
        <f t="shared" si="1390"/>
        <v>146294.79905044608</v>
      </c>
      <c r="V8501">
        <f t="shared" si="1391"/>
        <v>317025180.85399598</v>
      </c>
    </row>
    <row r="8502" spans="2:22" x14ac:dyDescent="0.25">
      <c r="B8502">
        <v>-117.66</v>
      </c>
      <c r="C8502">
        <v>34.06</v>
      </c>
      <c r="D8502">
        <v>24</v>
      </c>
      <c r="E8502">
        <v>4043</v>
      </c>
      <c r="F8502">
        <v>952</v>
      </c>
      <c r="G8502">
        <v>2174</v>
      </c>
      <c r="H8502">
        <v>859</v>
      </c>
      <c r="I8502">
        <v>2.2244000000000002</v>
      </c>
      <c r="J8502">
        <v>114900</v>
      </c>
      <c r="M8502">
        <f t="shared" si="1382"/>
        <v>0.94228457458657344</v>
      </c>
      <c r="N8502">
        <f t="shared" si="1383"/>
        <v>-0.73726054727284673</v>
      </c>
      <c r="O8502">
        <f t="shared" si="1384"/>
        <v>-0.34285737115672626</v>
      </c>
      <c r="P8502">
        <f t="shared" si="1385"/>
        <v>0.65283855955051184</v>
      </c>
      <c r="Q8502">
        <f t="shared" si="1386"/>
        <v>0.97612191482140909</v>
      </c>
      <c r="R8502">
        <f t="shared" si="1387"/>
        <v>0.64546102548092277</v>
      </c>
      <c r="S8502">
        <f t="shared" si="1388"/>
        <v>0.93297738619491832</v>
      </c>
      <c r="T8502">
        <f t="shared" si="1389"/>
        <v>-0.91790744068322294</v>
      </c>
      <c r="U8502">
        <f t="shared" si="1390"/>
        <v>135059.92773239102</v>
      </c>
      <c r="V8502">
        <f t="shared" si="1391"/>
        <v>406422686.1752286</v>
      </c>
    </row>
    <row r="8503" spans="2:22" x14ac:dyDescent="0.25">
      <c r="B8503">
        <v>-118.21</v>
      </c>
      <c r="C8503">
        <v>34.1</v>
      </c>
      <c r="D8503">
        <v>40</v>
      </c>
      <c r="E8503">
        <v>1684</v>
      </c>
      <c r="F8503">
        <v>316</v>
      </c>
      <c r="G8503">
        <v>795</v>
      </c>
      <c r="H8503">
        <v>330</v>
      </c>
      <c r="I8503">
        <v>5.2723000000000004</v>
      </c>
      <c r="J8503">
        <v>218300</v>
      </c>
      <c r="M8503">
        <f t="shared" si="1382"/>
        <v>0.66827551393615192</v>
      </c>
      <c r="N8503">
        <f t="shared" si="1383"/>
        <v>-0.71867431253205705</v>
      </c>
      <c r="O8503">
        <f t="shared" si="1384"/>
        <v>0.93535967846557067</v>
      </c>
      <c r="P8503">
        <f t="shared" si="1385"/>
        <v>-0.4355984311392716</v>
      </c>
      <c r="Q8503">
        <f t="shared" si="1386"/>
        <v>-0.537049317974442</v>
      </c>
      <c r="R8503">
        <f t="shared" si="1387"/>
        <v>-0.57482401935799798</v>
      </c>
      <c r="S8503">
        <f t="shared" si="1388"/>
        <v>-0.45211018203275727</v>
      </c>
      <c r="T8503">
        <f t="shared" si="1389"/>
        <v>1.0206919820483824</v>
      </c>
      <c r="U8503">
        <f t="shared" si="1390"/>
        <v>275013.13551807398</v>
      </c>
      <c r="V8503">
        <f t="shared" si="1391"/>
        <v>3216379740.2914243</v>
      </c>
    </row>
    <row r="8504" spans="2:22" x14ac:dyDescent="0.25">
      <c r="B8504">
        <v>-117.35</v>
      </c>
      <c r="C8504">
        <v>34.159999999999997</v>
      </c>
      <c r="D8504">
        <v>36</v>
      </c>
      <c r="E8504">
        <v>1717</v>
      </c>
      <c r="F8504">
        <v>348</v>
      </c>
      <c r="G8504">
        <v>1054</v>
      </c>
      <c r="H8504">
        <v>279</v>
      </c>
      <c r="I8504">
        <v>2.4443999999999999</v>
      </c>
      <c r="J8504">
        <v>73400</v>
      </c>
      <c r="M8504">
        <f t="shared" si="1382"/>
        <v>1.0967260451349947</v>
      </c>
      <c r="N8504">
        <f t="shared" si="1383"/>
        <v>-0.69079496042087407</v>
      </c>
      <c r="O8504">
        <f t="shared" si="1384"/>
        <v>0.61580541605999639</v>
      </c>
      <c r="P8504">
        <f t="shared" si="1385"/>
        <v>-0.42037230960779093</v>
      </c>
      <c r="Q8504">
        <f t="shared" si="1386"/>
        <v>-0.46091491632433623</v>
      </c>
      <c r="R8504">
        <f t="shared" si="1387"/>
        <v>-0.34563342718012963</v>
      </c>
      <c r="S8504">
        <f t="shared" si="1388"/>
        <v>-0.58564414418703226</v>
      </c>
      <c r="T8504">
        <f t="shared" si="1389"/>
        <v>-0.77797769462824984</v>
      </c>
      <c r="U8504">
        <f t="shared" si="1390"/>
        <v>147527.09270293548</v>
      </c>
      <c r="V8504">
        <f t="shared" si="1391"/>
        <v>5494825872.5895901</v>
      </c>
    </row>
    <row r="8505" spans="2:22" x14ac:dyDescent="0.25">
      <c r="B8505">
        <v>-118.29</v>
      </c>
      <c r="C8505">
        <v>34.08</v>
      </c>
      <c r="D8505">
        <v>43</v>
      </c>
      <c r="E8505">
        <v>3056</v>
      </c>
      <c r="F8505">
        <v>1345</v>
      </c>
      <c r="G8505">
        <v>3920</v>
      </c>
      <c r="H8505">
        <v>1304</v>
      </c>
      <c r="I8505">
        <v>1.925</v>
      </c>
      <c r="J8505">
        <v>300000</v>
      </c>
      <c r="M8505">
        <f t="shared" ref="M8505:M8565" si="1392">STANDARDIZE(B8505,$B$4,$B$5)</f>
        <v>0.62841965056881144</v>
      </c>
      <c r="N8505">
        <f t="shared" ref="N8505:N8565" si="1393">STANDARDIZE(C8505,$C$4,$C$5)</f>
        <v>-0.72796742990245356</v>
      </c>
      <c r="O8505">
        <f t="shared" ref="O8505:O8565" si="1394">STANDARDIZE(D8505,$D$4,$D$5)</f>
        <v>1.1750253752697513</v>
      </c>
      <c r="P8505">
        <f t="shared" ref="P8505:P8565" si="1395">STANDARDIZE(E8505,$E$4,$E$5)</f>
        <v>0.19743910647259055</v>
      </c>
      <c r="Q8505">
        <f t="shared" ref="Q8505:Q8565" si="1396">STANDARDIZE(F8505,$F$4,$F$5)</f>
        <v>1.9111475350867699</v>
      </c>
      <c r="R8505">
        <f t="shared" ref="R8505:R8565" si="1397">STANDARDIZE(G8505,$G$4,$G$5)</f>
        <v>2.1905064847185995</v>
      </c>
      <c r="S8505">
        <f t="shared" ref="S8505:S8565" si="1398">STANDARDIZE(H8505,$H$4,$H$5)</f>
        <v>2.0981266638155529</v>
      </c>
      <c r="T8505">
        <f t="shared" ref="T8505:T8565" si="1399">STANDARDIZE(I8505,$I$4,$I$5)</f>
        <v>-1.1083391041780366</v>
      </c>
      <c r="U8505">
        <f t="shared" ref="U8505:U8565" si="1400">SUMPRODUCT(M8505:T8505,$M$5:$T$5) + $U$5</f>
        <v>172207.82991819765</v>
      </c>
      <c r="V8505">
        <f t="shared" ref="V8505:V8565" si="1401">(J8505-U8505)^2</f>
        <v>16330838734.216301</v>
      </c>
    </row>
    <row r="8506" spans="2:22" x14ac:dyDescent="0.25">
      <c r="B8506">
        <v>-117.99</v>
      </c>
      <c r="C8506">
        <v>33.700000000000003</v>
      </c>
      <c r="D8506">
        <v>25</v>
      </c>
      <c r="E8506">
        <v>2017</v>
      </c>
      <c r="F8506">
        <v>357</v>
      </c>
      <c r="G8506">
        <v>1063</v>
      </c>
      <c r="H8506">
        <v>369</v>
      </c>
      <c r="I8506">
        <v>4.0345000000000004</v>
      </c>
      <c r="J8506">
        <v>229400</v>
      </c>
      <c r="M8506">
        <f t="shared" si="1392"/>
        <v>0.77787913819632049</v>
      </c>
      <c r="N8506">
        <f t="shared" si="1393"/>
        <v>-0.90453665993995791</v>
      </c>
      <c r="O8506">
        <f t="shared" si="1394"/>
        <v>-0.2629688055553327</v>
      </c>
      <c r="P8506">
        <f t="shared" si="1395"/>
        <v>-0.28195302295796687</v>
      </c>
      <c r="Q8506">
        <f t="shared" si="1396"/>
        <v>-0.43950211586024401</v>
      </c>
      <c r="R8506">
        <f t="shared" si="1397"/>
        <v>-0.33766927532838903</v>
      </c>
      <c r="S8506">
        <f t="shared" si="1398"/>
        <v>-0.3499959756794882</v>
      </c>
      <c r="T8506">
        <f t="shared" si="1399"/>
        <v>0.23339634719908256</v>
      </c>
      <c r="U8506">
        <f t="shared" si="1400"/>
        <v>194445.42947120083</v>
      </c>
      <c r="V8506">
        <f t="shared" si="1401"/>
        <v>1221822000.8527956</v>
      </c>
    </row>
    <row r="8507" spans="2:22" x14ac:dyDescent="0.25">
      <c r="B8507">
        <v>-117.69</v>
      </c>
      <c r="C8507">
        <v>33.6</v>
      </c>
      <c r="D8507">
        <v>16</v>
      </c>
      <c r="E8507">
        <v>2205</v>
      </c>
      <c r="F8507">
        <v>393</v>
      </c>
      <c r="G8507">
        <v>1333</v>
      </c>
      <c r="H8507">
        <v>402</v>
      </c>
      <c r="I8507">
        <v>3.4750000000000001</v>
      </c>
      <c r="J8507">
        <v>279500</v>
      </c>
      <c r="M8507">
        <f t="shared" si="1392"/>
        <v>0.92733862582382243</v>
      </c>
      <c r="N8507">
        <f t="shared" si="1393"/>
        <v>-0.9510022467919339</v>
      </c>
      <c r="O8507">
        <f t="shared" si="1394"/>
        <v>-0.98196589596787476</v>
      </c>
      <c r="P8507">
        <f t="shared" si="1395"/>
        <v>-0.19521026999074376</v>
      </c>
      <c r="Q8507">
        <f t="shared" si="1396"/>
        <v>-0.35385091400387508</v>
      </c>
      <c r="R8507">
        <f t="shared" si="1397"/>
        <v>-9.8744719776171025E-2</v>
      </c>
      <c r="S8507">
        <f t="shared" si="1398"/>
        <v>-0.26359164722672201</v>
      </c>
      <c r="T8507">
        <f t="shared" si="1399"/>
        <v>-0.12247043879072475</v>
      </c>
      <c r="U8507">
        <f t="shared" si="1400"/>
        <v>154310.97897226556</v>
      </c>
      <c r="V8507">
        <f t="shared" si="1401"/>
        <v>15672290985.882538</v>
      </c>
    </row>
    <row r="8508" spans="2:22" x14ac:dyDescent="0.25">
      <c r="B8508">
        <v>-118.28</v>
      </c>
      <c r="C8508">
        <v>34.049999999999997</v>
      </c>
      <c r="D8508">
        <v>44</v>
      </c>
      <c r="E8508">
        <v>968</v>
      </c>
      <c r="F8508">
        <v>384</v>
      </c>
      <c r="G8508">
        <v>1805</v>
      </c>
      <c r="H8508">
        <v>375</v>
      </c>
      <c r="I8508">
        <v>1.4801</v>
      </c>
      <c r="J8508">
        <v>212500</v>
      </c>
      <c r="M8508">
        <f t="shared" si="1392"/>
        <v>0.63340163348973078</v>
      </c>
      <c r="N8508">
        <f t="shared" si="1393"/>
        <v>-0.74190710595804665</v>
      </c>
      <c r="O8508">
        <f t="shared" si="1394"/>
        <v>1.2549139408711449</v>
      </c>
      <c r="P8508">
        <f t="shared" si="1395"/>
        <v>-0.76595912861018511</v>
      </c>
      <c r="Q8508">
        <f t="shared" si="1396"/>
        <v>-0.3752637144679673</v>
      </c>
      <c r="R8508">
        <f t="shared" si="1397"/>
        <v>0.31893079955955822</v>
      </c>
      <c r="S8508">
        <f t="shared" si="1398"/>
        <v>-0.33428609777898521</v>
      </c>
      <c r="T8508">
        <f t="shared" si="1399"/>
        <v>-1.3913152133592079</v>
      </c>
      <c r="U8508">
        <f t="shared" si="1400"/>
        <v>123033.92416564599</v>
      </c>
      <c r="V8508">
        <f t="shared" si="1401"/>
        <v>8004178725.1983824</v>
      </c>
    </row>
    <row r="8509" spans="2:22" x14ac:dyDescent="0.25">
      <c r="B8509">
        <v>-117.82</v>
      </c>
      <c r="C8509">
        <v>33.71</v>
      </c>
      <c r="D8509">
        <v>9</v>
      </c>
      <c r="E8509">
        <v>5206</v>
      </c>
      <c r="F8509">
        <v>992</v>
      </c>
      <c r="G8509">
        <v>4660</v>
      </c>
      <c r="H8509">
        <v>978</v>
      </c>
      <c r="I8509">
        <v>2.8849999999999998</v>
      </c>
      <c r="J8509">
        <v>162500</v>
      </c>
      <c r="M8509">
        <f t="shared" si="1392"/>
        <v>0.86257284785190658</v>
      </c>
      <c r="N8509">
        <f t="shared" si="1393"/>
        <v>-0.89989010125476132</v>
      </c>
      <c r="O8509">
        <f t="shared" si="1394"/>
        <v>-1.5411858551776296</v>
      </c>
      <c r="P8509">
        <f t="shared" si="1395"/>
        <v>1.1894439941296631</v>
      </c>
      <c r="Q8509">
        <f t="shared" si="1396"/>
        <v>1.0712899168840413</v>
      </c>
      <c r="R8509">
        <f t="shared" si="1397"/>
        <v>2.8453367480839376</v>
      </c>
      <c r="S8509">
        <f t="shared" si="1398"/>
        <v>1.2445566312215599</v>
      </c>
      <c r="T8509">
        <f t="shared" si="1399"/>
        <v>-0.49773657593815335</v>
      </c>
      <c r="U8509">
        <f t="shared" si="1400"/>
        <v>135557.18698010998</v>
      </c>
      <c r="V8509">
        <f t="shared" si="1401"/>
        <v>725915173.4247551</v>
      </c>
    </row>
    <row r="8510" spans="2:22" x14ac:dyDescent="0.25">
      <c r="B8510">
        <v>-121.99</v>
      </c>
      <c r="C8510">
        <v>38.479999999999997</v>
      </c>
      <c r="D8510">
        <v>17</v>
      </c>
      <c r="E8510">
        <v>1824</v>
      </c>
      <c r="F8510">
        <v>348</v>
      </c>
      <c r="G8510">
        <v>934</v>
      </c>
      <c r="H8510">
        <v>305</v>
      </c>
      <c r="I8510">
        <v>4.6718999999999999</v>
      </c>
      <c r="J8510">
        <v>250000</v>
      </c>
      <c r="M8510">
        <f t="shared" si="1392"/>
        <v>-1.2149140301703913</v>
      </c>
      <c r="N8510">
        <f t="shared" si="1393"/>
        <v>1.3165183915844623</v>
      </c>
      <c r="O8510">
        <f t="shared" si="1394"/>
        <v>-0.90207733036648119</v>
      </c>
      <c r="P8510">
        <f t="shared" si="1395"/>
        <v>-0.37100276403602034</v>
      </c>
      <c r="Q8510">
        <f t="shared" si="1396"/>
        <v>-0.46091491632433623</v>
      </c>
      <c r="R8510">
        <f t="shared" si="1397"/>
        <v>-0.45182211853667092</v>
      </c>
      <c r="S8510">
        <f t="shared" si="1398"/>
        <v>-0.51756800661818614</v>
      </c>
      <c r="T8510">
        <f t="shared" si="1399"/>
        <v>0.63881098417835491</v>
      </c>
      <c r="U8510">
        <f t="shared" si="1400"/>
        <v>205875.61307754141</v>
      </c>
      <c r="V8510">
        <f t="shared" si="1401"/>
        <v>1946961521.282835</v>
      </c>
    </row>
    <row r="8511" spans="2:22" x14ac:dyDescent="0.25">
      <c r="B8511">
        <v>-121.34</v>
      </c>
      <c r="C8511">
        <v>37.99</v>
      </c>
      <c r="D8511">
        <v>14</v>
      </c>
      <c r="E8511">
        <v>3111</v>
      </c>
      <c r="F8511">
        <v>498</v>
      </c>
      <c r="G8511">
        <v>1178</v>
      </c>
      <c r="H8511">
        <v>525</v>
      </c>
      <c r="I8511">
        <v>6.556</v>
      </c>
      <c r="J8511">
        <v>234700</v>
      </c>
      <c r="M8511">
        <f t="shared" si="1392"/>
        <v>-0.89108514031080499</v>
      </c>
      <c r="N8511">
        <f t="shared" si="1393"/>
        <v>1.0888370160097853</v>
      </c>
      <c r="O8511">
        <f t="shared" si="1394"/>
        <v>-1.1417430271706619</v>
      </c>
      <c r="P8511">
        <f t="shared" si="1395"/>
        <v>0.22281597569172498</v>
      </c>
      <c r="Q8511">
        <f t="shared" si="1396"/>
        <v>-0.10403490858946571</v>
      </c>
      <c r="R8511">
        <f t="shared" si="1397"/>
        <v>-0.23590511277837023</v>
      </c>
      <c r="S8511">
        <f t="shared" si="1398"/>
        <v>5.8460849733588192E-2</v>
      </c>
      <c r="T8511">
        <f t="shared" si="1399"/>
        <v>1.8371820502791514</v>
      </c>
      <c r="U8511">
        <f t="shared" si="1400"/>
        <v>285562.45369581971</v>
      </c>
      <c r="V8511">
        <f t="shared" si="1401"/>
        <v>2586989195.9594045</v>
      </c>
    </row>
    <row r="8512" spans="2:22" x14ac:dyDescent="0.25">
      <c r="B8512">
        <v>-118.2</v>
      </c>
      <c r="C8512">
        <v>34.049999999999997</v>
      </c>
      <c r="D8512">
        <v>40</v>
      </c>
      <c r="E8512">
        <v>1146</v>
      </c>
      <c r="F8512">
        <v>323</v>
      </c>
      <c r="G8512">
        <v>1354</v>
      </c>
      <c r="H8512">
        <v>321</v>
      </c>
      <c r="I8512">
        <v>1.9205000000000001</v>
      </c>
      <c r="J8512">
        <v>121900</v>
      </c>
      <c r="M8512">
        <f t="shared" si="1392"/>
        <v>0.67325749685706415</v>
      </c>
      <c r="N8512">
        <f t="shared" si="1393"/>
        <v>-0.74190710595804665</v>
      </c>
      <c r="O8512">
        <f t="shared" si="1394"/>
        <v>0.93535967846557067</v>
      </c>
      <c r="P8512">
        <f t="shared" si="1395"/>
        <v>-0.68383035186462282</v>
      </c>
      <c r="Q8512">
        <f t="shared" si="1396"/>
        <v>-0.52039491761348133</v>
      </c>
      <c r="R8512">
        <f t="shared" si="1397"/>
        <v>-8.0161698788776284E-2</v>
      </c>
      <c r="S8512">
        <f t="shared" si="1398"/>
        <v>-0.47567499888351167</v>
      </c>
      <c r="T8512">
        <f t="shared" si="1399"/>
        <v>-1.111201303529161</v>
      </c>
      <c r="U8512">
        <f t="shared" si="1400"/>
        <v>132060.41286320655</v>
      </c>
      <c r="V8512">
        <f t="shared" si="1401"/>
        <v>103233989.55081323</v>
      </c>
    </row>
    <row r="8513" spans="2:22" x14ac:dyDescent="0.25">
      <c r="B8513">
        <v>-117.63</v>
      </c>
      <c r="C8513">
        <v>34.06</v>
      </c>
      <c r="D8513">
        <v>39</v>
      </c>
      <c r="E8513">
        <v>1210</v>
      </c>
      <c r="F8513">
        <v>310</v>
      </c>
      <c r="G8513">
        <v>1294</v>
      </c>
      <c r="H8513">
        <v>303</v>
      </c>
      <c r="I8513">
        <v>2.3635999999999999</v>
      </c>
      <c r="J8513">
        <v>88300</v>
      </c>
      <c r="M8513">
        <f t="shared" si="1392"/>
        <v>0.95723052334932435</v>
      </c>
      <c r="N8513">
        <f t="shared" si="1393"/>
        <v>-0.73726054727284673</v>
      </c>
      <c r="O8513">
        <f t="shared" si="1394"/>
        <v>0.8554711128641771</v>
      </c>
      <c r="P8513">
        <f t="shared" si="1395"/>
        <v>-0.65430090404599361</v>
      </c>
      <c r="Q8513">
        <f t="shared" si="1396"/>
        <v>-0.55132451828383677</v>
      </c>
      <c r="R8513">
        <f t="shared" si="1397"/>
        <v>-0.13325604446704695</v>
      </c>
      <c r="S8513">
        <f t="shared" si="1398"/>
        <v>-0.52280463258502052</v>
      </c>
      <c r="T8513">
        <f t="shared" si="1399"/>
        <v>-0.82937007408843999</v>
      </c>
      <c r="U8513">
        <f t="shared" si="1400"/>
        <v>148617.73087353265</v>
      </c>
      <c r="V8513">
        <f t="shared" si="1401"/>
        <v>3638228657.731914</v>
      </c>
    </row>
    <row r="8514" spans="2:22" x14ac:dyDescent="0.25">
      <c r="B8514">
        <v>-117.67</v>
      </c>
      <c r="C8514">
        <v>33.57</v>
      </c>
      <c r="D8514">
        <v>18</v>
      </c>
      <c r="E8514">
        <v>1614</v>
      </c>
      <c r="F8514">
        <v>210</v>
      </c>
      <c r="G8514">
        <v>692</v>
      </c>
      <c r="H8514">
        <v>209</v>
      </c>
      <c r="I8514">
        <v>7.9294000000000002</v>
      </c>
      <c r="J8514">
        <v>280300</v>
      </c>
      <c r="M8514">
        <f t="shared" si="1392"/>
        <v>0.93730259166565411</v>
      </c>
      <c r="N8514">
        <f t="shared" si="1393"/>
        <v>-0.96494192284752711</v>
      </c>
      <c r="O8514">
        <f t="shared" si="1394"/>
        <v>-0.82218876476508762</v>
      </c>
      <c r="P8514">
        <f t="shared" si="1395"/>
        <v>-0.46789626469089723</v>
      </c>
      <c r="Q8514">
        <f t="shared" si="1396"/>
        <v>-0.78924452344041718</v>
      </c>
      <c r="R8514">
        <f t="shared" si="1397"/>
        <v>-0.6659693127723626</v>
      </c>
      <c r="S8514">
        <f t="shared" si="1398"/>
        <v>-0.76892605302623318</v>
      </c>
      <c r="T8514">
        <f t="shared" si="1399"/>
        <v>2.7107252922423344</v>
      </c>
      <c r="U8514">
        <f t="shared" si="1400"/>
        <v>342360.68487795664</v>
      </c>
      <c r="V8514">
        <f t="shared" si="1401"/>
        <v>3851528607.5210352</v>
      </c>
    </row>
    <row r="8515" spans="2:22" x14ac:dyDescent="0.25">
      <c r="B8515">
        <v>-116.95</v>
      </c>
      <c r="C8515">
        <v>32.78</v>
      </c>
      <c r="D8515">
        <v>20</v>
      </c>
      <c r="E8515">
        <v>3425</v>
      </c>
      <c r="F8515">
        <v>448</v>
      </c>
      <c r="G8515">
        <v>1489</v>
      </c>
      <c r="H8515">
        <v>443</v>
      </c>
      <c r="I8515">
        <v>6.2552000000000003</v>
      </c>
      <c r="J8515">
        <v>296400</v>
      </c>
      <c r="M8515">
        <f t="shared" si="1392"/>
        <v>1.2960053619716616</v>
      </c>
      <c r="N8515">
        <f t="shared" si="1393"/>
        <v>-1.3320200589781321</v>
      </c>
      <c r="O8515">
        <f t="shared" si="1394"/>
        <v>-0.66241163356230048</v>
      </c>
      <c r="P8515">
        <f t="shared" si="1395"/>
        <v>0.36769482905187417</v>
      </c>
      <c r="Q8515">
        <f t="shared" si="1396"/>
        <v>-0.22299491116775588</v>
      </c>
      <c r="R8515">
        <f t="shared" si="1397"/>
        <v>3.9300578987332711E-2</v>
      </c>
      <c r="S8515">
        <f t="shared" si="1398"/>
        <v>-0.15624081490661862</v>
      </c>
      <c r="T8515">
        <f t="shared" si="1399"/>
        <v>1.645859924763988</v>
      </c>
      <c r="U8515">
        <f t="shared" si="1400"/>
        <v>282665.91034150502</v>
      </c>
      <c r="V8515">
        <f t="shared" si="1401"/>
        <v>188625218.74757877</v>
      </c>
    </row>
    <row r="8516" spans="2:22" x14ac:dyDescent="0.25">
      <c r="B8516">
        <v>-122.25</v>
      </c>
      <c r="C8516">
        <v>37.770000000000003</v>
      </c>
      <c r="D8516">
        <v>52</v>
      </c>
      <c r="E8516">
        <v>859</v>
      </c>
      <c r="F8516">
        <v>157</v>
      </c>
      <c r="G8516">
        <v>429</v>
      </c>
      <c r="H8516">
        <v>158</v>
      </c>
      <c r="I8516">
        <v>4.3098000000000001</v>
      </c>
      <c r="J8516">
        <v>197900</v>
      </c>
      <c r="M8516">
        <f t="shared" si="1392"/>
        <v>-1.3444455861142302</v>
      </c>
      <c r="N8516">
        <f t="shared" si="1393"/>
        <v>0.98661272493544006</v>
      </c>
      <c r="O8516">
        <f t="shared" si="1394"/>
        <v>1.8940224656822933</v>
      </c>
      <c r="P8516">
        <f t="shared" si="1395"/>
        <v>-0.81625146942628779</v>
      </c>
      <c r="Q8516">
        <f t="shared" si="1396"/>
        <v>-0.91534212617340471</v>
      </c>
      <c r="R8516">
        <f t="shared" si="1397"/>
        <v>-0.89869952799544905</v>
      </c>
      <c r="S8516">
        <f t="shared" si="1398"/>
        <v>-0.90246001518050811</v>
      </c>
      <c r="T8516">
        <f t="shared" si="1399"/>
        <v>0.40849934305787394</v>
      </c>
      <c r="U8516">
        <f t="shared" si="1400"/>
        <v>251831.46958155016</v>
      </c>
      <c r="V8516">
        <f t="shared" si="1401"/>
        <v>2908603411.2256703</v>
      </c>
    </row>
    <row r="8517" spans="2:22" x14ac:dyDescent="0.25">
      <c r="B8517">
        <v>-117.22</v>
      </c>
      <c r="C8517">
        <v>33.22</v>
      </c>
      <c r="D8517">
        <v>15</v>
      </c>
      <c r="E8517">
        <v>1430</v>
      </c>
      <c r="F8517">
        <v>343</v>
      </c>
      <c r="G8517">
        <v>704</v>
      </c>
      <c r="H8517">
        <v>322</v>
      </c>
      <c r="I8517">
        <v>1.9571000000000001</v>
      </c>
      <c r="J8517">
        <v>162500</v>
      </c>
      <c r="M8517">
        <f t="shared" si="1392"/>
        <v>1.1614918231069105</v>
      </c>
      <c r="N8517">
        <f t="shared" si="1393"/>
        <v>-1.1275714768294416</v>
      </c>
      <c r="O8517">
        <f t="shared" si="1394"/>
        <v>-1.0618544615692682</v>
      </c>
      <c r="P8517">
        <f t="shared" si="1395"/>
        <v>-0.55279342716945601</v>
      </c>
      <c r="Q8517">
        <f t="shared" si="1396"/>
        <v>-0.47281091658216529</v>
      </c>
      <c r="R8517">
        <f t="shared" si="1397"/>
        <v>-0.65535044363670847</v>
      </c>
      <c r="S8517">
        <f t="shared" si="1398"/>
        <v>-0.47305668590009453</v>
      </c>
      <c r="T8517">
        <f t="shared" si="1399"/>
        <v>-1.0879220821400155</v>
      </c>
      <c r="U8517">
        <f t="shared" si="1400"/>
        <v>85859.592890494299</v>
      </c>
      <c r="V8517">
        <f t="shared" si="1401"/>
        <v>5873752001.9107723</v>
      </c>
    </row>
    <row r="8518" spans="2:22" x14ac:dyDescent="0.25">
      <c r="B8518">
        <v>-121.92</v>
      </c>
      <c r="C8518">
        <v>37.340000000000003</v>
      </c>
      <c r="D8518">
        <v>35</v>
      </c>
      <c r="E8518">
        <v>357</v>
      </c>
      <c r="F8518">
        <v>120</v>
      </c>
      <c r="G8518">
        <v>377</v>
      </c>
      <c r="H8518">
        <v>99</v>
      </c>
      <c r="I8518">
        <v>3.0139</v>
      </c>
      <c r="J8518">
        <v>204200</v>
      </c>
      <c r="M8518">
        <f t="shared" si="1392"/>
        <v>-1.1800401497239774</v>
      </c>
      <c r="N8518">
        <f t="shared" si="1393"/>
        <v>0.78681070147194609</v>
      </c>
      <c r="O8518">
        <f t="shared" si="1394"/>
        <v>0.53591685045860282</v>
      </c>
      <c r="P8518">
        <f t="shared" si="1395"/>
        <v>-1.0478730757536601</v>
      </c>
      <c r="Q8518">
        <f t="shared" si="1396"/>
        <v>-1.0033725280813395</v>
      </c>
      <c r="R8518">
        <f t="shared" si="1397"/>
        <v>-0.94471462758328362</v>
      </c>
      <c r="S8518">
        <f t="shared" si="1398"/>
        <v>-1.0569404812021204</v>
      </c>
      <c r="T8518">
        <f t="shared" si="1399"/>
        <v>-0.41575046563594381</v>
      </c>
      <c r="U8518">
        <f t="shared" si="1400"/>
        <v>162301.274064695</v>
      </c>
      <c r="V8518">
        <f t="shared" si="1401"/>
        <v>1755503235.0018001</v>
      </c>
    </row>
    <row r="8519" spans="2:22" x14ac:dyDescent="0.25">
      <c r="B8519">
        <v>-117.5</v>
      </c>
      <c r="C8519">
        <v>34.04</v>
      </c>
      <c r="D8519">
        <v>5</v>
      </c>
      <c r="E8519">
        <v>3958</v>
      </c>
      <c r="F8519">
        <v>665</v>
      </c>
      <c r="G8519">
        <v>2456</v>
      </c>
      <c r="H8519">
        <v>666</v>
      </c>
      <c r="I8519">
        <v>5.1646999999999998</v>
      </c>
      <c r="J8519">
        <v>154700</v>
      </c>
      <c r="M8519">
        <f t="shared" si="1392"/>
        <v>1.0219963013212401</v>
      </c>
      <c r="N8519">
        <f t="shared" si="1393"/>
        <v>-0.74655366464324335</v>
      </c>
      <c r="O8519">
        <f t="shared" si="1394"/>
        <v>-1.8607401175832039</v>
      </c>
      <c r="P8519">
        <f t="shared" si="1395"/>
        <v>0.61361976166639498</v>
      </c>
      <c r="Q8519">
        <f t="shared" si="1396"/>
        <v>0.29329150002202348</v>
      </c>
      <c r="R8519">
        <f t="shared" si="1397"/>
        <v>0.89500445016879493</v>
      </c>
      <c r="S8519">
        <f t="shared" si="1398"/>
        <v>0.42764298039540721</v>
      </c>
      <c r="T8519">
        <f t="shared" si="1399"/>
        <v>0.952253615341495</v>
      </c>
      <c r="U8519">
        <f t="shared" si="1400"/>
        <v>214270.60744432107</v>
      </c>
      <c r="V8519">
        <f t="shared" si="1401"/>
        <v>3548657271.2854004</v>
      </c>
    </row>
    <row r="8520" spans="2:22" x14ac:dyDescent="0.25">
      <c r="B8520">
        <v>-124.15</v>
      </c>
      <c r="C8520">
        <v>41.81</v>
      </c>
      <c r="D8520">
        <v>17</v>
      </c>
      <c r="E8520">
        <v>3276</v>
      </c>
      <c r="F8520">
        <v>628</v>
      </c>
      <c r="G8520">
        <v>3546</v>
      </c>
      <c r="H8520">
        <v>585</v>
      </c>
      <c r="I8520">
        <v>2.2867999999999999</v>
      </c>
      <c r="J8520">
        <v>103100</v>
      </c>
      <c r="M8520">
        <f t="shared" si="1392"/>
        <v>-2.2910223410884214</v>
      </c>
      <c r="N8520">
        <f t="shared" si="1393"/>
        <v>2.8638224337552449</v>
      </c>
      <c r="O8520">
        <f t="shared" si="1394"/>
        <v>-0.90207733036648119</v>
      </c>
      <c r="P8520">
        <f t="shared" si="1395"/>
        <v>0.29894658334912821</v>
      </c>
      <c r="Q8520">
        <f t="shared" si="1396"/>
        <v>0.20526109811408877</v>
      </c>
      <c r="R8520">
        <f t="shared" si="1397"/>
        <v>1.8595517299907123</v>
      </c>
      <c r="S8520">
        <f t="shared" si="1398"/>
        <v>0.21555962873861756</v>
      </c>
      <c r="T8520">
        <f t="shared" si="1399"/>
        <v>-0.87821827634763061</v>
      </c>
      <c r="U8520">
        <f t="shared" si="1400"/>
        <v>113340.20480935278</v>
      </c>
      <c r="V8520">
        <f t="shared" si="1401"/>
        <v>104861794.5374919</v>
      </c>
    </row>
    <row r="8521" spans="2:22" x14ac:dyDescent="0.25">
      <c r="B8521">
        <v>-117.88</v>
      </c>
      <c r="C8521">
        <v>34.119999999999997</v>
      </c>
      <c r="D8521">
        <v>35</v>
      </c>
      <c r="E8521">
        <v>1574</v>
      </c>
      <c r="F8521">
        <v>276</v>
      </c>
      <c r="G8521">
        <v>1088</v>
      </c>
      <c r="H8521">
        <v>289</v>
      </c>
      <c r="I8521">
        <v>4.0937999999999999</v>
      </c>
      <c r="J8521">
        <v>165300</v>
      </c>
      <c r="M8521">
        <f t="shared" si="1392"/>
        <v>0.83268095032640477</v>
      </c>
      <c r="N8521">
        <f t="shared" si="1393"/>
        <v>-0.70938119516166376</v>
      </c>
      <c r="O8521">
        <f t="shared" si="1394"/>
        <v>0.53591685045860282</v>
      </c>
      <c r="P8521">
        <f t="shared" si="1395"/>
        <v>-0.48635216957754041</v>
      </c>
      <c r="Q8521">
        <f t="shared" si="1396"/>
        <v>-0.63221732003707409</v>
      </c>
      <c r="R8521">
        <f t="shared" si="1397"/>
        <v>-0.31554663129577626</v>
      </c>
      <c r="S8521">
        <f t="shared" si="1398"/>
        <v>-0.55946101435286066</v>
      </c>
      <c r="T8521">
        <f t="shared" si="1399"/>
        <v>0.27111377420390004</v>
      </c>
      <c r="U8521">
        <f t="shared" si="1400"/>
        <v>213645.60313783149</v>
      </c>
      <c r="V8521">
        <f t="shared" si="1401"/>
        <v>2337297342.7607026</v>
      </c>
    </row>
    <row r="8522" spans="2:22" x14ac:dyDescent="0.25">
      <c r="B8522">
        <v>-122.11</v>
      </c>
      <c r="C8522">
        <v>37.68</v>
      </c>
      <c r="D8522">
        <v>37</v>
      </c>
      <c r="E8522">
        <v>1976</v>
      </c>
      <c r="F8522">
        <v>481</v>
      </c>
      <c r="G8522">
        <v>1197</v>
      </c>
      <c r="H8522">
        <v>465</v>
      </c>
      <c r="I8522">
        <v>2.5771999999999999</v>
      </c>
      <c r="J8522">
        <v>170200</v>
      </c>
      <c r="M8522">
        <f t="shared" si="1392"/>
        <v>-1.274697825221395</v>
      </c>
      <c r="N8522">
        <f t="shared" si="1393"/>
        <v>0.94479369676866065</v>
      </c>
      <c r="O8522">
        <f t="shared" si="1394"/>
        <v>0.69569398166138996</v>
      </c>
      <c r="P8522">
        <f t="shared" si="1395"/>
        <v>-0.30087032546677617</v>
      </c>
      <c r="Q8522">
        <f t="shared" si="1396"/>
        <v>-0.14448130946608437</v>
      </c>
      <c r="R8522">
        <f t="shared" si="1397"/>
        <v>-0.21909190331358452</v>
      </c>
      <c r="S8522">
        <f t="shared" si="1398"/>
        <v>-9.8637929271441188E-2</v>
      </c>
      <c r="T8522">
        <f t="shared" si="1399"/>
        <v>-0.69351101155506589</v>
      </c>
      <c r="U8522">
        <f t="shared" si="1400"/>
        <v>159580.82047716618</v>
      </c>
      <c r="V8522">
        <f t="shared" si="1401"/>
        <v>112766973.73817304</v>
      </c>
    </row>
    <row r="8523" spans="2:22" x14ac:dyDescent="0.25">
      <c r="B8523">
        <v>-122.39</v>
      </c>
      <c r="C8523">
        <v>37.76</v>
      </c>
      <c r="D8523">
        <v>52</v>
      </c>
      <c r="E8523">
        <v>624</v>
      </c>
      <c r="F8523">
        <v>170</v>
      </c>
      <c r="G8523">
        <v>410</v>
      </c>
      <c r="H8523">
        <v>148</v>
      </c>
      <c r="I8523">
        <v>4.0042</v>
      </c>
      <c r="J8523">
        <v>208300</v>
      </c>
      <c r="M8523">
        <f t="shared" si="1392"/>
        <v>-1.4141933470070653</v>
      </c>
      <c r="N8523">
        <f t="shared" si="1393"/>
        <v>0.98196616625024014</v>
      </c>
      <c r="O8523">
        <f t="shared" si="1394"/>
        <v>1.8940224656822933</v>
      </c>
      <c r="P8523">
        <f t="shared" si="1395"/>
        <v>-0.92467991063531674</v>
      </c>
      <c r="Q8523">
        <f t="shared" si="1396"/>
        <v>-0.88441252550304927</v>
      </c>
      <c r="R8523">
        <f t="shared" si="1397"/>
        <v>-0.91551273746023476</v>
      </c>
      <c r="S8523">
        <f t="shared" si="1398"/>
        <v>-0.92864314501467971</v>
      </c>
      <c r="T8523">
        <f t="shared" si="1399"/>
        <v>0.21412420490151096</v>
      </c>
      <c r="U8523">
        <f t="shared" si="1400"/>
        <v>239210.74165025723</v>
      </c>
      <c r="V8523">
        <f t="shared" si="1401"/>
        <v>955473949.36894715</v>
      </c>
    </row>
    <row r="8524" spans="2:22" x14ac:dyDescent="0.25">
      <c r="B8524">
        <v>-121.24</v>
      </c>
      <c r="C8524">
        <v>37.9</v>
      </c>
      <c r="D8524">
        <v>16</v>
      </c>
      <c r="E8524">
        <v>50</v>
      </c>
      <c r="F8524">
        <v>10</v>
      </c>
      <c r="G8524">
        <v>20</v>
      </c>
      <c r="H8524">
        <v>6</v>
      </c>
      <c r="I8524">
        <v>2.625</v>
      </c>
      <c r="J8524">
        <v>137500</v>
      </c>
      <c r="M8524">
        <f t="shared" si="1392"/>
        <v>-0.84126531110163294</v>
      </c>
      <c r="N8524">
        <f t="shared" si="1393"/>
        <v>1.0470179878430059</v>
      </c>
      <c r="O8524">
        <f t="shared" si="1394"/>
        <v>-0.98196589596787476</v>
      </c>
      <c r="P8524">
        <f t="shared" si="1395"/>
        <v>-1.1895221457586467</v>
      </c>
      <c r="Q8524">
        <f t="shared" si="1396"/>
        <v>-1.2650845337535779</v>
      </c>
      <c r="R8524">
        <f t="shared" si="1397"/>
        <v>-1.260625984368994</v>
      </c>
      <c r="S8524">
        <f t="shared" si="1398"/>
        <v>-1.3004435886599159</v>
      </c>
      <c r="T8524">
        <f t="shared" si="1399"/>
        <v>-0.66310809400312165</v>
      </c>
      <c r="U8524">
        <f t="shared" si="1400"/>
        <v>105204.09713316396</v>
      </c>
      <c r="V8524">
        <f t="shared" si="1401"/>
        <v>1043025341.9841083</v>
      </c>
    </row>
    <row r="8525" spans="2:22" x14ac:dyDescent="0.25">
      <c r="B8525">
        <v>-118.43</v>
      </c>
      <c r="C8525">
        <v>34.04</v>
      </c>
      <c r="D8525">
        <v>52</v>
      </c>
      <c r="E8525">
        <v>2425</v>
      </c>
      <c r="F8525">
        <v>435</v>
      </c>
      <c r="G8525">
        <v>962</v>
      </c>
      <c r="H8525">
        <v>412</v>
      </c>
      <c r="I8525">
        <v>5.8586999999999998</v>
      </c>
      <c r="J8525">
        <v>494700</v>
      </c>
      <c r="M8525">
        <f t="shared" si="1392"/>
        <v>0.55867188967597625</v>
      </c>
      <c r="N8525">
        <f t="shared" si="1393"/>
        <v>-0.74655366464324335</v>
      </c>
      <c r="O8525">
        <f t="shared" si="1394"/>
        <v>1.8940224656822933</v>
      </c>
      <c r="P8525">
        <f t="shared" si="1395"/>
        <v>-9.3702793114206095E-2</v>
      </c>
      <c r="Q8525">
        <f t="shared" si="1396"/>
        <v>-0.25392451183811132</v>
      </c>
      <c r="R8525">
        <f t="shared" si="1397"/>
        <v>-0.42704475722014462</v>
      </c>
      <c r="S8525">
        <f t="shared" si="1398"/>
        <v>-0.23740851739255045</v>
      </c>
      <c r="T8525">
        <f t="shared" si="1399"/>
        <v>1.3936683597149107</v>
      </c>
      <c r="U8525">
        <f t="shared" si="1400"/>
        <v>327286.9696933995</v>
      </c>
      <c r="V8525">
        <f t="shared" si="1401"/>
        <v>28027122716.438736</v>
      </c>
    </row>
    <row r="8526" spans="2:22" x14ac:dyDescent="0.25">
      <c r="B8526">
        <v>-118.07</v>
      </c>
      <c r="C8526">
        <v>34.08</v>
      </c>
      <c r="D8526">
        <v>38</v>
      </c>
      <c r="E8526">
        <v>2462</v>
      </c>
      <c r="F8526">
        <v>553</v>
      </c>
      <c r="G8526">
        <v>1843</v>
      </c>
      <c r="H8526">
        <v>538</v>
      </c>
      <c r="I8526">
        <v>3.2311999999999999</v>
      </c>
      <c r="J8526">
        <v>211900</v>
      </c>
      <c r="M8526">
        <f t="shared" si="1392"/>
        <v>0.73802327482898711</v>
      </c>
      <c r="N8526">
        <f t="shared" si="1393"/>
        <v>-0.72796742990245356</v>
      </c>
      <c r="O8526">
        <f t="shared" si="1394"/>
        <v>0.77558254726278353</v>
      </c>
      <c r="P8526">
        <f t="shared" si="1395"/>
        <v>-7.6631081094061124E-2</v>
      </c>
      <c r="Q8526">
        <f t="shared" si="1396"/>
        <v>2.6821094246653493E-2</v>
      </c>
      <c r="R8526">
        <f t="shared" si="1397"/>
        <v>0.35255721848912963</v>
      </c>
      <c r="S8526">
        <f t="shared" si="1398"/>
        <v>9.2498918518011217E-2</v>
      </c>
      <c r="T8526">
        <f t="shared" si="1399"/>
        <v>-0.27753803919164532</v>
      </c>
      <c r="U8526">
        <f t="shared" si="1400"/>
        <v>191861.96441564953</v>
      </c>
      <c r="V8526">
        <f t="shared" si="1401"/>
        <v>401522870.07969552</v>
      </c>
    </row>
    <row r="8527" spans="2:22" x14ac:dyDescent="0.25">
      <c r="B8527">
        <v>-118.97</v>
      </c>
      <c r="C8527">
        <v>35.39</v>
      </c>
      <c r="D8527">
        <v>38</v>
      </c>
      <c r="E8527">
        <v>2121</v>
      </c>
      <c r="F8527">
        <v>433</v>
      </c>
      <c r="G8527">
        <v>1547</v>
      </c>
      <c r="H8527">
        <v>441</v>
      </c>
      <c r="I8527">
        <v>2.774</v>
      </c>
      <c r="J8527">
        <v>59500</v>
      </c>
      <c r="M8527">
        <f t="shared" si="1392"/>
        <v>0.28964481194647412</v>
      </c>
      <c r="N8527">
        <f t="shared" si="1393"/>
        <v>-0.11926824214157507</v>
      </c>
      <c r="O8527">
        <f t="shared" si="1394"/>
        <v>0.77558254726278353</v>
      </c>
      <c r="P8527">
        <f t="shared" si="1395"/>
        <v>-0.23396767025269449</v>
      </c>
      <c r="Q8527">
        <f t="shared" si="1396"/>
        <v>-0.25868291194124293</v>
      </c>
      <c r="R8527">
        <f t="shared" si="1397"/>
        <v>9.0625113142994346E-2</v>
      </c>
      <c r="S8527">
        <f t="shared" si="1398"/>
        <v>-0.16147744087345292</v>
      </c>
      <c r="T8527">
        <f t="shared" si="1399"/>
        <v>-0.56833749326588967</v>
      </c>
      <c r="U8527">
        <f t="shared" si="1400"/>
        <v>168321.69797720914</v>
      </c>
      <c r="V8527">
        <f t="shared" si="1401"/>
        <v>11842161950.642925</v>
      </c>
    </row>
    <row r="8528" spans="2:22" x14ac:dyDescent="0.25">
      <c r="B8528">
        <v>-119.69</v>
      </c>
      <c r="C8528">
        <v>36.409999999999997</v>
      </c>
      <c r="D8528">
        <v>38</v>
      </c>
      <c r="E8528">
        <v>1016</v>
      </c>
      <c r="F8528">
        <v>202</v>
      </c>
      <c r="G8528">
        <v>540</v>
      </c>
      <c r="H8528">
        <v>187</v>
      </c>
      <c r="I8528">
        <v>2.2885</v>
      </c>
      <c r="J8528">
        <v>75000</v>
      </c>
      <c r="M8528">
        <f t="shared" si="1392"/>
        <v>-6.9057958359533475E-2</v>
      </c>
      <c r="N8528">
        <f t="shared" si="1393"/>
        <v>0.35468074374857189</v>
      </c>
      <c r="O8528">
        <f t="shared" si="1394"/>
        <v>0.77558254726278353</v>
      </c>
      <c r="P8528">
        <f t="shared" si="1395"/>
        <v>-0.74381204274621326</v>
      </c>
      <c r="Q8528">
        <f t="shared" si="1396"/>
        <v>-0.80827812385294362</v>
      </c>
      <c r="R8528">
        <f t="shared" si="1397"/>
        <v>-0.80047498849064835</v>
      </c>
      <c r="S8528">
        <f t="shared" si="1398"/>
        <v>-0.82652893866141064</v>
      </c>
      <c r="T8528">
        <f t="shared" si="1399"/>
        <v>-0.87713700103720582</v>
      </c>
      <c r="U8528">
        <f t="shared" si="1400"/>
        <v>139864.11522435566</v>
      </c>
      <c r="V8528">
        <f t="shared" si="1401"/>
        <v>4207353443.8384871</v>
      </c>
    </row>
    <row r="8529" spans="2:22" x14ac:dyDescent="0.25">
      <c r="B8529">
        <v>-118.22</v>
      </c>
      <c r="C8529">
        <v>34.11</v>
      </c>
      <c r="D8529">
        <v>36</v>
      </c>
      <c r="E8529">
        <v>2870</v>
      </c>
      <c r="F8529">
        <v>529</v>
      </c>
      <c r="G8529">
        <v>1371</v>
      </c>
      <c r="H8529">
        <v>565</v>
      </c>
      <c r="I8529">
        <v>5.2083000000000004</v>
      </c>
      <c r="J8529">
        <v>220900</v>
      </c>
      <c r="M8529">
        <f t="shared" si="1392"/>
        <v>0.66329353101523258</v>
      </c>
      <c r="N8529">
        <f t="shared" si="1393"/>
        <v>-0.71402775384686046</v>
      </c>
      <c r="O8529">
        <f t="shared" si="1394"/>
        <v>0.61580541605999639</v>
      </c>
      <c r="P8529">
        <f t="shared" si="1395"/>
        <v>0.11161914874969962</v>
      </c>
      <c r="Q8529">
        <f t="shared" si="1396"/>
        <v>-3.0279706990925793E-2</v>
      </c>
      <c r="R8529">
        <f t="shared" si="1397"/>
        <v>-6.51183008465996E-2</v>
      </c>
      <c r="S8529">
        <f t="shared" si="1398"/>
        <v>0.16319336907027443</v>
      </c>
      <c r="T8529">
        <f t="shared" si="1399"/>
        <v>0.97998514683239002</v>
      </c>
      <c r="U8529">
        <f t="shared" si="1400"/>
        <v>271645.91836281563</v>
      </c>
      <c r="V8529">
        <f t="shared" si="1401"/>
        <v>2575148230.4855485</v>
      </c>
    </row>
    <row r="8530" spans="2:22" x14ac:dyDescent="0.25">
      <c r="B8530">
        <v>-117.16</v>
      </c>
      <c r="C8530">
        <v>32.78</v>
      </c>
      <c r="D8530">
        <v>24</v>
      </c>
      <c r="E8530">
        <v>3566</v>
      </c>
      <c r="F8530">
        <v>765</v>
      </c>
      <c r="G8530">
        <v>1697</v>
      </c>
      <c r="H8530">
        <v>722</v>
      </c>
      <c r="I8530">
        <v>3.6375000000000002</v>
      </c>
      <c r="J8530">
        <v>178600</v>
      </c>
      <c r="M8530">
        <f t="shared" si="1392"/>
        <v>1.1913837206324123</v>
      </c>
      <c r="N8530">
        <f t="shared" si="1393"/>
        <v>-1.3320200589781321</v>
      </c>
      <c r="O8530">
        <f t="shared" si="1394"/>
        <v>-0.34285737115672626</v>
      </c>
      <c r="P8530">
        <f t="shared" si="1395"/>
        <v>0.43275189377729151</v>
      </c>
      <c r="Q8530">
        <f t="shared" si="1396"/>
        <v>0.53121150517860383</v>
      </c>
      <c r="R8530">
        <f t="shared" si="1397"/>
        <v>0.22336097733867102</v>
      </c>
      <c r="S8530">
        <f t="shared" si="1398"/>
        <v>0.57426850746676794</v>
      </c>
      <c r="T8530">
        <f t="shared" si="1399"/>
        <v>-1.9113240000119415E-2</v>
      </c>
      <c r="U8530">
        <f t="shared" si="1400"/>
        <v>189179.20704784067</v>
      </c>
      <c r="V8530">
        <f t="shared" si="1401"/>
        <v>111919621.76108165</v>
      </c>
    </row>
    <row r="8531" spans="2:22" x14ac:dyDescent="0.25">
      <c r="B8531">
        <v>-119.74</v>
      </c>
      <c r="C8531">
        <v>36.799999999999997</v>
      </c>
      <c r="D8531">
        <v>18</v>
      </c>
      <c r="E8531">
        <v>10862</v>
      </c>
      <c r="F8531">
        <v>2401</v>
      </c>
      <c r="G8531">
        <v>5466</v>
      </c>
      <c r="H8531">
        <v>2209</v>
      </c>
      <c r="I8531">
        <v>2.4678</v>
      </c>
      <c r="J8531">
        <v>74300</v>
      </c>
      <c r="M8531">
        <f t="shared" si="1392"/>
        <v>-9.3967872964115962E-2</v>
      </c>
      <c r="N8531">
        <f t="shared" si="1393"/>
        <v>0.53589653247127611</v>
      </c>
      <c r="O8531">
        <f t="shared" si="1394"/>
        <v>-0.82218876476508762</v>
      </c>
      <c r="P8531">
        <f t="shared" si="1395"/>
        <v>3.7991089451010134</v>
      </c>
      <c r="Q8531">
        <f t="shared" si="1396"/>
        <v>4.4235827895402586</v>
      </c>
      <c r="R8531">
        <f t="shared" si="1397"/>
        <v>3.5585707916953733</v>
      </c>
      <c r="S8531">
        <f t="shared" si="1398"/>
        <v>4.4676999138080795</v>
      </c>
      <c r="T8531">
        <f t="shared" si="1399"/>
        <v>-0.7630942580024026</v>
      </c>
      <c r="U8531">
        <f t="shared" si="1400"/>
        <v>182242.90794185712</v>
      </c>
      <c r="V8531">
        <f t="shared" si="1401"/>
        <v>11651671374.944241</v>
      </c>
    </row>
    <row r="8532" spans="2:22" x14ac:dyDescent="0.25">
      <c r="B8532">
        <v>-118.35</v>
      </c>
      <c r="C8532">
        <v>34.03</v>
      </c>
      <c r="D8532">
        <v>43</v>
      </c>
      <c r="E8532">
        <v>2122</v>
      </c>
      <c r="F8532">
        <v>524</v>
      </c>
      <c r="G8532">
        <v>1510</v>
      </c>
      <c r="H8532">
        <v>436</v>
      </c>
      <c r="I8532">
        <v>2.2273000000000001</v>
      </c>
      <c r="J8532">
        <v>123300</v>
      </c>
      <c r="M8532">
        <f t="shared" si="1392"/>
        <v>0.59852775304331673</v>
      </c>
      <c r="N8532">
        <f t="shared" si="1393"/>
        <v>-0.75120022332843994</v>
      </c>
      <c r="O8532">
        <f t="shared" si="1394"/>
        <v>1.1750253752697513</v>
      </c>
      <c r="P8532">
        <f t="shared" si="1395"/>
        <v>-0.23350627263052842</v>
      </c>
      <c r="Q8532">
        <f t="shared" si="1396"/>
        <v>-4.2175707248754808E-2</v>
      </c>
      <c r="R8532">
        <f t="shared" si="1397"/>
        <v>5.7883599974727439E-2</v>
      </c>
      <c r="S8532">
        <f t="shared" si="1398"/>
        <v>-0.17456900579053872</v>
      </c>
      <c r="T8532">
        <f t="shared" si="1399"/>
        <v>-0.91606291221249836</v>
      </c>
      <c r="U8532">
        <f t="shared" si="1400"/>
        <v>157693.70668858971</v>
      </c>
      <c r="V8532">
        <f t="shared" si="1401"/>
        <v>1182927059.7807405</v>
      </c>
    </row>
    <row r="8533" spans="2:22" x14ac:dyDescent="0.25">
      <c r="B8533">
        <v>-119.01</v>
      </c>
      <c r="C8533">
        <v>35.33</v>
      </c>
      <c r="D8533">
        <v>42</v>
      </c>
      <c r="E8533">
        <v>1120</v>
      </c>
      <c r="F8533">
        <v>255</v>
      </c>
      <c r="G8533">
        <v>677</v>
      </c>
      <c r="H8533">
        <v>213</v>
      </c>
      <c r="I8533">
        <v>1.5428999999999999</v>
      </c>
      <c r="J8533">
        <v>39400</v>
      </c>
      <c r="M8533">
        <f t="shared" si="1392"/>
        <v>0.26971688026280388</v>
      </c>
      <c r="N8533">
        <f t="shared" si="1393"/>
        <v>-0.14714759425276136</v>
      </c>
      <c r="O8533">
        <f t="shared" si="1394"/>
        <v>1.0951368096683578</v>
      </c>
      <c r="P8533">
        <f t="shared" si="1395"/>
        <v>-0.69582669004094089</v>
      </c>
      <c r="Q8533">
        <f t="shared" si="1396"/>
        <v>-0.68218052111995597</v>
      </c>
      <c r="R8533">
        <f t="shared" si="1397"/>
        <v>-0.67924289919193026</v>
      </c>
      <c r="S8533">
        <f t="shared" si="1398"/>
        <v>-0.75845280109256452</v>
      </c>
      <c r="T8533">
        <f t="shared" si="1399"/>
        <v>-1.3513716313035153</v>
      </c>
      <c r="U8533">
        <f t="shared" si="1400"/>
        <v>117532.45165095042</v>
      </c>
      <c r="V8533">
        <f t="shared" si="1401"/>
        <v>6104680000.9881048</v>
      </c>
    </row>
    <row r="8534" spans="2:22" x14ac:dyDescent="0.25">
      <c r="B8534">
        <v>-120.06</v>
      </c>
      <c r="C8534">
        <v>39.25</v>
      </c>
      <c r="D8534">
        <v>21</v>
      </c>
      <c r="E8534">
        <v>2459</v>
      </c>
      <c r="F8534">
        <v>525</v>
      </c>
      <c r="G8534">
        <v>584</v>
      </c>
      <c r="H8534">
        <v>233</v>
      </c>
      <c r="I8534">
        <v>3.01</v>
      </c>
      <c r="J8534">
        <v>163500</v>
      </c>
      <c r="M8534">
        <f t="shared" si="1392"/>
        <v>-0.25339132643345658</v>
      </c>
      <c r="N8534">
        <f t="shared" si="1393"/>
        <v>1.6743034103446741</v>
      </c>
      <c r="O8534">
        <f t="shared" si="1394"/>
        <v>-0.58252306796090692</v>
      </c>
      <c r="P8534">
        <f t="shared" si="1395"/>
        <v>-7.8015273960559364E-2</v>
      </c>
      <c r="Q8534">
        <f t="shared" si="1396"/>
        <v>-3.979650719718901E-2</v>
      </c>
      <c r="R8534">
        <f t="shared" si="1397"/>
        <v>-0.76153913499324977</v>
      </c>
      <c r="S8534">
        <f t="shared" si="1398"/>
        <v>-0.70608654142422145</v>
      </c>
      <c r="T8534">
        <f t="shared" si="1399"/>
        <v>-0.4182310384069185</v>
      </c>
      <c r="U8534">
        <f t="shared" si="1400"/>
        <v>148542.90687296883</v>
      </c>
      <c r="V8534">
        <f t="shared" si="1401"/>
        <v>223714634.81068307</v>
      </c>
    </row>
    <row r="8535" spans="2:22" x14ac:dyDescent="0.25">
      <c r="B8535">
        <v>-122.07</v>
      </c>
      <c r="C8535">
        <v>37.369999999999997</v>
      </c>
      <c r="D8535">
        <v>30</v>
      </c>
      <c r="E8535">
        <v>2937</v>
      </c>
      <c r="F8535">
        <v>407</v>
      </c>
      <c r="G8535">
        <v>1097</v>
      </c>
      <c r="H8535">
        <v>407</v>
      </c>
      <c r="I8535">
        <v>7.9813000000000001</v>
      </c>
      <c r="J8535">
        <v>473500</v>
      </c>
      <c r="M8535">
        <f t="shared" si="1392"/>
        <v>-1.2547698935377247</v>
      </c>
      <c r="N8535">
        <f t="shared" si="1393"/>
        <v>0.80075037752753597</v>
      </c>
      <c r="O8535">
        <f t="shared" si="1394"/>
        <v>0.13647402245163506</v>
      </c>
      <c r="P8535">
        <f t="shared" si="1395"/>
        <v>0.142532789434827</v>
      </c>
      <c r="Q8535">
        <f t="shared" si="1396"/>
        <v>-0.32054211328195381</v>
      </c>
      <c r="R8535">
        <f t="shared" si="1397"/>
        <v>-0.30758247944403561</v>
      </c>
      <c r="S8535">
        <f t="shared" si="1398"/>
        <v>-0.25050008230963622</v>
      </c>
      <c r="T8535">
        <f t="shared" si="1399"/>
        <v>2.7437359914253032</v>
      </c>
      <c r="U8535">
        <f t="shared" si="1400"/>
        <v>374406.93244390324</v>
      </c>
      <c r="V8535">
        <f t="shared" si="1401"/>
        <v>9819436037.6771564</v>
      </c>
    </row>
    <row r="8536" spans="2:22" x14ac:dyDescent="0.25">
      <c r="B8536">
        <v>-118.06</v>
      </c>
      <c r="C8536">
        <v>34.06</v>
      </c>
      <c r="D8536">
        <v>28</v>
      </c>
      <c r="E8536">
        <v>1778</v>
      </c>
      <c r="F8536">
        <v>605</v>
      </c>
      <c r="G8536">
        <v>2184</v>
      </c>
      <c r="H8536">
        <v>574</v>
      </c>
      <c r="I8536">
        <v>1.9189000000000001</v>
      </c>
      <c r="J8536">
        <v>165900</v>
      </c>
      <c r="M8536">
        <f t="shared" si="1392"/>
        <v>0.74300525774989934</v>
      </c>
      <c r="N8536">
        <f t="shared" si="1393"/>
        <v>-0.73726054727284673</v>
      </c>
      <c r="O8536">
        <f t="shared" si="1394"/>
        <v>-2.3303108751152046E-2</v>
      </c>
      <c r="P8536">
        <f t="shared" si="1395"/>
        <v>-0.39222705465566005</v>
      </c>
      <c r="Q8536">
        <f t="shared" si="1396"/>
        <v>0.15053949692807528</v>
      </c>
      <c r="R8536">
        <f t="shared" si="1397"/>
        <v>0.65431008309396788</v>
      </c>
      <c r="S8536">
        <f t="shared" si="1398"/>
        <v>0.18675818592102886</v>
      </c>
      <c r="T8536">
        <f t="shared" si="1399"/>
        <v>-1.112218974409561</v>
      </c>
      <c r="U8536">
        <f t="shared" si="1400"/>
        <v>118165.59416362928</v>
      </c>
      <c r="V8536">
        <f t="shared" si="1401"/>
        <v>2278573500.5513425</v>
      </c>
    </row>
    <row r="8537" spans="2:22" x14ac:dyDescent="0.25">
      <c r="B8537">
        <v>-122.24</v>
      </c>
      <c r="C8537">
        <v>37.83</v>
      </c>
      <c r="D8537">
        <v>52</v>
      </c>
      <c r="E8537">
        <v>1757</v>
      </c>
      <c r="F8537">
        <v>246</v>
      </c>
      <c r="G8537">
        <v>585</v>
      </c>
      <c r="H8537">
        <v>227</v>
      </c>
      <c r="I8537">
        <v>5.8948</v>
      </c>
      <c r="J8537">
        <v>457800</v>
      </c>
      <c r="M8537">
        <f t="shared" si="1392"/>
        <v>-1.3394636031933109</v>
      </c>
      <c r="N8537">
        <f t="shared" si="1393"/>
        <v>1.014492077046623</v>
      </c>
      <c r="O8537">
        <f t="shared" si="1394"/>
        <v>1.8940224656822933</v>
      </c>
      <c r="P8537">
        <f t="shared" si="1395"/>
        <v>-0.4019164047211477</v>
      </c>
      <c r="Q8537">
        <f t="shared" si="1396"/>
        <v>-0.70359332158404819</v>
      </c>
      <c r="R8537">
        <f t="shared" si="1397"/>
        <v>-0.76065422923194526</v>
      </c>
      <c r="S8537">
        <f t="shared" si="1398"/>
        <v>-0.72179641932472438</v>
      </c>
      <c r="T8537">
        <f t="shared" si="1399"/>
        <v>1.4166295589539315</v>
      </c>
      <c r="U8537">
        <f t="shared" si="1400"/>
        <v>322514.94637325557</v>
      </c>
      <c r="V8537">
        <f t="shared" si="1401"/>
        <v>18302045734.791115</v>
      </c>
    </row>
    <row r="8538" spans="2:22" x14ac:dyDescent="0.25">
      <c r="B8538">
        <v>-121.3</v>
      </c>
      <c r="C8538">
        <v>37.94</v>
      </c>
      <c r="D8538">
        <v>52</v>
      </c>
      <c r="E8538">
        <v>24</v>
      </c>
      <c r="F8538">
        <v>6</v>
      </c>
      <c r="G8538">
        <v>23</v>
      </c>
      <c r="H8538">
        <v>5</v>
      </c>
      <c r="I8538">
        <v>2.375</v>
      </c>
      <c r="J8538">
        <v>67500</v>
      </c>
      <c r="M8538">
        <f t="shared" si="1392"/>
        <v>-0.87115720862713475</v>
      </c>
      <c r="N8538">
        <f t="shared" si="1393"/>
        <v>1.0656042225837956</v>
      </c>
      <c r="O8538">
        <f t="shared" si="1394"/>
        <v>1.8940224656822933</v>
      </c>
      <c r="P8538">
        <f t="shared" si="1395"/>
        <v>-1.2015184839349649</v>
      </c>
      <c r="Q8538">
        <f t="shared" si="1396"/>
        <v>-1.274601333959841</v>
      </c>
      <c r="R8538">
        <f t="shared" si="1397"/>
        <v>-1.2579712670850804</v>
      </c>
      <c r="S8538">
        <f t="shared" si="1398"/>
        <v>-1.3030619016433331</v>
      </c>
      <c r="T8538">
        <f t="shared" si="1399"/>
        <v>-0.82211916906559135</v>
      </c>
      <c r="U8538">
        <f t="shared" si="1400"/>
        <v>164133.48096850293</v>
      </c>
      <c r="V8538">
        <f t="shared" si="1401"/>
        <v>9338029644.0900192</v>
      </c>
    </row>
    <row r="8539" spans="2:22" x14ac:dyDescent="0.25">
      <c r="B8539">
        <v>-119.75</v>
      </c>
      <c r="C8539">
        <v>36.75</v>
      </c>
      <c r="D8539">
        <v>49</v>
      </c>
      <c r="E8539">
        <v>2331</v>
      </c>
      <c r="F8539">
        <v>460</v>
      </c>
      <c r="G8539">
        <v>1290</v>
      </c>
      <c r="H8539">
        <v>477</v>
      </c>
      <c r="I8539">
        <v>2.5110999999999999</v>
      </c>
      <c r="J8539">
        <v>55400</v>
      </c>
      <c r="M8539">
        <f t="shared" si="1392"/>
        <v>-9.8949855885035284E-2</v>
      </c>
      <c r="N8539">
        <f t="shared" si="1393"/>
        <v>0.51266373904528983</v>
      </c>
      <c r="O8539">
        <f t="shared" si="1394"/>
        <v>1.6543567688781127</v>
      </c>
      <c r="P8539">
        <f t="shared" si="1395"/>
        <v>-0.13707416959781765</v>
      </c>
      <c r="Q8539">
        <f t="shared" si="1396"/>
        <v>-0.19444451054896625</v>
      </c>
      <c r="R8539">
        <f t="shared" si="1397"/>
        <v>-0.13679566751226499</v>
      </c>
      <c r="S8539">
        <f t="shared" si="1398"/>
        <v>-6.7218173470435308E-2</v>
      </c>
      <c r="T8539">
        <f t="shared" si="1399"/>
        <v>-0.73555353980158289</v>
      </c>
      <c r="U8539">
        <f t="shared" si="1400"/>
        <v>179303.1429779582</v>
      </c>
      <c r="V8539">
        <f t="shared" si="1401"/>
        <v>15351988839.816351</v>
      </c>
    </row>
    <row r="8540" spans="2:22" x14ac:dyDescent="0.25">
      <c r="B8540">
        <v>-117.79</v>
      </c>
      <c r="C8540">
        <v>33.549999999999997</v>
      </c>
      <c r="D8540">
        <v>39</v>
      </c>
      <c r="E8540">
        <v>5066</v>
      </c>
      <c r="F8540">
        <v>1292</v>
      </c>
      <c r="G8540">
        <v>1915</v>
      </c>
      <c r="H8540">
        <v>1117</v>
      </c>
      <c r="I8540">
        <v>3.8210000000000002</v>
      </c>
      <c r="J8540">
        <v>452100</v>
      </c>
      <c r="M8540">
        <f t="shared" si="1392"/>
        <v>0.87751879661465049</v>
      </c>
      <c r="N8540">
        <f t="shared" si="1393"/>
        <v>-0.97423504021792362</v>
      </c>
      <c r="O8540">
        <f t="shared" si="1394"/>
        <v>0.8554711128641771</v>
      </c>
      <c r="P8540">
        <f t="shared" si="1395"/>
        <v>1.124848327026412</v>
      </c>
      <c r="Q8540">
        <f t="shared" si="1396"/>
        <v>1.7850499323537823</v>
      </c>
      <c r="R8540">
        <f t="shared" si="1397"/>
        <v>0.41627043330305441</v>
      </c>
      <c r="S8540">
        <f t="shared" si="1398"/>
        <v>1.6085021359165446</v>
      </c>
      <c r="T8540">
        <f t="shared" si="1399"/>
        <v>9.7600889095733306E-2</v>
      </c>
      <c r="U8540">
        <f t="shared" si="1400"/>
        <v>243683.9235689273</v>
      </c>
      <c r="V8540">
        <f t="shared" si="1401"/>
        <v>43437260914.922737</v>
      </c>
    </row>
    <row r="8541" spans="2:22" x14ac:dyDescent="0.25">
      <c r="B8541">
        <v>-118.98</v>
      </c>
      <c r="C8541">
        <v>35.369999999999997</v>
      </c>
      <c r="D8541">
        <v>35</v>
      </c>
      <c r="E8541">
        <v>825</v>
      </c>
      <c r="F8541">
        <v>179</v>
      </c>
      <c r="G8541">
        <v>670</v>
      </c>
      <c r="H8541">
        <v>181</v>
      </c>
      <c r="I8541">
        <v>1.1637999999999999</v>
      </c>
      <c r="J8541">
        <v>57900</v>
      </c>
      <c r="M8541">
        <f t="shared" si="1392"/>
        <v>0.28466282902555479</v>
      </c>
      <c r="N8541">
        <f t="shared" si="1393"/>
        <v>-0.12856135951197159</v>
      </c>
      <c r="O8541">
        <f t="shared" si="1394"/>
        <v>0.53591685045860282</v>
      </c>
      <c r="P8541">
        <f t="shared" si="1395"/>
        <v>-0.83193898857993454</v>
      </c>
      <c r="Q8541">
        <f t="shared" si="1396"/>
        <v>-0.86299972503895706</v>
      </c>
      <c r="R8541">
        <f t="shared" si="1397"/>
        <v>-0.68543723952106184</v>
      </c>
      <c r="S8541">
        <f t="shared" si="1398"/>
        <v>-0.84223881656191357</v>
      </c>
      <c r="T8541">
        <f t="shared" si="1399"/>
        <v>-1.5924960255282445</v>
      </c>
      <c r="U8541">
        <f t="shared" si="1400"/>
        <v>85237.41641745888</v>
      </c>
      <c r="V8541">
        <f t="shared" si="1401"/>
        <v>747334336.38155031</v>
      </c>
    </row>
    <row r="8542" spans="2:22" x14ac:dyDescent="0.25">
      <c r="B8542">
        <v>-117.37</v>
      </c>
      <c r="C8542">
        <v>33.18</v>
      </c>
      <c r="D8542">
        <v>19</v>
      </c>
      <c r="E8542">
        <v>1931</v>
      </c>
      <c r="F8542">
        <v>509</v>
      </c>
      <c r="G8542">
        <v>855</v>
      </c>
      <c r="H8542">
        <v>394</v>
      </c>
      <c r="I8542">
        <v>2.6979000000000002</v>
      </c>
      <c r="J8542">
        <v>266700</v>
      </c>
      <c r="M8542">
        <f t="shared" si="1392"/>
        <v>1.086762079293156</v>
      </c>
      <c r="N8542">
        <f t="shared" si="1393"/>
        <v>-1.1461577115702313</v>
      </c>
      <c r="O8542">
        <f t="shared" si="1394"/>
        <v>-0.74230019916369405</v>
      </c>
      <c r="P8542">
        <f t="shared" si="1395"/>
        <v>-0.32163321846424975</v>
      </c>
      <c r="Q8542">
        <f t="shared" si="1396"/>
        <v>-7.7863708022241865E-2</v>
      </c>
      <c r="R8542">
        <f t="shared" si="1397"/>
        <v>-0.52172967367972733</v>
      </c>
      <c r="S8542">
        <f t="shared" si="1398"/>
        <v>-0.28453815109405928</v>
      </c>
      <c r="T8542">
        <f t="shared" si="1399"/>
        <v>-0.61674046451490538</v>
      </c>
      <c r="U8542">
        <f t="shared" si="1400"/>
        <v>130801.04365106048</v>
      </c>
      <c r="V8542">
        <f t="shared" si="1401"/>
        <v>18468526336.730965</v>
      </c>
    </row>
    <row r="8543" spans="2:22" x14ac:dyDescent="0.25">
      <c r="B8543">
        <v>-119.01</v>
      </c>
      <c r="C8543">
        <v>35.340000000000003</v>
      </c>
      <c r="D8543">
        <v>36</v>
      </c>
      <c r="E8543">
        <v>973</v>
      </c>
      <c r="F8543">
        <v>219</v>
      </c>
      <c r="G8543">
        <v>613</v>
      </c>
      <c r="H8543">
        <v>187</v>
      </c>
      <c r="I8543">
        <v>1.5625</v>
      </c>
      <c r="J8543">
        <v>46700</v>
      </c>
      <c r="M8543">
        <f t="shared" si="1392"/>
        <v>0.26971688026280388</v>
      </c>
      <c r="N8543">
        <f t="shared" si="1393"/>
        <v>-0.14250103556756144</v>
      </c>
      <c r="O8543">
        <f t="shared" si="1394"/>
        <v>0.61580541605999639</v>
      </c>
      <c r="P8543">
        <f t="shared" si="1395"/>
        <v>-0.7636521404993547</v>
      </c>
      <c r="Q8543">
        <f t="shared" si="1396"/>
        <v>-0.76783172297632496</v>
      </c>
      <c r="R8543">
        <f t="shared" si="1397"/>
        <v>-0.73587686791541895</v>
      </c>
      <c r="S8543">
        <f t="shared" si="1398"/>
        <v>-0.82652893866141064</v>
      </c>
      <c r="T8543">
        <f t="shared" si="1399"/>
        <v>-1.3389051630186177</v>
      </c>
      <c r="U8543">
        <f t="shared" si="1400"/>
        <v>105543.23851026026</v>
      </c>
      <c r="V8543">
        <f t="shared" si="1401"/>
        <v>3462526718.3753757</v>
      </c>
    </row>
    <row r="8544" spans="2:22" x14ac:dyDescent="0.25">
      <c r="B8544">
        <v>-117.97</v>
      </c>
      <c r="C8544">
        <v>33.65</v>
      </c>
      <c r="D8544">
        <v>26</v>
      </c>
      <c r="E8544">
        <v>2379</v>
      </c>
      <c r="F8544">
        <v>336</v>
      </c>
      <c r="G8544">
        <v>988</v>
      </c>
      <c r="H8544">
        <v>346</v>
      </c>
      <c r="I8544">
        <v>5.3673999999999999</v>
      </c>
      <c r="J8544">
        <v>339300</v>
      </c>
      <c r="M8544">
        <f t="shared" si="1392"/>
        <v>0.78784310403815205</v>
      </c>
      <c r="N8544">
        <f t="shared" si="1393"/>
        <v>-0.92776945336594752</v>
      </c>
      <c r="O8544">
        <f t="shared" si="1394"/>
        <v>-0.18308023995393916</v>
      </c>
      <c r="P8544">
        <f t="shared" si="1395"/>
        <v>-0.11492708373384579</v>
      </c>
      <c r="Q8544">
        <f t="shared" si="1396"/>
        <v>-0.48946531694312589</v>
      </c>
      <c r="R8544">
        <f t="shared" si="1397"/>
        <v>-0.40403720742622734</v>
      </c>
      <c r="S8544">
        <f t="shared" si="1398"/>
        <v>-0.41021717429808274</v>
      </c>
      <c r="T8544">
        <f t="shared" si="1399"/>
        <v>1.0811797950021456</v>
      </c>
      <c r="U8544">
        <f t="shared" si="1400"/>
        <v>252621.73670262328</v>
      </c>
      <c r="V8544">
        <f t="shared" si="1401"/>
        <v>7513121328.2493639</v>
      </c>
    </row>
    <row r="8545" spans="2:22" x14ac:dyDescent="0.25">
      <c r="B8545">
        <v>-115.91</v>
      </c>
      <c r="C8545">
        <v>33.36</v>
      </c>
      <c r="D8545">
        <v>15</v>
      </c>
      <c r="E8545">
        <v>459</v>
      </c>
      <c r="F8545">
        <v>95</v>
      </c>
      <c r="G8545">
        <v>160</v>
      </c>
      <c r="H8545">
        <v>73</v>
      </c>
      <c r="I8545">
        <v>0.92200000000000004</v>
      </c>
      <c r="J8545">
        <v>67500</v>
      </c>
      <c r="M8545">
        <f t="shared" si="1392"/>
        <v>1.8141315857470099</v>
      </c>
      <c r="N8545">
        <f t="shared" si="1393"/>
        <v>-1.0625196552366758</v>
      </c>
      <c r="O8545">
        <f t="shared" si="1394"/>
        <v>-1.0618544615692682</v>
      </c>
      <c r="P8545">
        <f t="shared" si="1395"/>
        <v>-1.0008105182927198</v>
      </c>
      <c r="Q8545">
        <f t="shared" si="1396"/>
        <v>-1.0628525293704845</v>
      </c>
      <c r="R8545">
        <f t="shared" si="1397"/>
        <v>-1.1367391777863625</v>
      </c>
      <c r="S8545">
        <f t="shared" si="1398"/>
        <v>-1.1250166187709665</v>
      </c>
      <c r="T8545">
        <f t="shared" si="1399"/>
        <v>-1.7462915373286649</v>
      </c>
      <c r="U8545">
        <f t="shared" si="1400"/>
        <v>33355.554974007886</v>
      </c>
      <c r="V8545">
        <f t="shared" si="1401"/>
        <v>1165843126.1329975</v>
      </c>
    </row>
    <row r="8546" spans="2:22" x14ac:dyDescent="0.25">
      <c r="B8546">
        <v>-122.06</v>
      </c>
      <c r="C8546">
        <v>37.770000000000003</v>
      </c>
      <c r="D8546">
        <v>12</v>
      </c>
      <c r="E8546">
        <v>14316</v>
      </c>
      <c r="F8546">
        <v>2045</v>
      </c>
      <c r="G8546">
        <v>5781</v>
      </c>
      <c r="H8546">
        <v>2007</v>
      </c>
      <c r="I8546">
        <v>7.2633999999999999</v>
      </c>
      <c r="J8546">
        <v>341600</v>
      </c>
      <c r="M8546">
        <f t="shared" si="1392"/>
        <v>-1.2497879106168126</v>
      </c>
      <c r="N8546">
        <f t="shared" si="1393"/>
        <v>0.98661272493544006</v>
      </c>
      <c r="O8546">
        <f t="shared" si="1394"/>
        <v>-1.301520158373449</v>
      </c>
      <c r="P8546">
        <f t="shared" si="1395"/>
        <v>5.3927763320626543</v>
      </c>
      <c r="Q8546">
        <f t="shared" si="1396"/>
        <v>3.5765875711828325</v>
      </c>
      <c r="R8546">
        <f t="shared" si="1397"/>
        <v>3.8373161065062944</v>
      </c>
      <c r="S8546">
        <f t="shared" si="1398"/>
        <v>3.9388006911578142</v>
      </c>
      <c r="T8546">
        <f t="shared" si="1399"/>
        <v>2.2871197882759153</v>
      </c>
      <c r="U8546">
        <f t="shared" si="1400"/>
        <v>363590.70411081711</v>
      </c>
      <c r="V8546">
        <f t="shared" si="1401"/>
        <v>483591067.28950858</v>
      </c>
    </row>
    <row r="8547" spans="2:22" x14ac:dyDescent="0.25">
      <c r="B8547">
        <v>-122.19</v>
      </c>
      <c r="C8547">
        <v>37.82</v>
      </c>
      <c r="D8547">
        <v>32</v>
      </c>
      <c r="E8547">
        <v>1835</v>
      </c>
      <c r="F8547">
        <v>264</v>
      </c>
      <c r="G8547">
        <v>635</v>
      </c>
      <c r="H8547">
        <v>263</v>
      </c>
      <c r="I8547">
        <v>8.3170000000000002</v>
      </c>
      <c r="J8547">
        <v>365900</v>
      </c>
      <c r="M8547">
        <f t="shared" si="1392"/>
        <v>-1.3145536885887283</v>
      </c>
      <c r="N8547">
        <f t="shared" si="1393"/>
        <v>1.0098455183614263</v>
      </c>
      <c r="O8547">
        <f t="shared" si="1394"/>
        <v>0.29625115365442217</v>
      </c>
      <c r="P8547">
        <f t="shared" si="1395"/>
        <v>-0.36592739019219345</v>
      </c>
      <c r="Q8547">
        <f t="shared" si="1396"/>
        <v>-0.66076772065586376</v>
      </c>
      <c r="R8547">
        <f t="shared" si="1397"/>
        <v>-0.71640894116671971</v>
      </c>
      <c r="S8547">
        <f t="shared" si="1398"/>
        <v>-0.62753715192170678</v>
      </c>
      <c r="T8547">
        <f t="shared" si="1399"/>
        <v>2.9572560630191878</v>
      </c>
      <c r="U8547">
        <f t="shared" si="1400"/>
        <v>387844.95764154306</v>
      </c>
      <c r="V8547">
        <f t="shared" si="1401"/>
        <v>481581165.88911933</v>
      </c>
    </row>
    <row r="8548" spans="2:22" x14ac:dyDescent="0.25">
      <c r="B8548">
        <v>-117.1</v>
      </c>
      <c r="C8548">
        <v>32.74</v>
      </c>
      <c r="D8548">
        <v>14</v>
      </c>
      <c r="E8548">
        <v>2361</v>
      </c>
      <c r="F8548">
        <v>601</v>
      </c>
      <c r="G8548">
        <v>1831</v>
      </c>
      <c r="H8548">
        <v>526</v>
      </c>
      <c r="I8548">
        <v>1.6102000000000001</v>
      </c>
      <c r="J8548">
        <v>93400</v>
      </c>
      <c r="M8548">
        <f t="shared" si="1392"/>
        <v>1.2212756181579143</v>
      </c>
      <c r="N8548">
        <f t="shared" si="1393"/>
        <v>-1.3506062937189218</v>
      </c>
      <c r="O8548">
        <f t="shared" si="1394"/>
        <v>-1.1417430271706619</v>
      </c>
      <c r="P8548">
        <f t="shared" si="1395"/>
        <v>-0.12323224093283523</v>
      </c>
      <c r="Q8548">
        <f t="shared" si="1396"/>
        <v>0.14102269672181206</v>
      </c>
      <c r="R8548">
        <f t="shared" si="1397"/>
        <v>0.3419383493534755</v>
      </c>
      <c r="S8548">
        <f t="shared" si="1398"/>
        <v>6.1079162717005343E-2</v>
      </c>
      <c r="T8548">
        <f t="shared" si="1399"/>
        <v>-1.3085658498966983</v>
      </c>
      <c r="U8548">
        <f t="shared" si="1400"/>
        <v>77722.33916014526</v>
      </c>
      <c r="V8548">
        <f t="shared" si="1401"/>
        <v>245789049.40951481</v>
      </c>
    </row>
    <row r="8549" spans="2:22" x14ac:dyDescent="0.25">
      <c r="B8549">
        <v>-121.87</v>
      </c>
      <c r="C8549">
        <v>37.270000000000003</v>
      </c>
      <c r="D8549">
        <v>16</v>
      </c>
      <c r="E8549">
        <v>3298</v>
      </c>
      <c r="F8549">
        <v>451</v>
      </c>
      <c r="G8549">
        <v>1542</v>
      </c>
      <c r="H8549">
        <v>423</v>
      </c>
      <c r="I8549">
        <v>6.7064000000000004</v>
      </c>
      <c r="J8549">
        <v>305600</v>
      </c>
      <c r="M8549">
        <f t="shared" si="1392"/>
        <v>-1.1551302351193948</v>
      </c>
      <c r="N8549">
        <f t="shared" si="1393"/>
        <v>0.7542847906755632</v>
      </c>
      <c r="O8549">
        <f t="shared" si="1394"/>
        <v>-0.98196589596787476</v>
      </c>
      <c r="P8549">
        <f t="shared" si="1395"/>
        <v>0.309097331036782</v>
      </c>
      <c r="Q8549">
        <f t="shared" si="1396"/>
        <v>-0.21585731101305847</v>
      </c>
      <c r="R8549">
        <f t="shared" si="1397"/>
        <v>8.6200584336471792E-2</v>
      </c>
      <c r="S8549">
        <f t="shared" si="1398"/>
        <v>-0.20860707457496175</v>
      </c>
      <c r="T8549">
        <f t="shared" si="1399"/>
        <v>1.9328431130367332</v>
      </c>
      <c r="U8549">
        <f t="shared" si="1400"/>
        <v>294291.86811587971</v>
      </c>
      <c r="V8549">
        <f t="shared" si="1401"/>
        <v>127873846.70865786</v>
      </c>
    </row>
    <row r="8550" spans="2:22" x14ac:dyDescent="0.25">
      <c r="B8550">
        <v>-123.91</v>
      </c>
      <c r="C8550">
        <v>41.68</v>
      </c>
      <c r="D8550">
        <v>22</v>
      </c>
      <c r="E8550">
        <v>1880</v>
      </c>
      <c r="F8550">
        <v>360</v>
      </c>
      <c r="G8550">
        <v>743</v>
      </c>
      <c r="H8550">
        <v>314</v>
      </c>
      <c r="I8550">
        <v>2.9687999999999999</v>
      </c>
      <c r="J8550">
        <v>152700</v>
      </c>
      <c r="M8550">
        <f t="shared" si="1392"/>
        <v>-2.1714547509864142</v>
      </c>
      <c r="N8550">
        <f t="shared" si="1393"/>
        <v>2.8034171708476756</v>
      </c>
      <c r="O8550">
        <f t="shared" si="1394"/>
        <v>-0.50263450235951335</v>
      </c>
      <c r="P8550">
        <f t="shared" si="1395"/>
        <v>-0.34516449719471987</v>
      </c>
      <c r="Q8550">
        <f t="shared" si="1396"/>
        <v>-0.43236451570554663</v>
      </c>
      <c r="R8550">
        <f t="shared" si="1397"/>
        <v>-0.62083911894583255</v>
      </c>
      <c r="S8550">
        <f t="shared" si="1398"/>
        <v>-0.49400318976743179</v>
      </c>
      <c r="T8550">
        <f t="shared" si="1399"/>
        <v>-0.44443606357721344</v>
      </c>
      <c r="U8550">
        <f t="shared" si="1400"/>
        <v>143207.78524900513</v>
      </c>
      <c r="V8550">
        <f t="shared" si="1401"/>
        <v>90102140.879004598</v>
      </c>
    </row>
    <row r="8551" spans="2:22" x14ac:dyDescent="0.25">
      <c r="B8551">
        <v>-118.21</v>
      </c>
      <c r="C8551">
        <v>34.119999999999997</v>
      </c>
      <c r="D8551">
        <v>52</v>
      </c>
      <c r="E8551">
        <v>1590</v>
      </c>
      <c r="F8551">
        <v>360</v>
      </c>
      <c r="G8551">
        <v>1127</v>
      </c>
      <c r="H8551">
        <v>321</v>
      </c>
      <c r="I8551">
        <v>3.4624999999999999</v>
      </c>
      <c r="J8551">
        <v>173900</v>
      </c>
      <c r="M8551">
        <f t="shared" si="1392"/>
        <v>0.66827551393615192</v>
      </c>
      <c r="N8551">
        <f t="shared" si="1393"/>
        <v>-0.70938119516166376</v>
      </c>
      <c r="O8551">
        <f t="shared" si="1394"/>
        <v>1.8940224656822933</v>
      </c>
      <c r="P8551">
        <f t="shared" si="1395"/>
        <v>-0.47896980762288316</v>
      </c>
      <c r="Q8551">
        <f t="shared" si="1396"/>
        <v>-0.43236451570554663</v>
      </c>
      <c r="R8551">
        <f t="shared" si="1397"/>
        <v>-0.28103530660490028</v>
      </c>
      <c r="S8551">
        <f t="shared" si="1398"/>
        <v>-0.47567499888351167</v>
      </c>
      <c r="T8551">
        <f t="shared" si="1399"/>
        <v>-0.13042099254384834</v>
      </c>
      <c r="U8551">
        <f t="shared" si="1400"/>
        <v>222417.31745312441</v>
      </c>
      <c r="V8551">
        <f t="shared" si="1401"/>
        <v>2353930092.8472509</v>
      </c>
    </row>
    <row r="8552" spans="2:22" x14ac:dyDescent="0.25">
      <c r="B8552">
        <v>-123.82</v>
      </c>
      <c r="C8552">
        <v>40.119999999999997</v>
      </c>
      <c r="D8552">
        <v>33</v>
      </c>
      <c r="E8552">
        <v>2985</v>
      </c>
      <c r="F8552">
        <v>591</v>
      </c>
      <c r="G8552">
        <v>1221</v>
      </c>
      <c r="H8552">
        <v>486</v>
      </c>
      <c r="I8552">
        <v>2.0870000000000002</v>
      </c>
      <c r="J8552">
        <v>82400</v>
      </c>
      <c r="M8552">
        <f t="shared" si="1392"/>
        <v>-2.1266169046981611</v>
      </c>
      <c r="N8552">
        <f t="shared" si="1393"/>
        <v>2.078554015956859</v>
      </c>
      <c r="O8552">
        <f t="shared" si="1394"/>
        <v>0.37613971925581574</v>
      </c>
      <c r="P8552">
        <f t="shared" si="1395"/>
        <v>0.16467987529879885</v>
      </c>
      <c r="Q8552">
        <f t="shared" si="1396"/>
        <v>0.11723069620615403</v>
      </c>
      <c r="R8552">
        <f t="shared" si="1397"/>
        <v>-0.19785416504227626</v>
      </c>
      <c r="S8552">
        <f t="shared" si="1398"/>
        <v>-4.3653356619680901E-2</v>
      </c>
      <c r="T8552">
        <f t="shared" si="1399"/>
        <v>-1.0052999275375563</v>
      </c>
      <c r="U8552">
        <f t="shared" si="1400"/>
        <v>134565.58549416071</v>
      </c>
      <c r="V8552">
        <f t="shared" si="1401"/>
        <v>2721248309.9485903</v>
      </c>
    </row>
    <row r="8553" spans="2:22" x14ac:dyDescent="0.25">
      <c r="B8553">
        <v>-118.23</v>
      </c>
      <c r="C8553">
        <v>34.090000000000003</v>
      </c>
      <c r="D8553">
        <v>45</v>
      </c>
      <c r="E8553">
        <v>1747</v>
      </c>
      <c r="F8553">
        <v>484</v>
      </c>
      <c r="G8553">
        <v>1680</v>
      </c>
      <c r="H8553">
        <v>441</v>
      </c>
      <c r="I8553">
        <v>2.6051000000000002</v>
      </c>
      <c r="J8553">
        <v>155500</v>
      </c>
      <c r="M8553">
        <f t="shared" si="1392"/>
        <v>0.65831154809431325</v>
      </c>
      <c r="N8553">
        <f t="shared" si="1393"/>
        <v>-0.72332087121725364</v>
      </c>
      <c r="O8553">
        <f t="shared" si="1394"/>
        <v>1.3348025064725384</v>
      </c>
      <c r="P8553">
        <f t="shared" si="1395"/>
        <v>-0.40653038094280852</v>
      </c>
      <c r="Q8553">
        <f t="shared" si="1396"/>
        <v>-0.13734370931138695</v>
      </c>
      <c r="R8553">
        <f t="shared" si="1397"/>
        <v>0.20831757939649431</v>
      </c>
      <c r="S8553">
        <f t="shared" si="1398"/>
        <v>-0.16147744087345292</v>
      </c>
      <c r="T8553">
        <f t="shared" si="1399"/>
        <v>-0.67576537557809413</v>
      </c>
      <c r="U8553">
        <f t="shared" si="1400"/>
        <v>176371.30658720536</v>
      </c>
      <c r="V8553">
        <f t="shared" si="1401"/>
        <v>435611438.65712166</v>
      </c>
    </row>
    <row r="8554" spans="2:22" x14ac:dyDescent="0.25">
      <c r="B8554">
        <v>-121.45</v>
      </c>
      <c r="C8554">
        <v>38.6</v>
      </c>
      <c r="D8554">
        <v>44</v>
      </c>
      <c r="E8554">
        <v>2324</v>
      </c>
      <c r="F8554">
        <v>413</v>
      </c>
      <c r="G8554">
        <v>823</v>
      </c>
      <c r="H8554">
        <v>375</v>
      </c>
      <c r="I8554">
        <v>4.6624999999999996</v>
      </c>
      <c r="J8554">
        <v>158900</v>
      </c>
      <c r="M8554">
        <f t="shared" si="1392"/>
        <v>-0.94588695244088927</v>
      </c>
      <c r="N8554">
        <f t="shared" si="1393"/>
        <v>1.3722770958068349</v>
      </c>
      <c r="O8554">
        <f t="shared" si="1394"/>
        <v>1.2549139408711449</v>
      </c>
      <c r="P8554">
        <f t="shared" si="1395"/>
        <v>-0.1403039529529802</v>
      </c>
      <c r="Q8554">
        <f t="shared" si="1396"/>
        <v>-0.30626691297255904</v>
      </c>
      <c r="R8554">
        <f t="shared" si="1397"/>
        <v>-0.55004665804147168</v>
      </c>
      <c r="S8554">
        <f t="shared" si="1398"/>
        <v>-0.33428609777898521</v>
      </c>
      <c r="T8554">
        <f t="shared" si="1399"/>
        <v>0.63283216775600581</v>
      </c>
      <c r="U8554">
        <f t="shared" si="1400"/>
        <v>259952.74973064175</v>
      </c>
      <c r="V8554">
        <f t="shared" si="1401"/>
        <v>10211658228.123716</v>
      </c>
    </row>
    <row r="8555" spans="2:22" x14ac:dyDescent="0.25">
      <c r="B8555">
        <v>-117.62</v>
      </c>
      <c r="C8555">
        <v>34.130000000000003</v>
      </c>
      <c r="D8555">
        <v>20</v>
      </c>
      <c r="E8555">
        <v>3216</v>
      </c>
      <c r="F8555">
        <v>516</v>
      </c>
      <c r="G8555">
        <v>1655</v>
      </c>
      <c r="H8555">
        <v>524</v>
      </c>
      <c r="I8555">
        <v>5.1261000000000001</v>
      </c>
      <c r="J8555">
        <v>158800</v>
      </c>
      <c r="M8555">
        <f t="shared" si="1392"/>
        <v>0.96221250627023658</v>
      </c>
      <c r="N8555">
        <f t="shared" si="1393"/>
        <v>-0.70473463647646384</v>
      </c>
      <c r="O8555">
        <f t="shared" si="1394"/>
        <v>-0.66241163356230048</v>
      </c>
      <c r="P8555">
        <f t="shared" si="1395"/>
        <v>0.2712627260191634</v>
      </c>
      <c r="Q8555">
        <f t="shared" si="1396"/>
        <v>-6.1209307661281243E-2</v>
      </c>
      <c r="R8555">
        <f t="shared" si="1397"/>
        <v>0.18619493536388154</v>
      </c>
      <c r="S8555">
        <f t="shared" si="1398"/>
        <v>5.5842536750171035E-2</v>
      </c>
      <c r="T8555">
        <f t="shared" si="1399"/>
        <v>0.92770230535184983</v>
      </c>
      <c r="U8555">
        <f t="shared" si="1400"/>
        <v>236703.29159605817</v>
      </c>
      <c r="V8555">
        <f t="shared" si="1401"/>
        <v>6068922841.5004683</v>
      </c>
    </row>
    <row r="8556" spans="2:22" x14ac:dyDescent="0.25">
      <c r="B8556">
        <v>-122.49</v>
      </c>
      <c r="C8556">
        <v>37.75</v>
      </c>
      <c r="D8556">
        <v>48</v>
      </c>
      <c r="E8556">
        <v>2181</v>
      </c>
      <c r="F8556">
        <v>419</v>
      </c>
      <c r="G8556">
        <v>1041</v>
      </c>
      <c r="H8556">
        <v>379</v>
      </c>
      <c r="I8556">
        <v>3.7361</v>
      </c>
      <c r="J8556">
        <v>320200</v>
      </c>
      <c r="M8556">
        <f t="shared" si="1392"/>
        <v>-1.4640131762162305</v>
      </c>
      <c r="N8556">
        <f t="shared" si="1393"/>
        <v>0.97731960756504355</v>
      </c>
      <c r="O8556">
        <f t="shared" si="1394"/>
        <v>1.574468203276719</v>
      </c>
      <c r="P8556">
        <f t="shared" si="1395"/>
        <v>-0.20628381292272968</v>
      </c>
      <c r="Q8556">
        <f t="shared" si="1396"/>
        <v>-0.2919917126631642</v>
      </c>
      <c r="R8556">
        <f t="shared" si="1397"/>
        <v>-0.35713720207708827</v>
      </c>
      <c r="S8556">
        <f t="shared" si="1398"/>
        <v>-0.32381284584531661</v>
      </c>
      <c r="T8556">
        <f t="shared" si="1399"/>
        <v>4.3600728004518488E-2</v>
      </c>
      <c r="U8556">
        <f t="shared" si="1400"/>
        <v>228327.23602645603</v>
      </c>
      <c r="V8556">
        <f t="shared" si="1401"/>
        <v>8440604760.1385193</v>
      </c>
    </row>
    <row r="8557" spans="2:22" x14ac:dyDescent="0.25">
      <c r="B8557">
        <v>-117.53</v>
      </c>
      <c r="C8557">
        <v>33.69</v>
      </c>
      <c r="D8557">
        <v>6</v>
      </c>
      <c r="E8557">
        <v>454</v>
      </c>
      <c r="F8557">
        <v>102</v>
      </c>
      <c r="G8557">
        <v>213</v>
      </c>
      <c r="H8557">
        <v>43</v>
      </c>
      <c r="I8557">
        <v>10.9704</v>
      </c>
      <c r="J8557">
        <v>483300</v>
      </c>
      <c r="M8557">
        <f t="shared" si="1392"/>
        <v>1.0070503525584893</v>
      </c>
      <c r="N8557">
        <f t="shared" si="1393"/>
        <v>-0.90918321862515783</v>
      </c>
      <c r="O8557">
        <f t="shared" si="1394"/>
        <v>-1.7808515519818102</v>
      </c>
      <c r="P8557">
        <f t="shared" si="1395"/>
        <v>-1.0031175064035502</v>
      </c>
      <c r="Q8557">
        <f t="shared" si="1396"/>
        <v>-1.0461981290095239</v>
      </c>
      <c r="R8557">
        <f t="shared" si="1397"/>
        <v>-1.0898391724372234</v>
      </c>
      <c r="S8557">
        <f t="shared" si="1398"/>
        <v>-1.2035660082734811</v>
      </c>
      <c r="T8557">
        <f t="shared" si="1399"/>
        <v>4.6449360093022154</v>
      </c>
      <c r="U8557">
        <f t="shared" si="1400"/>
        <v>445414.2906818717</v>
      </c>
      <c r="V8557">
        <f t="shared" si="1401"/>
        <v>1435326970.5377133</v>
      </c>
    </row>
    <row r="8558" spans="2:22" x14ac:dyDescent="0.25">
      <c r="B8558">
        <v>-117.49</v>
      </c>
      <c r="C8558">
        <v>33.93</v>
      </c>
      <c r="D8558">
        <v>26</v>
      </c>
      <c r="E8558">
        <v>2970</v>
      </c>
      <c r="F8558">
        <v>576</v>
      </c>
      <c r="G8558">
        <v>2156</v>
      </c>
      <c r="H8558">
        <v>558</v>
      </c>
      <c r="I8558">
        <v>3.9521999999999999</v>
      </c>
      <c r="J8558">
        <v>124600</v>
      </c>
      <c r="M8558">
        <f t="shared" si="1392"/>
        <v>1.0269782842421595</v>
      </c>
      <c r="N8558">
        <f t="shared" si="1393"/>
        <v>-0.79766581018041594</v>
      </c>
      <c r="O8558">
        <f t="shared" si="1394"/>
        <v>-0.18308023995393916</v>
      </c>
      <c r="P8558">
        <f t="shared" si="1395"/>
        <v>0.15775891096630765</v>
      </c>
      <c r="Q8558">
        <f t="shared" si="1396"/>
        <v>8.154269543266697E-2</v>
      </c>
      <c r="R8558">
        <f t="shared" si="1397"/>
        <v>0.62953272177744157</v>
      </c>
      <c r="S8558">
        <f t="shared" si="1398"/>
        <v>0.14486517818635433</v>
      </c>
      <c r="T8558">
        <f t="shared" si="1399"/>
        <v>0.18104990128851722</v>
      </c>
      <c r="U8558">
        <f t="shared" si="1400"/>
        <v>200183.38751743443</v>
      </c>
      <c r="V8558">
        <f t="shared" si="1401"/>
        <v>5712848468.6106625</v>
      </c>
    </row>
    <row r="8559" spans="2:22" x14ac:dyDescent="0.25">
      <c r="B8559">
        <v>-122.07</v>
      </c>
      <c r="C8559">
        <v>38.270000000000003</v>
      </c>
      <c r="D8559">
        <v>8</v>
      </c>
      <c r="E8559">
        <v>6761</v>
      </c>
      <c r="F8559">
        <v>1234</v>
      </c>
      <c r="G8559">
        <v>3237</v>
      </c>
      <c r="H8559">
        <v>1177</v>
      </c>
      <c r="I8559">
        <v>4.3586</v>
      </c>
      <c r="J8559">
        <v>173400</v>
      </c>
      <c r="M8559">
        <f t="shared" si="1392"/>
        <v>-1.2547698935377247</v>
      </c>
      <c r="N8559">
        <f t="shared" si="1393"/>
        <v>1.2189406591953169</v>
      </c>
      <c r="O8559">
        <f t="shared" si="1394"/>
        <v>-1.6210744207790231</v>
      </c>
      <c r="P8559">
        <f t="shared" si="1395"/>
        <v>1.906917296597918</v>
      </c>
      <c r="Q8559">
        <f t="shared" si="1396"/>
        <v>1.6470563293629656</v>
      </c>
      <c r="R8559">
        <f t="shared" si="1397"/>
        <v>1.586115849747618</v>
      </c>
      <c r="S8559">
        <f t="shared" si="1398"/>
        <v>1.7656009149215741</v>
      </c>
      <c r="T8559">
        <f t="shared" si="1399"/>
        <v>0.43953830491006796</v>
      </c>
      <c r="U8559">
        <f t="shared" si="1400"/>
        <v>204655.9282050886</v>
      </c>
      <c r="V8559">
        <f t="shared" si="1401"/>
        <v>976933047.96165276</v>
      </c>
    </row>
    <row r="8560" spans="2:22" x14ac:dyDescent="0.25">
      <c r="B8560">
        <v>-118.35</v>
      </c>
      <c r="C8560">
        <v>33.880000000000003</v>
      </c>
      <c r="D8560">
        <v>36</v>
      </c>
      <c r="E8560">
        <v>1583</v>
      </c>
      <c r="F8560">
        <v>411</v>
      </c>
      <c r="G8560">
        <v>1097</v>
      </c>
      <c r="H8560">
        <v>350</v>
      </c>
      <c r="I8560">
        <v>4.0736999999999997</v>
      </c>
      <c r="J8560">
        <v>238200</v>
      </c>
      <c r="M8560">
        <f t="shared" si="1392"/>
        <v>0.59852775304331673</v>
      </c>
      <c r="N8560">
        <f t="shared" si="1393"/>
        <v>-0.82089860360640232</v>
      </c>
      <c r="O8560">
        <f t="shared" si="1394"/>
        <v>0.61580541605999639</v>
      </c>
      <c r="P8560">
        <f t="shared" si="1395"/>
        <v>-0.48219959097804571</v>
      </c>
      <c r="Q8560">
        <f t="shared" si="1396"/>
        <v>-0.31102531307569059</v>
      </c>
      <c r="R8560">
        <f t="shared" si="1397"/>
        <v>-0.30758247944403561</v>
      </c>
      <c r="S8560">
        <f t="shared" si="1398"/>
        <v>-0.39974392236441414</v>
      </c>
      <c r="T8560">
        <f t="shared" si="1399"/>
        <v>0.25832928376887732</v>
      </c>
      <c r="U8560">
        <f t="shared" si="1400"/>
        <v>219234.34887089275</v>
      </c>
      <c r="V8560">
        <f t="shared" si="1401"/>
        <v>359695922.7510072</v>
      </c>
    </row>
    <row r="8561" spans="2:22" x14ac:dyDescent="0.25">
      <c r="B8561">
        <v>-118.31</v>
      </c>
      <c r="C8561">
        <v>33.729999999999997</v>
      </c>
      <c r="D8561">
        <v>52</v>
      </c>
      <c r="E8561">
        <v>1665</v>
      </c>
      <c r="F8561">
        <v>280</v>
      </c>
      <c r="G8561">
        <v>656</v>
      </c>
      <c r="H8561">
        <v>282</v>
      </c>
      <c r="I8561">
        <v>5.2489999999999997</v>
      </c>
      <c r="J8561">
        <v>351900</v>
      </c>
      <c r="M8561">
        <f t="shared" si="1392"/>
        <v>0.61845568472697987</v>
      </c>
      <c r="N8561">
        <f t="shared" si="1393"/>
        <v>-0.89059698388436803</v>
      </c>
      <c r="O8561">
        <f t="shared" si="1394"/>
        <v>1.8940224656822933</v>
      </c>
      <c r="P8561">
        <f t="shared" si="1395"/>
        <v>-0.44436498596042712</v>
      </c>
      <c r="Q8561">
        <f t="shared" si="1396"/>
        <v>-0.62270051983081087</v>
      </c>
      <c r="R8561">
        <f t="shared" si="1397"/>
        <v>-0.69782592017932499</v>
      </c>
      <c r="S8561">
        <f t="shared" si="1398"/>
        <v>-0.57778920523678079</v>
      </c>
      <c r="T8561">
        <f t="shared" si="1399"/>
        <v>1.0058721498525596</v>
      </c>
      <c r="U8561">
        <f t="shared" si="1400"/>
        <v>296062.69496251171</v>
      </c>
      <c r="V8561">
        <f t="shared" si="1401"/>
        <v>3117804633.849515</v>
      </c>
    </row>
    <row r="8562" spans="2:22" x14ac:dyDescent="0.25">
      <c r="B8562">
        <v>-117.24</v>
      </c>
      <c r="C8562">
        <v>32.799999999999997</v>
      </c>
      <c r="D8562">
        <v>30</v>
      </c>
      <c r="E8562">
        <v>1917</v>
      </c>
      <c r="F8562">
        <v>462</v>
      </c>
      <c r="G8562">
        <v>828</v>
      </c>
      <c r="H8562">
        <v>437</v>
      </c>
      <c r="I8562">
        <v>2.4670999999999998</v>
      </c>
      <c r="J8562">
        <v>276300</v>
      </c>
      <c r="M8562">
        <f t="shared" si="1392"/>
        <v>1.1515278572650789</v>
      </c>
      <c r="N8562">
        <f t="shared" si="1393"/>
        <v>-1.322726941607739</v>
      </c>
      <c r="O8562">
        <f t="shared" si="1394"/>
        <v>0.13647402245163506</v>
      </c>
      <c r="P8562">
        <f t="shared" si="1395"/>
        <v>-0.32809278517457491</v>
      </c>
      <c r="Q8562">
        <f t="shared" si="1396"/>
        <v>-0.18968611044583464</v>
      </c>
      <c r="R8562">
        <f t="shared" si="1397"/>
        <v>-0.54562212923494913</v>
      </c>
      <c r="S8562">
        <f t="shared" si="1398"/>
        <v>-0.17195069280712155</v>
      </c>
      <c r="T8562">
        <f t="shared" si="1399"/>
        <v>-0.76353948901257762</v>
      </c>
      <c r="U8562">
        <f t="shared" si="1400"/>
        <v>140681.55825053391</v>
      </c>
      <c r="V8562">
        <f t="shared" si="1401"/>
        <v>18392361742.553326</v>
      </c>
    </row>
    <row r="8563" spans="2:22" x14ac:dyDescent="0.25">
      <c r="B8563">
        <v>-117.25</v>
      </c>
      <c r="C8563">
        <v>32.770000000000003</v>
      </c>
      <c r="D8563">
        <v>35</v>
      </c>
      <c r="E8563">
        <v>2494</v>
      </c>
      <c r="F8563">
        <v>690</v>
      </c>
      <c r="G8563">
        <v>1126</v>
      </c>
      <c r="H8563">
        <v>624</v>
      </c>
      <c r="I8563">
        <v>4.0312999999999999</v>
      </c>
      <c r="J8563">
        <v>385300</v>
      </c>
      <c r="M8563">
        <f t="shared" si="1392"/>
        <v>1.1465458743441597</v>
      </c>
      <c r="N8563">
        <f t="shared" si="1393"/>
        <v>-1.3366666176633288</v>
      </c>
      <c r="O8563">
        <f t="shared" si="1394"/>
        <v>0.53591685045860282</v>
      </c>
      <c r="P8563">
        <f t="shared" si="1395"/>
        <v>-6.1866357184746555E-2</v>
      </c>
      <c r="Q8563">
        <f t="shared" si="1396"/>
        <v>0.35277150131116858</v>
      </c>
      <c r="R8563">
        <f t="shared" si="1397"/>
        <v>-0.28192021236620479</v>
      </c>
      <c r="S8563">
        <f t="shared" si="1398"/>
        <v>0.31767383509188668</v>
      </c>
      <c r="T8563">
        <f t="shared" si="1399"/>
        <v>0.23136100543828261</v>
      </c>
      <c r="U8563">
        <f t="shared" si="1400"/>
        <v>224806.69122010245</v>
      </c>
      <c r="V8563">
        <f t="shared" si="1401"/>
        <v>25758102163.119537</v>
      </c>
    </row>
    <row r="8564" spans="2:22" x14ac:dyDescent="0.25">
      <c r="B8564">
        <v>-122.21</v>
      </c>
      <c r="C8564">
        <v>37.770000000000003</v>
      </c>
      <c r="D8564">
        <v>52</v>
      </c>
      <c r="E8564">
        <v>745</v>
      </c>
      <c r="F8564">
        <v>153</v>
      </c>
      <c r="G8564">
        <v>473</v>
      </c>
      <c r="H8564">
        <v>149</v>
      </c>
      <c r="I8564">
        <v>2.6764999999999999</v>
      </c>
      <c r="J8564">
        <v>88800</v>
      </c>
      <c r="M8564">
        <f t="shared" si="1392"/>
        <v>-1.3245176544305599</v>
      </c>
      <c r="N8564">
        <f t="shared" si="1393"/>
        <v>0.98661272493544006</v>
      </c>
      <c r="O8564">
        <f t="shared" si="1394"/>
        <v>1.8940224656822933</v>
      </c>
      <c r="P8564">
        <f t="shared" si="1395"/>
        <v>-0.86885079835322099</v>
      </c>
      <c r="Q8564">
        <f t="shared" si="1396"/>
        <v>-0.92485892637966793</v>
      </c>
      <c r="R8564">
        <f t="shared" si="1397"/>
        <v>-0.85976367449805058</v>
      </c>
      <c r="S8564">
        <f t="shared" si="1398"/>
        <v>-0.92602483203126251</v>
      </c>
      <c r="T8564">
        <f t="shared" si="1399"/>
        <v>-0.63035181254025296</v>
      </c>
      <c r="U8564">
        <f t="shared" si="1400"/>
        <v>181924.40013046522</v>
      </c>
      <c r="V8564">
        <f t="shared" si="1401"/>
        <v>8672153899.6589909</v>
      </c>
    </row>
    <row r="8565" spans="2:22" x14ac:dyDescent="0.25">
      <c r="B8565">
        <v>-122.49</v>
      </c>
      <c r="C8565">
        <v>37.770000000000003</v>
      </c>
      <c r="D8565">
        <v>52</v>
      </c>
      <c r="E8565">
        <v>2342</v>
      </c>
      <c r="F8565">
        <v>458</v>
      </c>
      <c r="G8565">
        <v>1170</v>
      </c>
      <c r="H8565">
        <v>458</v>
      </c>
      <c r="I8565">
        <v>3.7035999999999998</v>
      </c>
      <c r="J8565">
        <v>369200</v>
      </c>
      <c r="M8565">
        <f t="shared" si="1392"/>
        <v>-1.4640131762162305</v>
      </c>
      <c r="N8565">
        <f t="shared" si="1393"/>
        <v>0.98661272493544006</v>
      </c>
      <c r="O8565">
        <f t="shared" si="1394"/>
        <v>1.8940224656822933</v>
      </c>
      <c r="P8565">
        <f t="shared" si="1395"/>
        <v>-0.13199879575399076</v>
      </c>
      <c r="Q8565">
        <f t="shared" si="1396"/>
        <v>-0.19920291065209786</v>
      </c>
      <c r="R8565">
        <f t="shared" si="1397"/>
        <v>-0.24298435886880632</v>
      </c>
      <c r="S8565">
        <f t="shared" si="1398"/>
        <v>-0.11696612015536127</v>
      </c>
      <c r="T8565">
        <f t="shared" si="1399"/>
        <v>2.2929288246397311E-2</v>
      </c>
      <c r="U8565">
        <f t="shared" si="1400"/>
        <v>235990.99333717331</v>
      </c>
      <c r="V8565">
        <f t="shared" si="1401"/>
        <v>17744639456.097008</v>
      </c>
    </row>
    <row r="8566" spans="2:22" x14ac:dyDescent="0.25">
      <c r="B8566">
        <v>-122.26</v>
      </c>
      <c r="C8566">
        <v>37.85</v>
      </c>
      <c r="D8566">
        <v>52</v>
      </c>
      <c r="E8566">
        <v>3618</v>
      </c>
      <c r="F8566">
        <v>768</v>
      </c>
      <c r="G8566">
        <v>1508</v>
      </c>
      <c r="H8566">
        <v>755</v>
      </c>
      <c r="I8566">
        <v>3.2618999999999998</v>
      </c>
      <c r="J8566">
        <v>309600</v>
      </c>
      <c r="M8566">
        <f t="shared" ref="M8566:M8627" si="1402">STANDARDIZE(B8566,$B$4,$B$5)</f>
        <v>-1.3494275690351496</v>
      </c>
      <c r="N8566">
        <f t="shared" ref="N8566:N8627" si="1403">STANDARDIZE(C8566,$C$4,$C$5)</f>
        <v>1.0237851944170195</v>
      </c>
      <c r="O8566">
        <f t="shared" ref="O8566:O8627" si="1404">STANDARDIZE(D8566,$D$4,$D$5)</f>
        <v>1.8940224656822933</v>
      </c>
      <c r="P8566">
        <f t="shared" ref="P8566:P8627" si="1405">STANDARDIZE(E8566,$E$4,$E$5)</f>
        <v>0.4567445701299277</v>
      </c>
      <c r="Q8566">
        <f t="shared" ref="Q8566:Q8627" si="1406">STANDARDIZE(F8566,$F$4,$F$5)</f>
        <v>0.53834910533330127</v>
      </c>
      <c r="R8566">
        <f t="shared" ref="R8566:R8627" si="1407">STANDARDIZE(G8566,$G$4,$G$5)</f>
        <v>5.6113788452118417E-2</v>
      </c>
      <c r="S8566">
        <f t="shared" ref="S8566:S8627" si="1408">STANDARDIZE(H8566,$H$4,$H$5)</f>
        <v>0.66067283591953407</v>
      </c>
      <c r="T8566">
        <f t="shared" ref="T8566:T8627" si="1409">STANDARDIZE(I8566,$I$4,$I$5)</f>
        <v>-0.25801147917397405</v>
      </c>
      <c r="U8566">
        <f t="shared" ref="U8566:U8627" si="1410">SUMPRODUCT(M8566:T8566,$M$5:$T$5) + $U$5</f>
        <v>227478.50028905878</v>
      </c>
      <c r="V8566">
        <f t="shared" ref="V8566:V8627" si="1411">(J8566-U8566)^2</f>
        <v>6743940714.7741194</v>
      </c>
    </row>
    <row r="8567" spans="2:22" x14ac:dyDescent="0.25">
      <c r="B8567">
        <v>-122.11</v>
      </c>
      <c r="C8567">
        <v>37.14</v>
      </c>
      <c r="D8567">
        <v>29</v>
      </c>
      <c r="E8567">
        <v>3201</v>
      </c>
      <c r="F8567">
        <v>640</v>
      </c>
      <c r="G8567">
        <v>1722</v>
      </c>
      <c r="H8567">
        <v>570</v>
      </c>
      <c r="I8567">
        <v>4.4596999999999998</v>
      </c>
      <c r="J8567">
        <v>204100</v>
      </c>
      <c r="M8567">
        <f t="shared" si="1402"/>
        <v>-1.274697825221395</v>
      </c>
      <c r="N8567">
        <f t="shared" si="1403"/>
        <v>0.693879527767994</v>
      </c>
      <c r="O8567">
        <f t="shared" si="1404"/>
        <v>5.6585456850241508E-2</v>
      </c>
      <c r="P8567">
        <f t="shared" si="1405"/>
        <v>0.26434176168667223</v>
      </c>
      <c r="Q8567">
        <f t="shared" si="1406"/>
        <v>0.2338114987328784</v>
      </c>
      <c r="R8567">
        <f t="shared" si="1407"/>
        <v>0.24548362137128379</v>
      </c>
      <c r="S8567">
        <f t="shared" si="1408"/>
        <v>0.17628493398736023</v>
      </c>
      <c r="T8567">
        <f t="shared" si="1409"/>
        <v>0.50384238366533052</v>
      </c>
      <c r="U8567">
        <f t="shared" si="1410"/>
        <v>229813.47332736381</v>
      </c>
      <c r="V8567">
        <f t="shared" si="1411"/>
        <v>661182710.55705023</v>
      </c>
    </row>
    <row r="8568" spans="2:22" x14ac:dyDescent="0.25">
      <c r="B8568">
        <v>-118.23</v>
      </c>
      <c r="C8568">
        <v>33.93</v>
      </c>
      <c r="D8568">
        <v>35</v>
      </c>
      <c r="E8568">
        <v>1149</v>
      </c>
      <c r="F8568">
        <v>277</v>
      </c>
      <c r="G8568">
        <v>909</v>
      </c>
      <c r="H8568">
        <v>214</v>
      </c>
      <c r="I8568">
        <v>1.7411000000000001</v>
      </c>
      <c r="J8568">
        <v>96700</v>
      </c>
      <c r="M8568">
        <f t="shared" si="1402"/>
        <v>0.65831154809431325</v>
      </c>
      <c r="N8568">
        <f t="shared" si="1403"/>
        <v>-0.79766581018041594</v>
      </c>
      <c r="O8568">
        <f t="shared" si="1404"/>
        <v>0.53591685045860282</v>
      </c>
      <c r="P8568">
        <f t="shared" si="1405"/>
        <v>-0.68244615899812455</v>
      </c>
      <c r="Q8568">
        <f t="shared" si="1406"/>
        <v>-0.62983811998550832</v>
      </c>
      <c r="R8568">
        <f t="shared" si="1407"/>
        <v>-0.4739447625692837</v>
      </c>
      <c r="S8568">
        <f t="shared" si="1408"/>
        <v>-0.75583448810914744</v>
      </c>
      <c r="T8568">
        <f t="shared" si="1409"/>
        <v>-1.2253076509939893</v>
      </c>
      <c r="U8568">
        <f t="shared" si="1410"/>
        <v>113173.28973148271</v>
      </c>
      <c r="V8568">
        <f t="shared" si="1411"/>
        <v>271369274.5773738</v>
      </c>
    </row>
    <row r="8569" spans="2:22" x14ac:dyDescent="0.25">
      <c r="B8569">
        <v>-118.63</v>
      </c>
      <c r="C8569">
        <v>34.19</v>
      </c>
      <c r="D8569">
        <v>32</v>
      </c>
      <c r="E8569">
        <v>3568</v>
      </c>
      <c r="F8569">
        <v>591</v>
      </c>
      <c r="G8569">
        <v>1741</v>
      </c>
      <c r="H8569">
        <v>563</v>
      </c>
      <c r="I8569">
        <v>5.1528999999999998</v>
      </c>
      <c r="J8569">
        <v>259600</v>
      </c>
      <c r="M8569">
        <f t="shared" si="1402"/>
        <v>0.45903223125764631</v>
      </c>
      <c r="N8569">
        <f t="shared" si="1403"/>
        <v>-0.67685528436528086</v>
      </c>
      <c r="O8569">
        <f t="shared" si="1404"/>
        <v>0.29625115365442217</v>
      </c>
      <c r="P8569">
        <f t="shared" si="1405"/>
        <v>0.43367468902162365</v>
      </c>
      <c r="Q8569">
        <f t="shared" si="1406"/>
        <v>0.11723069620615403</v>
      </c>
      <c r="R8569">
        <f t="shared" si="1407"/>
        <v>0.26229683083606953</v>
      </c>
      <c r="S8569">
        <f t="shared" si="1408"/>
        <v>0.15795674310344013</v>
      </c>
      <c r="T8569">
        <f t="shared" si="1409"/>
        <v>0.94474829259854642</v>
      </c>
      <c r="U8569">
        <f t="shared" si="1410"/>
        <v>263601.42011995509</v>
      </c>
      <c r="V8569">
        <f t="shared" si="1411"/>
        <v>16011362.976381391</v>
      </c>
    </row>
    <row r="8570" spans="2:22" x14ac:dyDescent="0.25">
      <c r="B8570">
        <v>-118.19</v>
      </c>
      <c r="C8570">
        <v>33.93</v>
      </c>
      <c r="D8570">
        <v>44</v>
      </c>
      <c r="E8570">
        <v>1613</v>
      </c>
      <c r="F8570">
        <v>345</v>
      </c>
      <c r="G8570">
        <v>1227</v>
      </c>
      <c r="H8570">
        <v>342</v>
      </c>
      <c r="I8570">
        <v>3.1667000000000001</v>
      </c>
      <c r="J8570">
        <v>145700</v>
      </c>
      <c r="M8570">
        <f t="shared" si="1402"/>
        <v>0.67823947977798349</v>
      </c>
      <c r="N8570">
        <f t="shared" si="1403"/>
        <v>-0.79766581018041594</v>
      </c>
      <c r="O8570">
        <f t="shared" si="1404"/>
        <v>1.2549139408711449</v>
      </c>
      <c r="P8570">
        <f t="shared" si="1405"/>
        <v>-0.46835766231306331</v>
      </c>
      <c r="Q8570">
        <f t="shared" si="1406"/>
        <v>-0.46805251647903368</v>
      </c>
      <c r="R8570">
        <f t="shared" si="1407"/>
        <v>-0.1925447304744492</v>
      </c>
      <c r="S8570">
        <f t="shared" si="1408"/>
        <v>-0.4206904262317514</v>
      </c>
      <c r="T8570">
        <f t="shared" si="1409"/>
        <v>-0.31856289655776232</v>
      </c>
      <c r="U8570">
        <f t="shared" si="1410"/>
        <v>193781.41895619506</v>
      </c>
      <c r="V8570">
        <f t="shared" si="1411"/>
        <v>2311822848.8411541</v>
      </c>
    </row>
    <row r="8571" spans="2:22" x14ac:dyDescent="0.25">
      <c r="B8571">
        <v>-118.47</v>
      </c>
      <c r="C8571">
        <v>34.19</v>
      </c>
      <c r="D8571">
        <v>41</v>
      </c>
      <c r="E8571">
        <v>1104</v>
      </c>
      <c r="F8571">
        <v>196</v>
      </c>
      <c r="G8571">
        <v>495</v>
      </c>
      <c r="H8571">
        <v>196</v>
      </c>
      <c r="I8571">
        <v>5.0929000000000002</v>
      </c>
      <c r="J8571">
        <v>225000</v>
      </c>
      <c r="M8571">
        <f t="shared" si="1402"/>
        <v>0.53874395799231312</v>
      </c>
      <c r="N8571">
        <f t="shared" si="1403"/>
        <v>-0.67685528436528086</v>
      </c>
      <c r="O8571">
        <f t="shared" si="1404"/>
        <v>1.0152482440669641</v>
      </c>
      <c r="P8571">
        <f t="shared" si="1405"/>
        <v>-0.70320905199559813</v>
      </c>
      <c r="Q8571">
        <f t="shared" si="1406"/>
        <v>-0.8225533241623384</v>
      </c>
      <c r="R8571">
        <f t="shared" si="1407"/>
        <v>-0.84029574774935134</v>
      </c>
      <c r="S8571">
        <f t="shared" si="1408"/>
        <v>-0.80296412181065624</v>
      </c>
      <c r="T8571">
        <f t="shared" si="1409"/>
        <v>0.90658563458355401</v>
      </c>
      <c r="U8571">
        <f t="shared" si="1410"/>
        <v>265277.57414868125</v>
      </c>
      <c r="V8571">
        <f t="shared" si="1411"/>
        <v>1622282979.302516</v>
      </c>
    </row>
    <row r="8572" spans="2:22" x14ac:dyDescent="0.25">
      <c r="B8572">
        <v>-122.32</v>
      </c>
      <c r="C8572">
        <v>37.57</v>
      </c>
      <c r="D8572">
        <v>33</v>
      </c>
      <c r="E8572">
        <v>3384</v>
      </c>
      <c r="F8572">
        <v>819</v>
      </c>
      <c r="G8572">
        <v>2626</v>
      </c>
      <c r="H8572">
        <v>793</v>
      </c>
      <c r="I8572">
        <v>3.2284999999999999</v>
      </c>
      <c r="J8572">
        <v>234800</v>
      </c>
      <c r="M8572">
        <f t="shared" si="1402"/>
        <v>-1.3793194665606443</v>
      </c>
      <c r="N8572">
        <f t="shared" si="1403"/>
        <v>0.89368155123148796</v>
      </c>
      <c r="O8572">
        <f t="shared" si="1404"/>
        <v>0.37613971925581574</v>
      </c>
      <c r="P8572">
        <f t="shared" si="1405"/>
        <v>0.34877752654306488</v>
      </c>
      <c r="Q8572">
        <f t="shared" si="1406"/>
        <v>0.65968830796315725</v>
      </c>
      <c r="R8572">
        <f t="shared" si="1407"/>
        <v>1.0454384295905619</v>
      </c>
      <c r="S8572">
        <f t="shared" si="1408"/>
        <v>0.76016872928938606</v>
      </c>
      <c r="T8572">
        <f t="shared" si="1409"/>
        <v>-0.27925535880231994</v>
      </c>
      <c r="U8572">
        <f t="shared" si="1410"/>
        <v>190946.75281408918</v>
      </c>
      <c r="V8572">
        <f t="shared" si="1411"/>
        <v>1923107288.7485952</v>
      </c>
    </row>
    <row r="8573" spans="2:22" x14ac:dyDescent="0.25">
      <c r="B8573">
        <v>-118.45</v>
      </c>
      <c r="C8573">
        <v>33.99</v>
      </c>
      <c r="D8573">
        <v>45</v>
      </c>
      <c r="E8573">
        <v>1132</v>
      </c>
      <c r="F8573">
        <v>269</v>
      </c>
      <c r="G8573">
        <v>654</v>
      </c>
      <c r="H8573">
        <v>264</v>
      </c>
      <c r="I8573">
        <v>4.5673000000000004</v>
      </c>
      <c r="J8573">
        <v>343100</v>
      </c>
      <c r="M8573">
        <f t="shared" si="1402"/>
        <v>0.54870792383414468</v>
      </c>
      <c r="N8573">
        <f t="shared" si="1403"/>
        <v>-0.76978645806922963</v>
      </c>
      <c r="O8573">
        <f t="shared" si="1404"/>
        <v>1.3348025064725384</v>
      </c>
      <c r="P8573">
        <f t="shared" si="1405"/>
        <v>-0.69028991857494792</v>
      </c>
      <c r="Q8573">
        <f t="shared" si="1406"/>
        <v>-0.64887172039803476</v>
      </c>
      <c r="R8573">
        <f t="shared" si="1407"/>
        <v>-0.69959573170193401</v>
      </c>
      <c r="S8573">
        <f t="shared" si="1408"/>
        <v>-0.62491883893828959</v>
      </c>
      <c r="T8573">
        <f t="shared" si="1409"/>
        <v>0.57228075037221782</v>
      </c>
      <c r="U8573">
        <f t="shared" si="1410"/>
        <v>253012.31386978092</v>
      </c>
      <c r="V8573">
        <f t="shared" si="1411"/>
        <v>8115791192.2968674</v>
      </c>
    </row>
    <row r="8574" spans="2:22" x14ac:dyDescent="0.25">
      <c r="B8574">
        <v>-118.16</v>
      </c>
      <c r="C8574">
        <v>34.01</v>
      </c>
      <c r="D8574">
        <v>36</v>
      </c>
      <c r="E8574">
        <v>931</v>
      </c>
      <c r="F8574">
        <v>246</v>
      </c>
      <c r="G8574">
        <v>732</v>
      </c>
      <c r="H8574">
        <v>235</v>
      </c>
      <c r="I8574">
        <v>1.7679</v>
      </c>
      <c r="J8574">
        <v>142800</v>
      </c>
      <c r="M8574">
        <f t="shared" si="1402"/>
        <v>0.69318542854073439</v>
      </c>
      <c r="N8574">
        <f t="shared" si="1403"/>
        <v>-0.76049334069883645</v>
      </c>
      <c r="O8574">
        <f t="shared" si="1404"/>
        <v>0.61580541605999639</v>
      </c>
      <c r="P8574">
        <f t="shared" si="1405"/>
        <v>-0.78303084063033002</v>
      </c>
      <c r="Q8574">
        <f t="shared" si="1406"/>
        <v>-0.70359332158404819</v>
      </c>
      <c r="R8574">
        <f t="shared" si="1407"/>
        <v>-0.63057308232018217</v>
      </c>
      <c r="S8574">
        <f t="shared" si="1408"/>
        <v>-0.70084991545738706</v>
      </c>
      <c r="T8574">
        <f t="shared" si="1409"/>
        <v>-1.2082616637472925</v>
      </c>
      <c r="U8574">
        <f t="shared" si="1410"/>
        <v>115219.79960555589</v>
      </c>
      <c r="V8574">
        <f t="shared" si="1411"/>
        <v>760667453.79769504</v>
      </c>
    </row>
    <row r="8575" spans="2:22" x14ac:dyDescent="0.25">
      <c r="B8575">
        <v>-118.06</v>
      </c>
      <c r="C8575">
        <v>34.1</v>
      </c>
      <c r="D8575">
        <v>42</v>
      </c>
      <c r="E8575">
        <v>1576</v>
      </c>
      <c r="F8575">
        <v>313</v>
      </c>
      <c r="G8575">
        <v>697</v>
      </c>
      <c r="H8575">
        <v>282</v>
      </c>
      <c r="I8575">
        <v>4.3522999999999996</v>
      </c>
      <c r="J8575">
        <v>283600</v>
      </c>
      <c r="M8575">
        <f t="shared" si="1402"/>
        <v>0.74300525774989934</v>
      </c>
      <c r="N8575">
        <f t="shared" si="1403"/>
        <v>-0.71867431253205705</v>
      </c>
      <c r="O8575">
        <f t="shared" si="1404"/>
        <v>1.0951368096683578</v>
      </c>
      <c r="P8575">
        <f t="shared" si="1405"/>
        <v>-0.48542937433320826</v>
      </c>
      <c r="Q8575">
        <f t="shared" si="1406"/>
        <v>-0.54418691812913933</v>
      </c>
      <c r="R8575">
        <f t="shared" si="1407"/>
        <v>-0.66154478396584004</v>
      </c>
      <c r="S8575">
        <f t="shared" si="1408"/>
        <v>-0.57778920523678079</v>
      </c>
      <c r="T8575">
        <f t="shared" si="1409"/>
        <v>0.43553122581849346</v>
      </c>
      <c r="U8575">
        <f t="shared" si="1410"/>
        <v>239485.75197593361</v>
      </c>
      <c r="V8575">
        <f t="shared" si="1411"/>
        <v>1946066878.7288451</v>
      </c>
    </row>
    <row r="8576" spans="2:22" x14ac:dyDescent="0.25">
      <c r="B8576">
        <v>-122.58</v>
      </c>
      <c r="C8576">
        <v>37.979999999999997</v>
      </c>
      <c r="D8576">
        <v>52</v>
      </c>
      <c r="E8576">
        <v>3675</v>
      </c>
      <c r="F8576">
        <v>649</v>
      </c>
      <c r="G8576">
        <v>1553</v>
      </c>
      <c r="H8576">
        <v>639</v>
      </c>
      <c r="I8576">
        <v>4.6905000000000001</v>
      </c>
      <c r="J8576">
        <v>316300</v>
      </c>
      <c r="M8576">
        <f t="shared" si="1402"/>
        <v>-1.5088510225044831</v>
      </c>
      <c r="N8576">
        <f t="shared" si="1403"/>
        <v>1.0841904573245855</v>
      </c>
      <c r="O8576">
        <f t="shared" si="1404"/>
        <v>1.8940224656822933</v>
      </c>
      <c r="P8576">
        <f t="shared" si="1405"/>
        <v>0.48304423459339424</v>
      </c>
      <c r="Q8576">
        <f t="shared" si="1406"/>
        <v>0.25522429919697065</v>
      </c>
      <c r="R8576">
        <f t="shared" si="1407"/>
        <v>9.5934547710821425E-2</v>
      </c>
      <c r="S8576">
        <f t="shared" si="1408"/>
        <v>0.35694852984314401</v>
      </c>
      <c r="T8576">
        <f t="shared" si="1409"/>
        <v>0.65064140816300275</v>
      </c>
      <c r="U8576">
        <f t="shared" si="1410"/>
        <v>284531.72162469279</v>
      </c>
      <c r="V8576">
        <f t="shared" si="1411"/>
        <v>1009223510.931012</v>
      </c>
    </row>
    <row r="8577" spans="2:22" x14ac:dyDescent="0.25">
      <c r="B8577">
        <v>-118.11</v>
      </c>
      <c r="C8577">
        <v>33.869999999999997</v>
      </c>
      <c r="D8577">
        <v>15</v>
      </c>
      <c r="E8577">
        <v>3254</v>
      </c>
      <c r="F8577">
        <v>598</v>
      </c>
      <c r="G8577">
        <v>1772</v>
      </c>
      <c r="H8577">
        <v>618</v>
      </c>
      <c r="I8577">
        <v>5.0416999999999996</v>
      </c>
      <c r="J8577">
        <v>240800</v>
      </c>
      <c r="M8577">
        <f t="shared" si="1402"/>
        <v>0.71809534314531687</v>
      </c>
      <c r="N8577">
        <f t="shared" si="1403"/>
        <v>-0.82554516229160224</v>
      </c>
      <c r="O8577">
        <f t="shared" si="1404"/>
        <v>-1.0618544615692682</v>
      </c>
      <c r="P8577">
        <f t="shared" si="1405"/>
        <v>0.28879583566147443</v>
      </c>
      <c r="Q8577">
        <f t="shared" si="1406"/>
        <v>0.13388509656711464</v>
      </c>
      <c r="R8577">
        <f t="shared" si="1407"/>
        <v>0.28972890943650936</v>
      </c>
      <c r="S8577">
        <f t="shared" si="1408"/>
        <v>0.30196395719138369</v>
      </c>
      <c r="T8577">
        <f t="shared" si="1409"/>
        <v>0.87402016641075986</v>
      </c>
      <c r="U8577">
        <f t="shared" si="1410"/>
        <v>226150.74888588634</v>
      </c>
      <c r="V8577">
        <f t="shared" si="1411"/>
        <v>214600558.20436043</v>
      </c>
    </row>
    <row r="8578" spans="2:22" x14ac:dyDescent="0.25">
      <c r="B8578">
        <v>-119.77</v>
      </c>
      <c r="C8578">
        <v>36.81</v>
      </c>
      <c r="D8578">
        <v>28</v>
      </c>
      <c r="E8578">
        <v>1713</v>
      </c>
      <c r="F8578">
        <v>302</v>
      </c>
      <c r="G8578">
        <v>663</v>
      </c>
      <c r="H8578">
        <v>282</v>
      </c>
      <c r="I8578">
        <v>3.5670000000000002</v>
      </c>
      <c r="J8578">
        <v>85500</v>
      </c>
      <c r="M8578">
        <f t="shared" si="1402"/>
        <v>-0.10891382172686687</v>
      </c>
      <c r="N8578">
        <f t="shared" si="1403"/>
        <v>0.54054309115647603</v>
      </c>
      <c r="O8578">
        <f t="shared" si="1404"/>
        <v>-2.3303108751152046E-2</v>
      </c>
      <c r="P8578">
        <f t="shared" si="1405"/>
        <v>-0.42221790009645527</v>
      </c>
      <c r="Q8578">
        <f t="shared" si="1406"/>
        <v>-0.57035811869636321</v>
      </c>
      <c r="R8578">
        <f t="shared" si="1407"/>
        <v>-0.69163157985019341</v>
      </c>
      <c r="S8578">
        <f t="shared" si="1408"/>
        <v>-0.57778920523678079</v>
      </c>
      <c r="T8578">
        <f t="shared" si="1409"/>
        <v>-6.3954363167735867E-2</v>
      </c>
      <c r="U8578">
        <f t="shared" si="1410"/>
        <v>178448.59094550004</v>
      </c>
      <c r="V8578">
        <f t="shared" si="1411"/>
        <v>8639440558.753891</v>
      </c>
    </row>
    <row r="8579" spans="2:22" x14ac:dyDescent="0.25">
      <c r="B8579">
        <v>-122.22</v>
      </c>
      <c r="C8579">
        <v>37.78</v>
      </c>
      <c r="D8579">
        <v>44</v>
      </c>
      <c r="E8579">
        <v>2968</v>
      </c>
      <c r="F8579">
        <v>710</v>
      </c>
      <c r="G8579">
        <v>2269</v>
      </c>
      <c r="H8579">
        <v>610</v>
      </c>
      <c r="I8579">
        <v>2.3906000000000001</v>
      </c>
      <c r="J8579">
        <v>111700</v>
      </c>
      <c r="M8579">
        <f t="shared" si="1402"/>
        <v>-1.3294996373514794</v>
      </c>
      <c r="N8579">
        <f t="shared" si="1403"/>
        <v>0.99125928362063664</v>
      </c>
      <c r="O8579">
        <f t="shared" si="1404"/>
        <v>1.2549139408711449</v>
      </c>
      <c r="P8579">
        <f t="shared" si="1405"/>
        <v>0.15683611572197551</v>
      </c>
      <c r="Q8579">
        <f t="shared" si="1406"/>
        <v>0.40035550234248468</v>
      </c>
      <c r="R8579">
        <f t="shared" si="1407"/>
        <v>0.7295270728048513</v>
      </c>
      <c r="S8579">
        <f t="shared" si="1408"/>
        <v>0.28101745332404648</v>
      </c>
      <c r="T8579">
        <f t="shared" si="1409"/>
        <v>-0.81219687798169315</v>
      </c>
      <c r="U8579">
        <f t="shared" si="1410"/>
        <v>172821.04728891904</v>
      </c>
      <c r="V8579">
        <f t="shared" si="1411"/>
        <v>3735782421.6942778</v>
      </c>
    </row>
    <row r="8580" spans="2:22" x14ac:dyDescent="0.25">
      <c r="B8580">
        <v>-118.27</v>
      </c>
      <c r="C8580">
        <v>33.99</v>
      </c>
      <c r="D8580">
        <v>30</v>
      </c>
      <c r="E8580">
        <v>504</v>
      </c>
      <c r="F8580">
        <v>140</v>
      </c>
      <c r="G8580">
        <v>529</v>
      </c>
      <c r="H8580">
        <v>123</v>
      </c>
      <c r="I8580">
        <v>1.9531000000000001</v>
      </c>
      <c r="J8580">
        <v>100000</v>
      </c>
      <c r="M8580">
        <f t="shared" si="1402"/>
        <v>0.63838361641065011</v>
      </c>
      <c r="N8580">
        <f t="shared" si="1403"/>
        <v>-0.76978645806922963</v>
      </c>
      <c r="O8580">
        <f t="shared" si="1404"/>
        <v>0.13647402245163506</v>
      </c>
      <c r="P8580">
        <f t="shared" si="1405"/>
        <v>-0.98004762529524636</v>
      </c>
      <c r="Q8580">
        <f t="shared" si="1406"/>
        <v>-0.95578852705002337</v>
      </c>
      <c r="R8580">
        <f t="shared" si="1407"/>
        <v>-0.81020895186499797</v>
      </c>
      <c r="S8580">
        <f t="shared" si="1408"/>
        <v>-0.99410096960010863</v>
      </c>
      <c r="T8580">
        <f t="shared" si="1409"/>
        <v>-1.090466259341015</v>
      </c>
      <c r="U8580">
        <f t="shared" si="1410"/>
        <v>107966.31094982747</v>
      </c>
      <c r="V8580">
        <f t="shared" si="1411"/>
        <v>63462110.149341077</v>
      </c>
    </row>
    <row r="8581" spans="2:22" x14ac:dyDescent="0.25">
      <c r="B8581">
        <v>-117.87</v>
      </c>
      <c r="C8581">
        <v>33.89</v>
      </c>
      <c r="D8581">
        <v>19</v>
      </c>
      <c r="E8581">
        <v>1674</v>
      </c>
      <c r="F8581">
        <v>243</v>
      </c>
      <c r="G8581">
        <v>786</v>
      </c>
      <c r="H8581">
        <v>234</v>
      </c>
      <c r="I8581">
        <v>6.4218000000000002</v>
      </c>
      <c r="J8581">
        <v>275000</v>
      </c>
      <c r="M8581">
        <f t="shared" si="1402"/>
        <v>0.837662933247317</v>
      </c>
      <c r="N8581">
        <f t="shared" si="1403"/>
        <v>-0.81625204492120573</v>
      </c>
      <c r="O8581">
        <f t="shared" si="1404"/>
        <v>-0.74230019916369405</v>
      </c>
      <c r="P8581">
        <f t="shared" si="1405"/>
        <v>-0.44021240736093237</v>
      </c>
      <c r="Q8581">
        <f t="shared" si="1406"/>
        <v>-0.71073092173874564</v>
      </c>
      <c r="R8581">
        <f t="shared" si="1407"/>
        <v>-0.58278817120973858</v>
      </c>
      <c r="S8581">
        <f t="shared" si="1408"/>
        <v>-0.70346822844080426</v>
      </c>
      <c r="T8581">
        <f t="shared" si="1409"/>
        <v>1.7518249051856176</v>
      </c>
      <c r="U8581">
        <f t="shared" si="1410"/>
        <v>280996.84664998879</v>
      </c>
      <c r="V8581">
        <f t="shared" si="1411"/>
        <v>35962169.74348174</v>
      </c>
    </row>
    <row r="8582" spans="2:22" x14ac:dyDescent="0.25">
      <c r="B8582">
        <v>-120.98</v>
      </c>
      <c r="C8582">
        <v>37.65</v>
      </c>
      <c r="D8582">
        <v>40</v>
      </c>
      <c r="E8582">
        <v>422</v>
      </c>
      <c r="F8582">
        <v>63</v>
      </c>
      <c r="G8582">
        <v>158</v>
      </c>
      <c r="H8582">
        <v>63</v>
      </c>
      <c r="I8582">
        <v>7.3841000000000001</v>
      </c>
      <c r="J8582">
        <v>172200</v>
      </c>
      <c r="M8582">
        <f t="shared" si="1402"/>
        <v>-0.71173375515780124</v>
      </c>
      <c r="N8582">
        <f t="shared" si="1403"/>
        <v>0.93085402071306755</v>
      </c>
      <c r="O8582">
        <f t="shared" si="1404"/>
        <v>0.93535967846557067</v>
      </c>
      <c r="P8582">
        <f t="shared" si="1405"/>
        <v>-1.017882230312865</v>
      </c>
      <c r="Q8582">
        <f t="shared" si="1406"/>
        <v>-1.1389869310205902</v>
      </c>
      <c r="R8582">
        <f t="shared" si="1407"/>
        <v>-1.1385089893089715</v>
      </c>
      <c r="S8582">
        <f t="shared" si="1408"/>
        <v>-1.151199748605138</v>
      </c>
      <c r="T8582">
        <f t="shared" si="1409"/>
        <v>2.3638903353160758</v>
      </c>
      <c r="U8582">
        <f t="shared" si="1410"/>
        <v>356775.39361748355</v>
      </c>
      <c r="V8582">
        <f t="shared" si="1411"/>
        <v>34068075929.048988</v>
      </c>
    </row>
    <row r="8583" spans="2:22" x14ac:dyDescent="0.25">
      <c r="B8583">
        <v>-117.66</v>
      </c>
      <c r="C8583">
        <v>34.04</v>
      </c>
      <c r="D8583">
        <v>16</v>
      </c>
      <c r="E8583">
        <v>2081</v>
      </c>
      <c r="F8583">
        <v>348</v>
      </c>
      <c r="G8583">
        <v>1332</v>
      </c>
      <c r="H8583">
        <v>356</v>
      </c>
      <c r="I8583">
        <v>4.7872000000000003</v>
      </c>
      <c r="J8583">
        <v>147600</v>
      </c>
      <c r="M8583">
        <f t="shared" si="1402"/>
        <v>0.94228457458657344</v>
      </c>
      <c r="N8583">
        <f t="shared" si="1403"/>
        <v>-0.74655366464324335</v>
      </c>
      <c r="O8583">
        <f t="shared" si="1404"/>
        <v>-0.98196589596787476</v>
      </c>
      <c r="P8583">
        <f t="shared" si="1405"/>
        <v>-0.25242357513933772</v>
      </c>
      <c r="Q8583">
        <f t="shared" si="1406"/>
        <v>-0.46091491632433623</v>
      </c>
      <c r="R8583">
        <f t="shared" si="1407"/>
        <v>-9.9629625537475536E-2</v>
      </c>
      <c r="S8583">
        <f t="shared" si="1408"/>
        <v>-0.38403404446391121</v>
      </c>
      <c r="T8583">
        <f t="shared" si="1409"/>
        <v>0.71214689199716619</v>
      </c>
      <c r="U8583">
        <f t="shared" si="1410"/>
        <v>208863.8651593434</v>
      </c>
      <c r="V8583">
        <f t="shared" si="1411"/>
        <v>3753261174.2622108</v>
      </c>
    </row>
    <row r="8584" spans="2:22" x14ac:dyDescent="0.25">
      <c r="B8584">
        <v>-122.1</v>
      </c>
      <c r="C8584">
        <v>37.89</v>
      </c>
      <c r="D8584">
        <v>21</v>
      </c>
      <c r="E8584">
        <v>3282</v>
      </c>
      <c r="F8584">
        <v>653</v>
      </c>
      <c r="G8584">
        <v>1398</v>
      </c>
      <c r="H8584">
        <v>601</v>
      </c>
      <c r="I8584">
        <v>5.2079000000000004</v>
      </c>
      <c r="J8584">
        <v>310300</v>
      </c>
      <c r="M8584">
        <f t="shared" si="1402"/>
        <v>-1.2697158423004757</v>
      </c>
      <c r="N8584">
        <f t="shared" si="1403"/>
        <v>1.0423714291578092</v>
      </c>
      <c r="O8584">
        <f t="shared" si="1404"/>
        <v>-0.58252306796090692</v>
      </c>
      <c r="P8584">
        <f t="shared" si="1405"/>
        <v>0.3017149690821247</v>
      </c>
      <c r="Q8584">
        <f t="shared" si="1406"/>
        <v>0.26474109940323387</v>
      </c>
      <c r="R8584">
        <f t="shared" si="1407"/>
        <v>-4.1225845291377801E-2</v>
      </c>
      <c r="S8584">
        <f t="shared" si="1408"/>
        <v>0.25745263647329208</v>
      </c>
      <c r="T8584">
        <f t="shared" si="1409"/>
        <v>0.97973072911229009</v>
      </c>
      <c r="U8584">
        <f t="shared" si="1410"/>
        <v>246711.95412342291</v>
      </c>
      <c r="V8584">
        <f t="shared" si="1411"/>
        <v>4043439578.4016724</v>
      </c>
    </row>
    <row r="8585" spans="2:22" x14ac:dyDescent="0.25">
      <c r="B8585">
        <v>-117.9</v>
      </c>
      <c r="C8585">
        <v>34.119999999999997</v>
      </c>
      <c r="D8585">
        <v>35</v>
      </c>
      <c r="E8585">
        <v>957</v>
      </c>
      <c r="F8585">
        <v>194</v>
      </c>
      <c r="G8585">
        <v>804</v>
      </c>
      <c r="H8585">
        <v>221</v>
      </c>
      <c r="I8585">
        <v>3.3321999999999998</v>
      </c>
      <c r="J8585">
        <v>151400</v>
      </c>
      <c r="M8585">
        <f t="shared" si="1402"/>
        <v>0.82271698448456609</v>
      </c>
      <c r="N8585">
        <f t="shared" si="1403"/>
        <v>-0.70938119516166376</v>
      </c>
      <c r="O8585">
        <f t="shared" si="1404"/>
        <v>0.53591685045860282</v>
      </c>
      <c r="P8585">
        <f t="shared" si="1405"/>
        <v>-0.77103450245401195</v>
      </c>
      <c r="Q8585">
        <f t="shared" si="1406"/>
        <v>-0.82731172426546995</v>
      </c>
      <c r="R8585">
        <f t="shared" si="1407"/>
        <v>-0.56685986750625739</v>
      </c>
      <c r="S8585">
        <f t="shared" si="1408"/>
        <v>-0.73750629722522731</v>
      </c>
      <c r="T8585">
        <f t="shared" si="1409"/>
        <v>-0.21329756486640758</v>
      </c>
      <c r="U8585">
        <f t="shared" si="1410"/>
        <v>178371.073049144</v>
      </c>
      <c r="V8585">
        <f t="shared" si="1411"/>
        <v>727438781.42226207</v>
      </c>
    </row>
    <row r="8586" spans="2:22" x14ac:dyDescent="0.25">
      <c r="B8586">
        <v>-118.3</v>
      </c>
      <c r="C8586">
        <v>33.93</v>
      </c>
      <c r="D8586">
        <v>40</v>
      </c>
      <c r="E8586">
        <v>2434</v>
      </c>
      <c r="F8586">
        <v>477</v>
      </c>
      <c r="G8586">
        <v>1646</v>
      </c>
      <c r="H8586">
        <v>453</v>
      </c>
      <c r="I8586">
        <v>3.2023999999999999</v>
      </c>
      <c r="J8586">
        <v>128000</v>
      </c>
      <c r="M8586">
        <f t="shared" si="1402"/>
        <v>0.62343766764789921</v>
      </c>
      <c r="N8586">
        <f t="shared" si="1403"/>
        <v>-0.79766581018041594</v>
      </c>
      <c r="O8586">
        <f t="shared" si="1404"/>
        <v>0.93535967846557067</v>
      </c>
      <c r="P8586">
        <f t="shared" si="1405"/>
        <v>-8.9550214514711374E-2</v>
      </c>
      <c r="Q8586">
        <f t="shared" si="1406"/>
        <v>-0.15399810967234759</v>
      </c>
      <c r="R8586">
        <f t="shared" si="1407"/>
        <v>0.17823078351214094</v>
      </c>
      <c r="S8586">
        <f t="shared" si="1408"/>
        <v>-0.13005768507244705</v>
      </c>
      <c r="T8586">
        <f t="shared" si="1409"/>
        <v>-0.29585611503884179</v>
      </c>
      <c r="U8586">
        <f t="shared" si="1410"/>
        <v>191967.22876114622</v>
      </c>
      <c r="V8586">
        <f t="shared" si="1411"/>
        <v>4091806355.3808126</v>
      </c>
    </row>
    <row r="8587" spans="2:22" x14ac:dyDescent="0.25">
      <c r="B8587">
        <v>-122.84</v>
      </c>
      <c r="C8587">
        <v>38.07</v>
      </c>
      <c r="D8587">
        <v>31</v>
      </c>
      <c r="E8587">
        <v>1858</v>
      </c>
      <c r="F8587">
        <v>367</v>
      </c>
      <c r="G8587">
        <v>701</v>
      </c>
      <c r="H8587">
        <v>297</v>
      </c>
      <c r="I8587">
        <v>3.8269000000000002</v>
      </c>
      <c r="J8587">
        <v>270700</v>
      </c>
      <c r="M8587">
        <f t="shared" si="1402"/>
        <v>-1.6383825784483219</v>
      </c>
      <c r="N8587">
        <f t="shared" si="1403"/>
        <v>1.1260094854913649</v>
      </c>
      <c r="O8587">
        <f t="shared" si="1404"/>
        <v>0.21636258805302863</v>
      </c>
      <c r="P8587">
        <f t="shared" si="1405"/>
        <v>-0.35531524488237359</v>
      </c>
      <c r="Q8587">
        <f t="shared" si="1406"/>
        <v>-0.41571011534458596</v>
      </c>
      <c r="R8587">
        <f t="shared" si="1407"/>
        <v>-0.658005160920622</v>
      </c>
      <c r="S8587">
        <f t="shared" si="1408"/>
        <v>-0.53851451048552346</v>
      </c>
      <c r="T8587">
        <f t="shared" si="1409"/>
        <v>0.10135355046720761</v>
      </c>
      <c r="U8587">
        <f t="shared" si="1410"/>
        <v>197534.78073160854</v>
      </c>
      <c r="V8587">
        <f t="shared" si="1411"/>
        <v>5353149310.5918016</v>
      </c>
    </row>
    <row r="8588" spans="2:22" x14ac:dyDescent="0.25">
      <c r="B8588">
        <v>-118.15</v>
      </c>
      <c r="C8588">
        <v>34.18</v>
      </c>
      <c r="D8588">
        <v>46</v>
      </c>
      <c r="E8588">
        <v>2230</v>
      </c>
      <c r="F8588">
        <v>488</v>
      </c>
      <c r="G8588">
        <v>1985</v>
      </c>
      <c r="H8588">
        <v>456</v>
      </c>
      <c r="I8588">
        <v>2.2328000000000001</v>
      </c>
      <c r="J8588">
        <v>142100</v>
      </c>
      <c r="M8588">
        <f t="shared" si="1402"/>
        <v>0.69816741146164663</v>
      </c>
      <c r="N8588">
        <f t="shared" si="1403"/>
        <v>-0.68150184305047756</v>
      </c>
      <c r="O8588">
        <f t="shared" si="1404"/>
        <v>1.4146910720739319</v>
      </c>
      <c r="P8588">
        <f t="shared" si="1405"/>
        <v>-0.18367532943659176</v>
      </c>
      <c r="Q8588">
        <f t="shared" si="1406"/>
        <v>-0.12782690910512373</v>
      </c>
      <c r="R8588">
        <f t="shared" si="1407"/>
        <v>0.47821383659437022</v>
      </c>
      <c r="S8588">
        <f t="shared" si="1408"/>
        <v>-0.12220274612219559</v>
      </c>
      <c r="T8588">
        <f t="shared" si="1409"/>
        <v>-0.91256466856112395</v>
      </c>
      <c r="U8588">
        <f t="shared" si="1410"/>
        <v>162537.88024904981</v>
      </c>
      <c r="V8588">
        <f t="shared" si="1411"/>
        <v>417706949.07450014</v>
      </c>
    </row>
    <row r="8589" spans="2:22" x14ac:dyDescent="0.25">
      <c r="B8589">
        <v>-118.27</v>
      </c>
      <c r="C8589">
        <v>33.950000000000003</v>
      </c>
      <c r="D8589">
        <v>40</v>
      </c>
      <c r="E8589">
        <v>935</v>
      </c>
      <c r="F8589">
        <v>226</v>
      </c>
      <c r="G8589">
        <v>818</v>
      </c>
      <c r="H8589">
        <v>236</v>
      </c>
      <c r="I8589">
        <v>1.8797999999999999</v>
      </c>
      <c r="J8589">
        <v>101300</v>
      </c>
      <c r="M8589">
        <f t="shared" si="1402"/>
        <v>0.63838361641065011</v>
      </c>
      <c r="N8589">
        <f t="shared" si="1403"/>
        <v>-0.78837269281001943</v>
      </c>
      <c r="O8589">
        <f t="shared" si="1404"/>
        <v>0.93535967846557067</v>
      </c>
      <c r="P8589">
        <f t="shared" si="1405"/>
        <v>-0.78118525014166573</v>
      </c>
      <c r="Q8589">
        <f t="shared" si="1406"/>
        <v>-0.7511773226153643</v>
      </c>
      <c r="R8589">
        <f t="shared" si="1407"/>
        <v>-0.55447118684799424</v>
      </c>
      <c r="S8589">
        <f t="shared" si="1408"/>
        <v>-0.69823160247396998</v>
      </c>
      <c r="T8589">
        <f t="shared" si="1409"/>
        <v>-1.1370883065493314</v>
      </c>
      <c r="U8589">
        <f t="shared" si="1410"/>
        <v>127081.1308060099</v>
      </c>
      <c r="V8589">
        <f t="shared" si="1411"/>
        <v>664666705.63659251</v>
      </c>
    </row>
    <row r="8590" spans="2:22" x14ac:dyDescent="0.25">
      <c r="B8590">
        <v>-118.12</v>
      </c>
      <c r="C8590">
        <v>34.229999999999997</v>
      </c>
      <c r="D8590">
        <v>52</v>
      </c>
      <c r="E8590">
        <v>433</v>
      </c>
      <c r="F8590">
        <v>69</v>
      </c>
      <c r="G8590">
        <v>147</v>
      </c>
      <c r="H8590">
        <v>53</v>
      </c>
      <c r="I8590">
        <v>3.9582999999999999</v>
      </c>
      <c r="J8590">
        <v>162500</v>
      </c>
      <c r="M8590">
        <f t="shared" si="1402"/>
        <v>0.71311336022439753</v>
      </c>
      <c r="N8590">
        <f t="shared" si="1403"/>
        <v>-0.65826904962449118</v>
      </c>
      <c r="O8590">
        <f t="shared" si="1404"/>
        <v>1.8940224656822933</v>
      </c>
      <c r="P8590">
        <f t="shared" si="1405"/>
        <v>-1.012806856469038</v>
      </c>
      <c r="Q8590">
        <f t="shared" si="1406"/>
        <v>-1.1247117307111953</v>
      </c>
      <c r="R8590">
        <f t="shared" si="1407"/>
        <v>-1.1482429526833211</v>
      </c>
      <c r="S8590">
        <f t="shared" si="1408"/>
        <v>-1.1773828784393094</v>
      </c>
      <c r="T8590">
        <f t="shared" si="1409"/>
        <v>0.1849297715200415</v>
      </c>
      <c r="U8590">
        <f t="shared" si="1410"/>
        <v>233875.68802041968</v>
      </c>
      <c r="V8590">
        <f t="shared" si="1411"/>
        <v>5094488840.3882809</v>
      </c>
    </row>
    <row r="8591" spans="2:22" x14ac:dyDescent="0.25">
      <c r="B8591">
        <v>-122.24</v>
      </c>
      <c r="C8591">
        <v>37.79</v>
      </c>
      <c r="D8591">
        <v>43</v>
      </c>
      <c r="E8591">
        <v>1626</v>
      </c>
      <c r="F8591">
        <v>376</v>
      </c>
      <c r="G8591">
        <v>1284</v>
      </c>
      <c r="H8591">
        <v>357</v>
      </c>
      <c r="I8591">
        <v>2.2542</v>
      </c>
      <c r="J8591">
        <v>112200</v>
      </c>
      <c r="M8591">
        <f t="shared" si="1402"/>
        <v>-1.3394636031933109</v>
      </c>
      <c r="N8591">
        <f t="shared" si="1403"/>
        <v>0.99590584230583334</v>
      </c>
      <c r="O8591">
        <f t="shared" si="1404"/>
        <v>1.1750253752697513</v>
      </c>
      <c r="P8591">
        <f t="shared" si="1405"/>
        <v>-0.46235949322490427</v>
      </c>
      <c r="Q8591">
        <f t="shared" si="1406"/>
        <v>-0.39429731488049374</v>
      </c>
      <c r="R8591">
        <f t="shared" si="1407"/>
        <v>-0.14210510208009206</v>
      </c>
      <c r="S8591">
        <f t="shared" si="1408"/>
        <v>-0.38141573148049407</v>
      </c>
      <c r="T8591">
        <f t="shared" si="1409"/>
        <v>-0.8989533205357767</v>
      </c>
      <c r="U8591">
        <f t="shared" si="1410"/>
        <v>153898.41267164054</v>
      </c>
      <c r="V8591">
        <f t="shared" si="1411"/>
        <v>1738757619.3344328</v>
      </c>
    </row>
    <row r="8592" spans="2:22" x14ac:dyDescent="0.25">
      <c r="B8592">
        <v>-122.07</v>
      </c>
      <c r="C8592">
        <v>37.130000000000003</v>
      </c>
      <c r="D8592">
        <v>26</v>
      </c>
      <c r="E8592">
        <v>1127</v>
      </c>
      <c r="F8592">
        <v>199</v>
      </c>
      <c r="G8592">
        <v>543</v>
      </c>
      <c r="H8592">
        <v>199</v>
      </c>
      <c r="I8592">
        <v>4.9791999999999996</v>
      </c>
      <c r="J8592">
        <v>240000</v>
      </c>
      <c r="M8592">
        <f t="shared" si="1402"/>
        <v>-1.2547698935377247</v>
      </c>
      <c r="N8592">
        <f t="shared" si="1403"/>
        <v>0.68923296908279741</v>
      </c>
      <c r="O8592">
        <f t="shared" si="1404"/>
        <v>-0.18308023995393916</v>
      </c>
      <c r="P8592">
        <f t="shared" si="1405"/>
        <v>-0.69259690668577834</v>
      </c>
      <c r="Q8592">
        <f t="shared" si="1406"/>
        <v>-0.81541572400764095</v>
      </c>
      <c r="R8592">
        <f t="shared" si="1407"/>
        <v>-0.79782027120673482</v>
      </c>
      <c r="S8592">
        <f t="shared" si="1408"/>
        <v>-0.79510918286040477</v>
      </c>
      <c r="T8592">
        <f t="shared" si="1409"/>
        <v>0.83426739764514235</v>
      </c>
      <c r="U8592">
        <f t="shared" si="1410"/>
        <v>231461.09833486611</v>
      </c>
      <c r="V8592">
        <f t="shared" si="1411"/>
        <v>72912841.646826312</v>
      </c>
    </row>
    <row r="8593" spans="2:22" x14ac:dyDescent="0.25">
      <c r="B8593">
        <v>-117.66</v>
      </c>
      <c r="C8593">
        <v>33.46</v>
      </c>
      <c r="D8593">
        <v>26</v>
      </c>
      <c r="E8593">
        <v>2073</v>
      </c>
      <c r="F8593">
        <v>370</v>
      </c>
      <c r="G8593">
        <v>952</v>
      </c>
      <c r="H8593">
        <v>340</v>
      </c>
      <c r="I8593">
        <v>5.0876999999999999</v>
      </c>
      <c r="J8593">
        <v>288100</v>
      </c>
      <c r="M8593">
        <f t="shared" si="1402"/>
        <v>0.94228457458657344</v>
      </c>
      <c r="N8593">
        <f t="shared" si="1403"/>
        <v>-1.0160540683846997</v>
      </c>
      <c r="O8593">
        <f t="shared" si="1404"/>
        <v>-0.18308023995393916</v>
      </c>
      <c r="P8593">
        <f t="shared" si="1405"/>
        <v>-0.25611475611666634</v>
      </c>
      <c r="Q8593">
        <f t="shared" si="1406"/>
        <v>-0.40857251518988857</v>
      </c>
      <c r="R8593">
        <f t="shared" si="1407"/>
        <v>-0.43589381483318973</v>
      </c>
      <c r="S8593">
        <f t="shared" si="1408"/>
        <v>-0.42592705219858573</v>
      </c>
      <c r="T8593">
        <f t="shared" si="1409"/>
        <v>0.90327820422225436</v>
      </c>
      <c r="U8593">
        <f t="shared" si="1410"/>
        <v>241809.00492346147</v>
      </c>
      <c r="V8593">
        <f t="shared" si="1411"/>
        <v>2142856225.1761143</v>
      </c>
    </row>
    <row r="8594" spans="2:22" x14ac:dyDescent="0.25">
      <c r="B8594">
        <v>-119.29</v>
      </c>
      <c r="C8594">
        <v>36.32</v>
      </c>
      <c r="D8594">
        <v>33</v>
      </c>
      <c r="E8594">
        <v>2107</v>
      </c>
      <c r="F8594">
        <v>451</v>
      </c>
      <c r="G8594">
        <v>1364</v>
      </c>
      <c r="H8594">
        <v>442</v>
      </c>
      <c r="I8594">
        <v>2.2023999999999999</v>
      </c>
      <c r="J8594">
        <v>67200</v>
      </c>
      <c r="M8594">
        <f t="shared" si="1402"/>
        <v>0.13022135847713345</v>
      </c>
      <c r="N8594">
        <f t="shared" si="1403"/>
        <v>0.31286171558179582</v>
      </c>
      <c r="O8594">
        <f t="shared" si="1404"/>
        <v>0.37613971925581574</v>
      </c>
      <c r="P8594">
        <f t="shared" si="1405"/>
        <v>-0.24042723696301962</v>
      </c>
      <c r="Q8594">
        <f t="shared" si="1406"/>
        <v>-0.21585731101305847</v>
      </c>
      <c r="R8594">
        <f t="shared" si="1407"/>
        <v>-7.1312641175731176E-2</v>
      </c>
      <c r="S8594">
        <f t="shared" si="1408"/>
        <v>-0.15885912789003578</v>
      </c>
      <c r="T8594">
        <f t="shared" si="1409"/>
        <v>-0.93190041528872036</v>
      </c>
      <c r="U8594">
        <f t="shared" si="1410"/>
        <v>134818.18746823317</v>
      </c>
      <c r="V8594">
        <f t="shared" si="1411"/>
        <v>4572219276.4891253</v>
      </c>
    </row>
    <row r="8595" spans="2:22" x14ac:dyDescent="0.25">
      <c r="B8595">
        <v>-117.04</v>
      </c>
      <c r="C8595">
        <v>32.71</v>
      </c>
      <c r="D8595">
        <v>28</v>
      </c>
      <c r="E8595">
        <v>5274</v>
      </c>
      <c r="F8595">
        <v>991</v>
      </c>
      <c r="G8595">
        <v>3727</v>
      </c>
      <c r="H8595">
        <v>961</v>
      </c>
      <c r="I8595">
        <v>3.57</v>
      </c>
      <c r="J8595">
        <v>109800</v>
      </c>
      <c r="M8595">
        <f t="shared" si="1402"/>
        <v>1.251167515683409</v>
      </c>
      <c r="N8595">
        <f t="shared" si="1403"/>
        <v>-1.364545969774515</v>
      </c>
      <c r="O8595">
        <f t="shared" si="1404"/>
        <v>-2.3303108751152046E-2</v>
      </c>
      <c r="P8595">
        <f t="shared" si="1405"/>
        <v>1.2208190324369566</v>
      </c>
      <c r="Q8595">
        <f t="shared" si="1406"/>
        <v>1.0689107168324754</v>
      </c>
      <c r="R8595">
        <f t="shared" si="1407"/>
        <v>2.0197196727868287</v>
      </c>
      <c r="S8595">
        <f t="shared" si="1408"/>
        <v>1.2000453105034683</v>
      </c>
      <c r="T8595">
        <f t="shared" si="1409"/>
        <v>-6.2046230266986441E-2</v>
      </c>
      <c r="U8595">
        <f t="shared" si="1410"/>
        <v>201595.22502341948</v>
      </c>
      <c r="V8595">
        <f t="shared" si="1411"/>
        <v>8426363337.1002178</v>
      </c>
    </row>
    <row r="8596" spans="2:22" x14ac:dyDescent="0.25">
      <c r="B8596">
        <v>-121.24</v>
      </c>
      <c r="C8596">
        <v>40.31</v>
      </c>
      <c r="D8596">
        <v>36</v>
      </c>
      <c r="E8596">
        <v>1597</v>
      </c>
      <c r="F8596">
        <v>301</v>
      </c>
      <c r="G8596">
        <v>632</v>
      </c>
      <c r="H8596">
        <v>262</v>
      </c>
      <c r="I8596">
        <v>3.5962000000000001</v>
      </c>
      <c r="J8596">
        <v>93600</v>
      </c>
      <c r="M8596">
        <f t="shared" si="1402"/>
        <v>-0.84126531110163294</v>
      </c>
      <c r="N8596">
        <f t="shared" si="1403"/>
        <v>2.1668386309756142</v>
      </c>
      <c r="O8596">
        <f t="shared" si="1404"/>
        <v>0.61580541605999639</v>
      </c>
      <c r="P8596">
        <f t="shared" si="1405"/>
        <v>-0.47574002426772055</v>
      </c>
      <c r="Q8596">
        <f t="shared" si="1406"/>
        <v>-0.57273731874792899</v>
      </c>
      <c r="R8596">
        <f t="shared" si="1407"/>
        <v>-0.71906365845063325</v>
      </c>
      <c r="S8596">
        <f t="shared" si="1408"/>
        <v>-0.63015546490512386</v>
      </c>
      <c r="T8596">
        <f t="shared" si="1409"/>
        <v>-4.5381869600439474E-2</v>
      </c>
      <c r="U8596">
        <f t="shared" si="1410"/>
        <v>195160.98752433923</v>
      </c>
      <c r="V8596">
        <f t="shared" si="1411"/>
        <v>10314634186.918989</v>
      </c>
    </row>
    <row r="8597" spans="2:22" x14ac:dyDescent="0.25">
      <c r="B8597">
        <v>-122.02</v>
      </c>
      <c r="C8597">
        <v>37.31</v>
      </c>
      <c r="D8597">
        <v>34</v>
      </c>
      <c r="E8597">
        <v>2629</v>
      </c>
      <c r="F8597">
        <v>433</v>
      </c>
      <c r="G8597">
        <v>1301</v>
      </c>
      <c r="H8597">
        <v>431</v>
      </c>
      <c r="I8597">
        <v>6.0830000000000002</v>
      </c>
      <c r="J8597">
        <v>341400</v>
      </c>
      <c r="M8597">
        <f t="shared" si="1402"/>
        <v>-1.2298599789331424</v>
      </c>
      <c r="N8597">
        <f t="shared" si="1403"/>
        <v>0.772871025416353</v>
      </c>
      <c r="O8597">
        <f t="shared" si="1404"/>
        <v>0.45602828485720931</v>
      </c>
      <c r="P8597">
        <f t="shared" si="1405"/>
        <v>4.2232180767428007E-4</v>
      </c>
      <c r="Q8597">
        <f t="shared" si="1406"/>
        <v>-0.25868291194124293</v>
      </c>
      <c r="R8597">
        <f t="shared" si="1407"/>
        <v>-0.12706170413791537</v>
      </c>
      <c r="S8597">
        <f t="shared" si="1408"/>
        <v>-0.18766057070762449</v>
      </c>
      <c r="T8597">
        <f t="shared" si="1409"/>
        <v>1.5363330962609587</v>
      </c>
      <c r="U8597">
        <f t="shared" si="1410"/>
        <v>301930.68494730187</v>
      </c>
      <c r="V8597">
        <f t="shared" si="1411"/>
        <v>1557826830.7291434</v>
      </c>
    </row>
    <row r="8598" spans="2:22" x14ac:dyDescent="0.25">
      <c r="B8598">
        <v>-123.02</v>
      </c>
      <c r="C8598">
        <v>38.81</v>
      </c>
      <c r="D8598">
        <v>35</v>
      </c>
      <c r="E8598">
        <v>956</v>
      </c>
      <c r="F8598">
        <v>213</v>
      </c>
      <c r="G8598">
        <v>488</v>
      </c>
      <c r="H8598">
        <v>215</v>
      </c>
      <c r="I8598">
        <v>3.0249999999999999</v>
      </c>
      <c r="J8598">
        <v>140600</v>
      </c>
      <c r="M8598">
        <f t="shared" si="1402"/>
        <v>-1.7280582710248202</v>
      </c>
      <c r="N8598">
        <f t="shared" si="1403"/>
        <v>1.4698548281959836</v>
      </c>
      <c r="O8598">
        <f t="shared" si="1404"/>
        <v>0.53591685045860282</v>
      </c>
      <c r="P8598">
        <f t="shared" si="1405"/>
        <v>-0.77149590007617808</v>
      </c>
      <c r="Q8598">
        <f t="shared" si="1406"/>
        <v>-0.78210692328571974</v>
      </c>
      <c r="R8598">
        <f t="shared" si="1407"/>
        <v>-0.84649008807848292</v>
      </c>
      <c r="S8598">
        <f t="shared" si="1408"/>
        <v>-0.75321617512573025</v>
      </c>
      <c r="T8598">
        <f t="shared" si="1409"/>
        <v>-0.40869037390317026</v>
      </c>
      <c r="U8598">
        <f t="shared" si="1410"/>
        <v>165882.45983287724</v>
      </c>
      <c r="V8598">
        <f t="shared" si="1411"/>
        <v>639202775.20105112</v>
      </c>
    </row>
    <row r="8599" spans="2:22" x14ac:dyDescent="0.25">
      <c r="B8599">
        <v>-117.97</v>
      </c>
      <c r="C8599">
        <v>33.74</v>
      </c>
      <c r="D8599">
        <v>18</v>
      </c>
      <c r="E8599">
        <v>2814</v>
      </c>
      <c r="F8599">
        <v>539</v>
      </c>
      <c r="G8599">
        <v>1439</v>
      </c>
      <c r="H8599">
        <v>493</v>
      </c>
      <c r="I8599">
        <v>3.5990000000000002</v>
      </c>
      <c r="J8599">
        <v>262000</v>
      </c>
      <c r="M8599">
        <f t="shared" si="1402"/>
        <v>0.78784310403815205</v>
      </c>
      <c r="N8599">
        <f t="shared" si="1403"/>
        <v>-0.88595042519916811</v>
      </c>
      <c r="O8599">
        <f t="shared" si="1404"/>
        <v>-0.82218876476508762</v>
      </c>
      <c r="P8599">
        <f t="shared" si="1405"/>
        <v>8.5780881908399137E-2</v>
      </c>
      <c r="Q8599">
        <f t="shared" si="1406"/>
        <v>-6.4877064752677576E-3</v>
      </c>
      <c r="R8599">
        <f t="shared" si="1407"/>
        <v>-4.9447090778928443E-3</v>
      </c>
      <c r="S8599">
        <f t="shared" si="1408"/>
        <v>-2.5325165735760807E-2</v>
      </c>
      <c r="T8599">
        <f t="shared" si="1409"/>
        <v>-4.3600945559739729E-2</v>
      </c>
      <c r="U8599">
        <f t="shared" si="1410"/>
        <v>168360.40906962607</v>
      </c>
      <c r="V8599">
        <f t="shared" si="1411"/>
        <v>8768372989.6077671</v>
      </c>
    </row>
    <row r="8600" spans="2:22" x14ac:dyDescent="0.25">
      <c r="B8600">
        <v>-117.95</v>
      </c>
      <c r="C8600">
        <v>33.92</v>
      </c>
      <c r="D8600">
        <v>18</v>
      </c>
      <c r="E8600">
        <v>2825</v>
      </c>
      <c r="F8600">
        <v>660</v>
      </c>
      <c r="G8600">
        <v>1590</v>
      </c>
      <c r="H8600">
        <v>643</v>
      </c>
      <c r="I8600">
        <v>3.6105999999999998</v>
      </c>
      <c r="J8600">
        <v>153600</v>
      </c>
      <c r="M8600">
        <f t="shared" si="1402"/>
        <v>0.79780706987998362</v>
      </c>
      <c r="N8600">
        <f t="shared" si="1403"/>
        <v>-0.80231236886561252</v>
      </c>
      <c r="O8600">
        <f t="shared" si="1404"/>
        <v>-0.82218876476508762</v>
      </c>
      <c r="P8600">
        <f t="shared" si="1405"/>
        <v>9.0856255752226014E-2</v>
      </c>
      <c r="Q8600">
        <f t="shared" si="1406"/>
        <v>0.28139549976419448</v>
      </c>
      <c r="R8600">
        <f t="shared" si="1407"/>
        <v>0.12867606087908834</v>
      </c>
      <c r="S8600">
        <f t="shared" si="1408"/>
        <v>0.36742178177681262</v>
      </c>
      <c r="T8600">
        <f t="shared" si="1409"/>
        <v>-3.6222831676841385E-2</v>
      </c>
      <c r="U8600">
        <f t="shared" si="1410"/>
        <v>172898.34123705261</v>
      </c>
      <c r="V8600">
        <f t="shared" si="1411"/>
        <v>372425974.50172508</v>
      </c>
    </row>
    <row r="8601" spans="2:22" x14ac:dyDescent="0.25">
      <c r="B8601">
        <v>-120.51</v>
      </c>
      <c r="C8601">
        <v>41.35</v>
      </c>
      <c r="D8601">
        <v>16</v>
      </c>
      <c r="E8601">
        <v>2843</v>
      </c>
      <c r="F8601">
        <v>564</v>
      </c>
      <c r="G8601">
        <v>892</v>
      </c>
      <c r="H8601">
        <v>386</v>
      </c>
      <c r="I8601">
        <v>2.5074000000000001</v>
      </c>
      <c r="J8601">
        <v>69100</v>
      </c>
      <c r="M8601">
        <f t="shared" si="1402"/>
        <v>-0.4775805578747131</v>
      </c>
      <c r="N8601">
        <f t="shared" si="1403"/>
        <v>2.6500807342361576</v>
      </c>
      <c r="O8601">
        <f t="shared" si="1404"/>
        <v>-0.98196589596787476</v>
      </c>
      <c r="P8601">
        <f t="shared" si="1405"/>
        <v>9.9161412951215458E-2</v>
      </c>
      <c r="Q8601">
        <f t="shared" si="1406"/>
        <v>5.2992294813877329E-2</v>
      </c>
      <c r="R8601">
        <f t="shared" si="1407"/>
        <v>-0.48898816051146038</v>
      </c>
      <c r="S8601">
        <f t="shared" si="1408"/>
        <v>-0.30548465496139654</v>
      </c>
      <c r="T8601">
        <f t="shared" si="1409"/>
        <v>-0.73790690371250733</v>
      </c>
      <c r="U8601">
        <f t="shared" si="1410"/>
        <v>118688.62756630691</v>
      </c>
      <c r="V8601">
        <f t="shared" si="1411"/>
        <v>2459031983.9098935</v>
      </c>
    </row>
    <row r="8602" spans="2:22" x14ac:dyDescent="0.25">
      <c r="B8602">
        <v>-117.22</v>
      </c>
      <c r="C8602">
        <v>33.17</v>
      </c>
      <c r="D8602">
        <v>6</v>
      </c>
      <c r="E8602">
        <v>1487</v>
      </c>
      <c r="F8602">
        <v>362</v>
      </c>
      <c r="G8602">
        <v>810</v>
      </c>
      <c r="H8602">
        <v>322</v>
      </c>
      <c r="I8602">
        <v>3.625</v>
      </c>
      <c r="J8602">
        <v>135700</v>
      </c>
      <c r="M8602">
        <f t="shared" si="1402"/>
        <v>1.1614918231069105</v>
      </c>
      <c r="N8602">
        <f t="shared" si="1403"/>
        <v>-1.150804270255428</v>
      </c>
      <c r="O8602">
        <f t="shared" si="1404"/>
        <v>-1.7808515519818102</v>
      </c>
      <c r="P8602">
        <f t="shared" si="1405"/>
        <v>-0.52649376270598935</v>
      </c>
      <c r="Q8602">
        <f t="shared" si="1406"/>
        <v>-0.42760611560241502</v>
      </c>
      <c r="R8602">
        <f t="shared" si="1407"/>
        <v>-0.56155043293843032</v>
      </c>
      <c r="S8602">
        <f t="shared" si="1408"/>
        <v>-0.47305668590009453</v>
      </c>
      <c r="T8602">
        <f t="shared" si="1409"/>
        <v>-2.7063793753243012E-2</v>
      </c>
      <c r="U8602">
        <f t="shared" si="1410"/>
        <v>140310.15772849866</v>
      </c>
      <c r="V8602">
        <f t="shared" si="1411"/>
        <v>21253554.281635888</v>
      </c>
    </row>
    <row r="8603" spans="2:22" x14ac:dyDescent="0.25">
      <c r="B8603">
        <v>-121.24</v>
      </c>
      <c r="C8603">
        <v>38.78</v>
      </c>
      <c r="D8603">
        <v>11</v>
      </c>
      <c r="E8603">
        <v>1851</v>
      </c>
      <c r="F8603">
        <v>352</v>
      </c>
      <c r="G8603">
        <v>1049</v>
      </c>
      <c r="H8603">
        <v>369</v>
      </c>
      <c r="I8603">
        <v>3.5287999999999999</v>
      </c>
      <c r="J8603">
        <v>141100</v>
      </c>
      <c r="M8603">
        <f t="shared" si="1402"/>
        <v>-0.84126531110163294</v>
      </c>
      <c r="N8603">
        <f t="shared" si="1403"/>
        <v>1.4559151521403904</v>
      </c>
      <c r="O8603">
        <f t="shared" si="1404"/>
        <v>-1.3814087239748425</v>
      </c>
      <c r="P8603">
        <f t="shared" si="1405"/>
        <v>-0.3585450282375362</v>
      </c>
      <c r="Q8603">
        <f t="shared" si="1406"/>
        <v>-0.45139811611807301</v>
      </c>
      <c r="R8603">
        <f t="shared" si="1407"/>
        <v>-0.35005795598665218</v>
      </c>
      <c r="S8603">
        <f t="shared" si="1408"/>
        <v>-0.3499959756794882</v>
      </c>
      <c r="T8603">
        <f t="shared" si="1409"/>
        <v>-8.8251255437281378E-2</v>
      </c>
      <c r="U8603">
        <f t="shared" si="1410"/>
        <v>145553.011482851</v>
      </c>
      <c r="V8603">
        <f t="shared" si="1411"/>
        <v>19829311.266402841</v>
      </c>
    </row>
    <row r="8604" spans="2:22" x14ac:dyDescent="0.25">
      <c r="B8604">
        <v>-116.33</v>
      </c>
      <c r="C8604">
        <v>33.72</v>
      </c>
      <c r="D8604">
        <v>11</v>
      </c>
      <c r="E8604">
        <v>12327</v>
      </c>
      <c r="F8604">
        <v>2000</v>
      </c>
      <c r="G8604">
        <v>2450</v>
      </c>
      <c r="H8604">
        <v>1139</v>
      </c>
      <c r="I8604">
        <v>7.4382000000000001</v>
      </c>
      <c r="J8604">
        <v>353100</v>
      </c>
      <c r="M8604">
        <f t="shared" si="1402"/>
        <v>1.6048883030685042</v>
      </c>
      <c r="N8604">
        <f t="shared" si="1403"/>
        <v>-0.89524354256956462</v>
      </c>
      <c r="O8604">
        <f t="shared" si="1404"/>
        <v>-1.3814087239748425</v>
      </c>
      <c r="P8604">
        <f t="shared" si="1405"/>
        <v>4.4750564615743205</v>
      </c>
      <c r="Q8604">
        <f t="shared" si="1406"/>
        <v>3.4695235688623711</v>
      </c>
      <c r="R8604">
        <f t="shared" si="1407"/>
        <v>0.88969501560096786</v>
      </c>
      <c r="S8604">
        <f t="shared" si="1408"/>
        <v>1.6661050215517221</v>
      </c>
      <c r="T8604">
        <f t="shared" si="1409"/>
        <v>2.3983003319595944</v>
      </c>
      <c r="U8604">
        <f t="shared" si="1410"/>
        <v>367617.22753151564</v>
      </c>
      <c r="V8604">
        <f t="shared" si="1411"/>
        <v>210749895.20179579</v>
      </c>
    </row>
    <row r="8605" spans="2:22" x14ac:dyDescent="0.25">
      <c r="B8605">
        <v>-121.87</v>
      </c>
      <c r="C8605">
        <v>36.549999999999997</v>
      </c>
      <c r="D8605">
        <v>20</v>
      </c>
      <c r="E8605">
        <v>10053</v>
      </c>
      <c r="F8605">
        <v>1768</v>
      </c>
      <c r="G8605">
        <v>3083</v>
      </c>
      <c r="H8605">
        <v>1621</v>
      </c>
      <c r="I8605">
        <v>5.1505999999999998</v>
      </c>
      <c r="J8605">
        <v>387500</v>
      </c>
      <c r="M8605">
        <f t="shared" si="1402"/>
        <v>-1.1551302351193948</v>
      </c>
      <c r="N8605">
        <f t="shared" si="1403"/>
        <v>0.41973256534133768</v>
      </c>
      <c r="O8605">
        <f t="shared" si="1404"/>
        <v>-0.66241163356230048</v>
      </c>
      <c r="P8605">
        <f t="shared" si="1405"/>
        <v>3.4258382687686542</v>
      </c>
      <c r="Q8605">
        <f t="shared" si="1406"/>
        <v>2.917549156899105</v>
      </c>
      <c r="R8605">
        <f t="shared" si="1407"/>
        <v>1.4498403625067233</v>
      </c>
      <c r="S8605">
        <f t="shared" si="1408"/>
        <v>2.9281318795587916</v>
      </c>
      <c r="T8605">
        <f t="shared" si="1409"/>
        <v>0.94328539070797168</v>
      </c>
      <c r="U8605">
        <f t="shared" si="1410"/>
        <v>279577.41816340218</v>
      </c>
      <c r="V8605">
        <f t="shared" si="1411"/>
        <v>11647283670.277153</v>
      </c>
    </row>
    <row r="8606" spans="2:22" x14ac:dyDescent="0.25">
      <c r="B8606">
        <v>-122.58</v>
      </c>
      <c r="C8606">
        <v>38.08</v>
      </c>
      <c r="D8606">
        <v>27</v>
      </c>
      <c r="E8606">
        <v>10839</v>
      </c>
      <c r="F8606">
        <v>1637</v>
      </c>
      <c r="G8606">
        <v>4406</v>
      </c>
      <c r="H8606">
        <v>1623</v>
      </c>
      <c r="I8606">
        <v>5.6150000000000002</v>
      </c>
      <c r="J8606">
        <v>285600</v>
      </c>
      <c r="M8606">
        <f t="shared" si="1402"/>
        <v>-1.5088510225044831</v>
      </c>
      <c r="N8606">
        <f t="shared" si="1403"/>
        <v>1.1306560441765614</v>
      </c>
      <c r="O8606">
        <f t="shared" si="1404"/>
        <v>-0.1031916743525456</v>
      </c>
      <c r="P8606">
        <f t="shared" si="1405"/>
        <v>3.7884967997911936</v>
      </c>
      <c r="Q8606">
        <f t="shared" si="1406"/>
        <v>2.6058739501439847</v>
      </c>
      <c r="R8606">
        <f t="shared" si="1407"/>
        <v>2.6205706847125918</v>
      </c>
      <c r="S8606">
        <f t="shared" si="1408"/>
        <v>2.933368505525626</v>
      </c>
      <c r="T8606">
        <f t="shared" si="1409"/>
        <v>1.2386643637440156</v>
      </c>
      <c r="U8606">
        <f t="shared" si="1410"/>
        <v>308600.95495350123</v>
      </c>
      <c r="V8606">
        <f t="shared" si="1411"/>
        <v>529043928.77299297</v>
      </c>
    </row>
    <row r="8607" spans="2:22" x14ac:dyDescent="0.25">
      <c r="B8607">
        <v>-117.25</v>
      </c>
      <c r="C8607">
        <v>32.799999999999997</v>
      </c>
      <c r="D8607">
        <v>32</v>
      </c>
      <c r="E8607">
        <v>1601</v>
      </c>
      <c r="F8607">
        <v>468</v>
      </c>
      <c r="G8607">
        <v>731</v>
      </c>
      <c r="H8607">
        <v>429</v>
      </c>
      <c r="I8607">
        <v>2.5568</v>
      </c>
      <c r="J8607">
        <v>258300</v>
      </c>
      <c r="M8607">
        <f t="shared" si="1402"/>
        <v>1.1465458743441597</v>
      </c>
      <c r="N8607">
        <f t="shared" si="1403"/>
        <v>-1.322726941607739</v>
      </c>
      <c r="O8607">
        <f t="shared" si="1404"/>
        <v>0.29625115365442217</v>
      </c>
      <c r="P8607">
        <f t="shared" si="1405"/>
        <v>-0.47389443377905627</v>
      </c>
      <c r="Q8607">
        <f t="shared" si="1406"/>
        <v>-0.17541091013643981</v>
      </c>
      <c r="R8607">
        <f t="shared" si="1407"/>
        <v>-0.63145798808148668</v>
      </c>
      <c r="S8607">
        <f t="shared" si="1408"/>
        <v>-0.19289719667445882</v>
      </c>
      <c r="T8607">
        <f t="shared" si="1409"/>
        <v>-0.70648631528016337</v>
      </c>
      <c r="U8607">
        <f t="shared" si="1410"/>
        <v>148588.50813499751</v>
      </c>
      <c r="V8607">
        <f t="shared" si="1411"/>
        <v>12036611447.244509</v>
      </c>
    </row>
    <row r="8608" spans="2:22" x14ac:dyDescent="0.25">
      <c r="B8608">
        <v>-120</v>
      </c>
      <c r="C8608">
        <v>38.92</v>
      </c>
      <c r="D8608">
        <v>17</v>
      </c>
      <c r="E8608">
        <v>1106</v>
      </c>
      <c r="F8608">
        <v>207</v>
      </c>
      <c r="G8608">
        <v>466</v>
      </c>
      <c r="H8608">
        <v>180</v>
      </c>
      <c r="I8608">
        <v>3.3294999999999999</v>
      </c>
      <c r="J8608">
        <v>126600</v>
      </c>
      <c r="M8608">
        <f t="shared" si="1402"/>
        <v>-0.22349942890795479</v>
      </c>
      <c r="N8608">
        <f t="shared" si="1403"/>
        <v>1.5209669737331561</v>
      </c>
      <c r="O8608">
        <f t="shared" si="1404"/>
        <v>-0.90207733036648119</v>
      </c>
      <c r="P8608">
        <f t="shared" si="1405"/>
        <v>-0.70228625675126599</v>
      </c>
      <c r="Q8608">
        <f t="shared" si="1406"/>
        <v>-0.79638212359511451</v>
      </c>
      <c r="R8608">
        <f t="shared" si="1407"/>
        <v>-0.86595801482718215</v>
      </c>
      <c r="S8608">
        <f t="shared" si="1408"/>
        <v>-0.84485712954533065</v>
      </c>
      <c r="T8608">
        <f t="shared" si="1409"/>
        <v>-0.2150148844770822</v>
      </c>
      <c r="U8608">
        <f t="shared" si="1410"/>
        <v>143818.6262664852</v>
      </c>
      <c r="V8608">
        <f t="shared" si="1411"/>
        <v>296481090.50489396</v>
      </c>
    </row>
    <row r="8609" spans="2:22" x14ac:dyDescent="0.25">
      <c r="B8609">
        <v>-118.13</v>
      </c>
      <c r="C8609">
        <v>34.69</v>
      </c>
      <c r="D8609">
        <v>32</v>
      </c>
      <c r="E8609">
        <v>3670</v>
      </c>
      <c r="F8609">
        <v>765</v>
      </c>
      <c r="G8609">
        <v>1986</v>
      </c>
      <c r="H8609">
        <v>673</v>
      </c>
      <c r="I8609">
        <v>3.6819999999999999</v>
      </c>
      <c r="J8609">
        <v>108800</v>
      </c>
      <c r="M8609">
        <f t="shared" si="1402"/>
        <v>0.7081313773034853</v>
      </c>
      <c r="N8609">
        <f t="shared" si="1403"/>
        <v>-0.44452735010540401</v>
      </c>
      <c r="O8609">
        <f t="shared" si="1404"/>
        <v>0.29625115365442217</v>
      </c>
      <c r="P8609">
        <f t="shared" si="1405"/>
        <v>0.48073724648256383</v>
      </c>
      <c r="Q8609">
        <f t="shared" si="1406"/>
        <v>0.53121150517860383</v>
      </c>
      <c r="R8609">
        <f t="shared" si="1407"/>
        <v>0.47909874235567473</v>
      </c>
      <c r="S8609">
        <f t="shared" si="1408"/>
        <v>0.44597117127932728</v>
      </c>
      <c r="T8609">
        <f t="shared" si="1409"/>
        <v>9.1907313610000325E-3</v>
      </c>
      <c r="U8609">
        <f t="shared" si="1410"/>
        <v>206578.63266716112</v>
      </c>
      <c r="V8609">
        <f t="shared" si="1411"/>
        <v>9560661006.2596264</v>
      </c>
    </row>
    <row r="8610" spans="2:22" x14ac:dyDescent="0.25">
      <c r="B8610">
        <v>-118.03</v>
      </c>
      <c r="C8610">
        <v>33.97</v>
      </c>
      <c r="D8610">
        <v>39</v>
      </c>
      <c r="E8610">
        <v>1996</v>
      </c>
      <c r="F8610">
        <v>389</v>
      </c>
      <c r="G8610">
        <v>1029</v>
      </c>
      <c r="H8610">
        <v>387</v>
      </c>
      <c r="I8610">
        <v>4.6500000000000004</v>
      </c>
      <c r="J8610">
        <v>224300</v>
      </c>
      <c r="M8610">
        <f t="shared" si="1402"/>
        <v>0.75795120651265024</v>
      </c>
      <c r="N8610">
        <f t="shared" si="1403"/>
        <v>-0.77907957543962625</v>
      </c>
      <c r="O8610">
        <f t="shared" si="1404"/>
        <v>0.8554711128641771</v>
      </c>
      <c r="P8610">
        <f t="shared" si="1405"/>
        <v>-0.29164237302345453</v>
      </c>
      <c r="Q8610">
        <f t="shared" si="1406"/>
        <v>-0.3633677142101383</v>
      </c>
      <c r="R8610">
        <f t="shared" si="1407"/>
        <v>-0.3677560712127424</v>
      </c>
      <c r="S8610">
        <f t="shared" si="1408"/>
        <v>-0.30286634197797935</v>
      </c>
      <c r="T8610">
        <f t="shared" si="1409"/>
        <v>0.62488161400288278</v>
      </c>
      <c r="U8610">
        <f t="shared" si="1410"/>
        <v>248930.43340580421</v>
      </c>
      <c r="V8610">
        <f t="shared" si="1411"/>
        <v>606658249.75775623</v>
      </c>
    </row>
    <row r="8611" spans="2:22" x14ac:dyDescent="0.25">
      <c r="B8611">
        <v>-117.3</v>
      </c>
      <c r="C8611">
        <v>34.18</v>
      </c>
      <c r="D8611">
        <v>19</v>
      </c>
      <c r="E8611">
        <v>2526</v>
      </c>
      <c r="F8611">
        <v>381</v>
      </c>
      <c r="G8611">
        <v>1176</v>
      </c>
      <c r="H8611">
        <v>381</v>
      </c>
      <c r="I8611">
        <v>5.5136000000000003</v>
      </c>
      <c r="J8611">
        <v>137100</v>
      </c>
      <c r="M8611">
        <f t="shared" si="1402"/>
        <v>1.1216359597395771</v>
      </c>
      <c r="N8611">
        <f t="shared" si="1403"/>
        <v>-0.68150184305047756</v>
      </c>
      <c r="O8611">
        <f t="shared" si="1404"/>
        <v>-0.74230019916369405</v>
      </c>
      <c r="P8611">
        <f t="shared" si="1405"/>
        <v>-4.7101633275431987E-2</v>
      </c>
      <c r="Q8611">
        <f t="shared" si="1406"/>
        <v>-0.38240131462266475</v>
      </c>
      <c r="R8611">
        <f t="shared" si="1407"/>
        <v>-0.23767492430097925</v>
      </c>
      <c r="S8611">
        <f t="shared" si="1408"/>
        <v>-0.31857621987848228</v>
      </c>
      <c r="T8611">
        <f t="shared" si="1409"/>
        <v>1.1741694716986779</v>
      </c>
      <c r="U8611">
        <f t="shared" si="1410"/>
        <v>246809.56740581145</v>
      </c>
      <c r="V8611">
        <f t="shared" si="1411"/>
        <v>12036189180.370287</v>
      </c>
    </row>
    <row r="8612" spans="2:22" x14ac:dyDescent="0.25">
      <c r="B8612">
        <v>-118.22</v>
      </c>
      <c r="C8612">
        <v>33.99</v>
      </c>
      <c r="D8612">
        <v>24</v>
      </c>
      <c r="E8612">
        <v>1402</v>
      </c>
      <c r="F8612">
        <v>482</v>
      </c>
      <c r="G8612">
        <v>1976</v>
      </c>
      <c r="H8612">
        <v>466</v>
      </c>
      <c r="I8612">
        <v>2.6964000000000001</v>
      </c>
      <c r="J8612">
        <v>163200</v>
      </c>
      <c r="M8612">
        <f t="shared" si="1402"/>
        <v>0.66329353101523258</v>
      </c>
      <c r="N8612">
        <f t="shared" si="1403"/>
        <v>-0.76978645806922963</v>
      </c>
      <c r="O8612">
        <f t="shared" si="1404"/>
        <v>-0.34285737115672626</v>
      </c>
      <c r="P8612">
        <f t="shared" si="1405"/>
        <v>-0.56571256059010622</v>
      </c>
      <c r="Q8612">
        <f t="shared" si="1406"/>
        <v>-0.14210210941451856</v>
      </c>
      <c r="R8612">
        <f t="shared" si="1407"/>
        <v>0.47024968474262963</v>
      </c>
      <c r="S8612">
        <f t="shared" si="1408"/>
        <v>-9.6019616288024023E-2</v>
      </c>
      <c r="T8612">
        <f t="shared" si="1409"/>
        <v>-0.61769453096528026</v>
      </c>
      <c r="U8612">
        <f t="shared" si="1410"/>
        <v>139521.41270658938</v>
      </c>
      <c r="V8612">
        <f t="shared" si="1411"/>
        <v>560675496.2116667</v>
      </c>
    </row>
    <row r="8613" spans="2:22" x14ac:dyDescent="0.25">
      <c r="B8613">
        <v>-118.43</v>
      </c>
      <c r="C8613">
        <v>34.24</v>
      </c>
      <c r="D8613">
        <v>37</v>
      </c>
      <c r="E8613">
        <v>1279</v>
      </c>
      <c r="F8613">
        <v>241</v>
      </c>
      <c r="G8613">
        <v>987</v>
      </c>
      <c r="H8613">
        <v>233</v>
      </c>
      <c r="I8613">
        <v>4.0057</v>
      </c>
      <c r="J8613">
        <v>172700</v>
      </c>
      <c r="M8613">
        <f t="shared" si="1402"/>
        <v>0.55867188967597625</v>
      </c>
      <c r="N8613">
        <f t="shared" si="1403"/>
        <v>-0.65362249093929126</v>
      </c>
      <c r="O8613">
        <f t="shared" si="1404"/>
        <v>0.69569398166138996</v>
      </c>
      <c r="P8613">
        <f t="shared" si="1405"/>
        <v>-0.62246446811653411</v>
      </c>
      <c r="Q8613">
        <f t="shared" si="1406"/>
        <v>-0.71548932184187719</v>
      </c>
      <c r="R8613">
        <f t="shared" si="1407"/>
        <v>-0.40492211318753185</v>
      </c>
      <c r="S8613">
        <f t="shared" si="1408"/>
        <v>-0.70608654142422145</v>
      </c>
      <c r="T8613">
        <f t="shared" si="1409"/>
        <v>0.21507827135188581</v>
      </c>
      <c r="U8613">
        <f t="shared" si="1410"/>
        <v>212587.32878878491</v>
      </c>
      <c r="V8613">
        <f t="shared" si="1411"/>
        <v>1590998997.9046299</v>
      </c>
    </row>
    <row r="8614" spans="2:22" x14ac:dyDescent="0.25">
      <c r="B8614">
        <v>-122.43</v>
      </c>
      <c r="C8614">
        <v>37.78</v>
      </c>
      <c r="D8614">
        <v>26</v>
      </c>
      <c r="E8614">
        <v>3587</v>
      </c>
      <c r="F8614">
        <v>1034</v>
      </c>
      <c r="G8614">
        <v>1821</v>
      </c>
      <c r="H8614">
        <v>936</v>
      </c>
      <c r="I8614">
        <v>2.6392000000000002</v>
      </c>
      <c r="J8614">
        <v>287500</v>
      </c>
      <c r="M8614">
        <f t="shared" si="1402"/>
        <v>-1.4341212786907356</v>
      </c>
      <c r="N8614">
        <f t="shared" si="1403"/>
        <v>0.99125928362063664</v>
      </c>
      <c r="O8614">
        <f t="shared" si="1404"/>
        <v>-0.18308023995393916</v>
      </c>
      <c r="P8614">
        <f t="shared" si="1405"/>
        <v>0.44244124384277922</v>
      </c>
      <c r="Q8614">
        <f t="shared" si="1406"/>
        <v>1.1712163190498051</v>
      </c>
      <c r="R8614">
        <f t="shared" si="1407"/>
        <v>0.33308929174043039</v>
      </c>
      <c r="S8614">
        <f t="shared" si="1408"/>
        <v>1.1345874859180394</v>
      </c>
      <c r="T8614">
        <f t="shared" si="1409"/>
        <v>-0.65407626493957327</v>
      </c>
      <c r="U8614">
        <f t="shared" si="1410"/>
        <v>159393.93157776052</v>
      </c>
      <c r="V8614">
        <f t="shared" si="1411"/>
        <v>16411164766.603502</v>
      </c>
    </row>
    <row r="8615" spans="2:22" x14ac:dyDescent="0.25">
      <c r="B8615">
        <v>-118.31</v>
      </c>
      <c r="C8615">
        <v>33.880000000000003</v>
      </c>
      <c r="D8615">
        <v>21</v>
      </c>
      <c r="E8615">
        <v>1490</v>
      </c>
      <c r="F8615">
        <v>430</v>
      </c>
      <c r="G8615">
        <v>686</v>
      </c>
      <c r="H8615">
        <v>400</v>
      </c>
      <c r="I8615">
        <v>2.3812000000000002</v>
      </c>
      <c r="J8615">
        <v>237500</v>
      </c>
      <c r="M8615">
        <f t="shared" si="1402"/>
        <v>0.61845568472697987</v>
      </c>
      <c r="N8615">
        <f t="shared" si="1403"/>
        <v>-0.82089860360640232</v>
      </c>
      <c r="O8615">
        <f t="shared" si="1404"/>
        <v>-0.58252306796090692</v>
      </c>
      <c r="P8615">
        <f t="shared" si="1405"/>
        <v>-0.5251095698394912</v>
      </c>
      <c r="Q8615">
        <f t="shared" si="1406"/>
        <v>-0.26582051209594038</v>
      </c>
      <c r="R8615">
        <f t="shared" si="1407"/>
        <v>-0.67127874734018966</v>
      </c>
      <c r="S8615">
        <f t="shared" si="1408"/>
        <v>-0.26882827319355634</v>
      </c>
      <c r="T8615">
        <f t="shared" si="1409"/>
        <v>-0.81817569440404192</v>
      </c>
      <c r="U8615">
        <f t="shared" si="1410"/>
        <v>118507.16841169208</v>
      </c>
      <c r="V8615">
        <f t="shared" si="1411"/>
        <v>14159293969.403412</v>
      </c>
    </row>
    <row r="8616" spans="2:22" x14ac:dyDescent="0.25">
      <c r="B8616">
        <v>-117.4</v>
      </c>
      <c r="C8616">
        <v>34</v>
      </c>
      <c r="D8616">
        <v>24</v>
      </c>
      <c r="E8616">
        <v>2316</v>
      </c>
      <c r="F8616">
        <v>599</v>
      </c>
      <c r="G8616">
        <v>1829</v>
      </c>
      <c r="H8616">
        <v>532</v>
      </c>
      <c r="I8616">
        <v>1.6955</v>
      </c>
      <c r="J8616">
        <v>86800</v>
      </c>
      <c r="M8616">
        <f t="shared" si="1402"/>
        <v>1.071816130530405</v>
      </c>
      <c r="N8616">
        <f t="shared" si="1403"/>
        <v>-0.76513989938403304</v>
      </c>
      <c r="O8616">
        <f t="shared" si="1404"/>
        <v>-0.34285737115672626</v>
      </c>
      <c r="P8616">
        <f t="shared" si="1405"/>
        <v>-0.14399513393030886</v>
      </c>
      <c r="Q8616">
        <f t="shared" si="1406"/>
        <v>0.13626429661868045</v>
      </c>
      <c r="R8616">
        <f t="shared" si="1407"/>
        <v>0.34016853783086648</v>
      </c>
      <c r="S8616">
        <f t="shared" si="1408"/>
        <v>7.6789040617508283E-2</v>
      </c>
      <c r="T8616">
        <f t="shared" si="1409"/>
        <v>-1.2543112710853839</v>
      </c>
      <c r="U8616">
        <f t="shared" si="1410"/>
        <v>100672.48758923284</v>
      </c>
      <c r="V8616">
        <f t="shared" si="1411"/>
        <v>192445911.91341922</v>
      </c>
    </row>
    <row r="8617" spans="2:22" x14ac:dyDescent="0.25">
      <c r="B8617">
        <v>-122.64</v>
      </c>
      <c r="C8617">
        <v>38.229999999999997</v>
      </c>
      <c r="D8617">
        <v>49</v>
      </c>
      <c r="E8617">
        <v>2300</v>
      </c>
      <c r="F8617">
        <v>463</v>
      </c>
      <c r="G8617">
        <v>1061</v>
      </c>
      <c r="H8617">
        <v>429</v>
      </c>
      <c r="I8617">
        <v>4.0750000000000002</v>
      </c>
      <c r="J8617">
        <v>228800</v>
      </c>
      <c r="M8617">
        <f t="shared" si="1402"/>
        <v>-1.5387429200299849</v>
      </c>
      <c r="N8617">
        <f t="shared" si="1403"/>
        <v>1.2003544244545239</v>
      </c>
      <c r="O8617">
        <f t="shared" si="1404"/>
        <v>1.6543567688781127</v>
      </c>
      <c r="P8617">
        <f t="shared" si="1405"/>
        <v>-0.15137749588496613</v>
      </c>
      <c r="Q8617">
        <f t="shared" si="1406"/>
        <v>-0.18730691039426883</v>
      </c>
      <c r="R8617">
        <f t="shared" si="1407"/>
        <v>-0.33943908685099805</v>
      </c>
      <c r="S8617">
        <f t="shared" si="1408"/>
        <v>-0.19289719667445882</v>
      </c>
      <c r="T8617">
        <f t="shared" si="1409"/>
        <v>0.25915614135920251</v>
      </c>
      <c r="U8617">
        <f t="shared" si="1410"/>
        <v>246212.07471312064</v>
      </c>
      <c r="V8617">
        <f t="shared" si="1411"/>
        <v>303180345.8152954</v>
      </c>
    </row>
    <row r="8618" spans="2:22" x14ac:dyDescent="0.25">
      <c r="B8618">
        <v>-123.72</v>
      </c>
      <c r="C8618">
        <v>41.09</v>
      </c>
      <c r="D8618">
        <v>19</v>
      </c>
      <c r="E8618">
        <v>1970</v>
      </c>
      <c r="F8618">
        <v>431</v>
      </c>
      <c r="G8618">
        <v>1166</v>
      </c>
      <c r="H8618">
        <v>363</v>
      </c>
      <c r="I8618">
        <v>1.8208</v>
      </c>
      <c r="J8618">
        <v>50000</v>
      </c>
      <c r="M8618">
        <f t="shared" si="1402"/>
        <v>-2.0767970754889964</v>
      </c>
      <c r="N8618">
        <f t="shared" si="1403"/>
        <v>2.5292702084210226</v>
      </c>
      <c r="O8618">
        <f t="shared" si="1404"/>
        <v>-0.74230019916369405</v>
      </c>
      <c r="P8618">
        <f t="shared" si="1405"/>
        <v>-0.30363871119977265</v>
      </c>
      <c r="Q8618">
        <f t="shared" si="1406"/>
        <v>-0.26344131204437454</v>
      </c>
      <c r="R8618">
        <f t="shared" si="1407"/>
        <v>-0.24652398191402436</v>
      </c>
      <c r="S8618">
        <f t="shared" si="1408"/>
        <v>-0.36570585357999114</v>
      </c>
      <c r="T8618">
        <f t="shared" si="1409"/>
        <v>-1.1746149202640741</v>
      </c>
      <c r="U8618">
        <f t="shared" si="1410"/>
        <v>90726.113942082899</v>
      </c>
      <c r="V8618">
        <f t="shared" si="1411"/>
        <v>1658616356.823519</v>
      </c>
    </row>
    <row r="8619" spans="2:22" x14ac:dyDescent="0.25">
      <c r="B8619">
        <v>-119.93</v>
      </c>
      <c r="C8619">
        <v>38.94</v>
      </c>
      <c r="D8619">
        <v>27</v>
      </c>
      <c r="E8619">
        <v>1709</v>
      </c>
      <c r="F8619">
        <v>408</v>
      </c>
      <c r="G8619">
        <v>97</v>
      </c>
      <c r="H8619">
        <v>44</v>
      </c>
      <c r="I8619">
        <v>2.4916999999999998</v>
      </c>
      <c r="J8619">
        <v>200000</v>
      </c>
      <c r="M8619">
        <f t="shared" si="1402"/>
        <v>-0.18862554846154073</v>
      </c>
      <c r="N8619">
        <f t="shared" si="1403"/>
        <v>1.5302600911035495</v>
      </c>
      <c r="O8619">
        <f t="shared" si="1404"/>
        <v>-0.1031916743525456</v>
      </c>
      <c r="P8619">
        <f t="shared" si="1405"/>
        <v>-0.42406349058511961</v>
      </c>
      <c r="Q8619">
        <f t="shared" si="1406"/>
        <v>-0.31816291323038803</v>
      </c>
      <c r="R8619">
        <f t="shared" si="1407"/>
        <v>-1.1924882407485466</v>
      </c>
      <c r="S8619">
        <f t="shared" si="1408"/>
        <v>-1.200947695290064</v>
      </c>
      <c r="T8619">
        <f t="shared" si="1409"/>
        <v>-0.74789279922643059</v>
      </c>
      <c r="U8619">
        <f t="shared" si="1410"/>
        <v>134116.49389762015</v>
      </c>
      <c r="V8619">
        <f t="shared" si="1411"/>
        <v>4340636376.3423223</v>
      </c>
    </row>
    <row r="8620" spans="2:22" x14ac:dyDescent="0.25">
      <c r="B8620">
        <v>-121.62</v>
      </c>
      <c r="C8620">
        <v>36.14</v>
      </c>
      <c r="D8620">
        <v>25</v>
      </c>
      <c r="E8620">
        <v>726</v>
      </c>
      <c r="F8620">
        <v>274</v>
      </c>
      <c r="G8620">
        <v>411</v>
      </c>
      <c r="H8620">
        <v>214</v>
      </c>
      <c r="I8620">
        <v>3.2374999999999998</v>
      </c>
      <c r="J8620">
        <v>450000</v>
      </c>
      <c r="M8620">
        <f t="shared" si="1402"/>
        <v>-1.0305806620964755</v>
      </c>
      <c r="N8620">
        <f t="shared" si="1403"/>
        <v>0.22922365924824026</v>
      </c>
      <c r="O8620">
        <f t="shared" si="1404"/>
        <v>-0.2629688055553327</v>
      </c>
      <c r="P8620">
        <f t="shared" si="1405"/>
        <v>-0.8776173531743765</v>
      </c>
      <c r="Q8620">
        <f t="shared" si="1406"/>
        <v>-0.63697572014020576</v>
      </c>
      <c r="R8620">
        <f t="shared" si="1407"/>
        <v>-0.91462783169893025</v>
      </c>
      <c r="S8620">
        <f t="shared" si="1408"/>
        <v>-0.75583448810914744</v>
      </c>
      <c r="T8620">
        <f t="shared" si="1409"/>
        <v>-0.27353096010007111</v>
      </c>
      <c r="U8620">
        <f t="shared" si="1410"/>
        <v>157625.18020323562</v>
      </c>
      <c r="V8620">
        <f t="shared" si="1411"/>
        <v>85483035251.19046</v>
      </c>
    </row>
    <row r="8621" spans="2:22" x14ac:dyDescent="0.25">
      <c r="B8621">
        <v>-117.69</v>
      </c>
      <c r="C8621">
        <v>34.03</v>
      </c>
      <c r="D8621">
        <v>20</v>
      </c>
      <c r="E8621">
        <v>6374</v>
      </c>
      <c r="F8621">
        <v>1412</v>
      </c>
      <c r="G8621">
        <v>3690</v>
      </c>
      <c r="H8621">
        <v>1350</v>
      </c>
      <c r="I8621">
        <v>3.4184000000000001</v>
      </c>
      <c r="J8621">
        <v>162500</v>
      </c>
      <c r="M8621">
        <f t="shared" si="1402"/>
        <v>0.92733862582382243</v>
      </c>
      <c r="N8621">
        <f t="shared" si="1403"/>
        <v>-0.75120022332843994</v>
      </c>
      <c r="O8621">
        <f t="shared" si="1404"/>
        <v>-0.66241163356230048</v>
      </c>
      <c r="P8621">
        <f t="shared" si="1405"/>
        <v>1.728356416819645</v>
      </c>
      <c r="Q8621">
        <f t="shared" si="1406"/>
        <v>2.0705539385416789</v>
      </c>
      <c r="R8621">
        <f t="shared" si="1407"/>
        <v>1.9869781596185618</v>
      </c>
      <c r="S8621">
        <f t="shared" si="1408"/>
        <v>2.218569061052742</v>
      </c>
      <c r="T8621">
        <f t="shared" si="1409"/>
        <v>-0.15847054618486786</v>
      </c>
      <c r="U8621">
        <f t="shared" si="1410"/>
        <v>193685.48411954322</v>
      </c>
      <c r="V8621">
        <f t="shared" si="1411"/>
        <v>972534419.77028263</v>
      </c>
    </row>
    <row r="8622" spans="2:22" x14ac:dyDescent="0.25">
      <c r="B8622">
        <v>-118.16</v>
      </c>
      <c r="C8622">
        <v>33.770000000000003</v>
      </c>
      <c r="D8622">
        <v>29</v>
      </c>
      <c r="E8622">
        <v>3078</v>
      </c>
      <c r="F8622">
        <v>786</v>
      </c>
      <c r="G8622">
        <v>1460</v>
      </c>
      <c r="H8622">
        <v>736</v>
      </c>
      <c r="I8622">
        <v>2.875</v>
      </c>
      <c r="J8622">
        <v>232500</v>
      </c>
      <c r="M8622">
        <f t="shared" si="1402"/>
        <v>0.69318542854073439</v>
      </c>
      <c r="N8622">
        <f t="shared" si="1403"/>
        <v>-0.87201074914357501</v>
      </c>
      <c r="O8622">
        <f t="shared" si="1404"/>
        <v>5.6585456850241508E-2</v>
      </c>
      <c r="P8622">
        <f t="shared" si="1405"/>
        <v>0.20758985416024434</v>
      </c>
      <c r="Q8622">
        <f t="shared" si="1406"/>
        <v>0.58117470626148571</v>
      </c>
      <c r="R8622">
        <f t="shared" si="1407"/>
        <v>1.3638311909501889E-2</v>
      </c>
      <c r="S8622">
        <f t="shared" si="1408"/>
        <v>0.61092488923460819</v>
      </c>
      <c r="T8622">
        <f t="shared" si="1409"/>
        <v>-0.50409701894065195</v>
      </c>
      <c r="U8622">
        <f t="shared" si="1410"/>
        <v>166993.78531384963</v>
      </c>
      <c r="V8622">
        <f t="shared" si="1411"/>
        <v>4291064162.5080228</v>
      </c>
    </row>
    <row r="8623" spans="2:22" x14ac:dyDescent="0.25">
      <c r="B8623">
        <v>-120.83</v>
      </c>
      <c r="C8623">
        <v>37.58</v>
      </c>
      <c r="D8623">
        <v>30</v>
      </c>
      <c r="E8623">
        <v>1527</v>
      </c>
      <c r="F8623">
        <v>256</v>
      </c>
      <c r="G8623">
        <v>757</v>
      </c>
      <c r="H8623">
        <v>240</v>
      </c>
      <c r="I8623">
        <v>3.6629</v>
      </c>
      <c r="J8623">
        <v>171400</v>
      </c>
      <c r="M8623">
        <f t="shared" si="1402"/>
        <v>-0.63700401134404661</v>
      </c>
      <c r="N8623">
        <f t="shared" si="1403"/>
        <v>0.89832810991668466</v>
      </c>
      <c r="O8623">
        <f t="shared" si="1404"/>
        <v>0.13647402245163506</v>
      </c>
      <c r="P8623">
        <f t="shared" si="1405"/>
        <v>-0.50803785781934618</v>
      </c>
      <c r="Q8623">
        <f t="shared" si="1406"/>
        <v>-0.6798013210683902</v>
      </c>
      <c r="R8623">
        <f t="shared" si="1407"/>
        <v>-0.6084504382875694</v>
      </c>
      <c r="S8623">
        <f t="shared" si="1408"/>
        <v>-0.68775835054030132</v>
      </c>
      <c r="T8623">
        <f t="shared" si="1409"/>
        <v>-2.9577147737725826E-3</v>
      </c>
      <c r="U8623">
        <f t="shared" si="1410"/>
        <v>184883.18531658867</v>
      </c>
      <c r="V8623">
        <f t="shared" si="1411"/>
        <v>181796286.28147236</v>
      </c>
    </row>
    <row r="8624" spans="2:22" x14ac:dyDescent="0.25">
      <c r="B8624">
        <v>-117.34</v>
      </c>
      <c r="C8624">
        <v>33.159999999999997</v>
      </c>
      <c r="D8624">
        <v>24</v>
      </c>
      <c r="E8624">
        <v>1006</v>
      </c>
      <c r="F8624">
        <v>277</v>
      </c>
      <c r="G8624">
        <v>610</v>
      </c>
      <c r="H8624">
        <v>246</v>
      </c>
      <c r="I8624">
        <v>2.25</v>
      </c>
      <c r="J8624">
        <v>187500</v>
      </c>
      <c r="M8624">
        <f t="shared" si="1402"/>
        <v>1.1017080280559068</v>
      </c>
      <c r="N8624">
        <f t="shared" si="1403"/>
        <v>-1.1554508289406278</v>
      </c>
      <c r="O8624">
        <f t="shared" si="1404"/>
        <v>-0.34285737115672626</v>
      </c>
      <c r="P8624">
        <f t="shared" si="1405"/>
        <v>-0.74842601896787397</v>
      </c>
      <c r="Q8624">
        <f t="shared" si="1406"/>
        <v>-0.62983811998550832</v>
      </c>
      <c r="R8624">
        <f t="shared" si="1407"/>
        <v>-0.73853158519933249</v>
      </c>
      <c r="S8624">
        <f t="shared" si="1408"/>
        <v>-0.67204847263979839</v>
      </c>
      <c r="T8624">
        <f t="shared" si="1409"/>
        <v>-0.90162470659682614</v>
      </c>
      <c r="U8624">
        <f t="shared" si="1410"/>
        <v>113602.81705126408</v>
      </c>
      <c r="V8624">
        <f t="shared" si="1411"/>
        <v>5460793647.7589474</v>
      </c>
    </row>
    <row r="8625" spans="2:22" x14ac:dyDescent="0.25">
      <c r="B8625">
        <v>-118.02</v>
      </c>
      <c r="C8625">
        <v>33.979999999999997</v>
      </c>
      <c r="D8625">
        <v>23</v>
      </c>
      <c r="E8625">
        <v>1995</v>
      </c>
      <c r="F8625">
        <v>306</v>
      </c>
      <c r="G8625">
        <v>707</v>
      </c>
      <c r="H8625">
        <v>293</v>
      </c>
      <c r="I8625">
        <v>8.6677</v>
      </c>
      <c r="J8625">
        <v>332700</v>
      </c>
      <c r="M8625">
        <f t="shared" si="1402"/>
        <v>0.76293318943356958</v>
      </c>
      <c r="N8625">
        <f t="shared" si="1403"/>
        <v>-0.77443301675442955</v>
      </c>
      <c r="O8625">
        <f t="shared" si="1404"/>
        <v>-0.42274593675811983</v>
      </c>
      <c r="P8625">
        <f t="shared" si="1405"/>
        <v>-0.2921037706456206</v>
      </c>
      <c r="Q8625">
        <f t="shared" si="1406"/>
        <v>-0.56084131849009999</v>
      </c>
      <c r="R8625">
        <f t="shared" si="1407"/>
        <v>-0.65269572635279494</v>
      </c>
      <c r="S8625">
        <f t="shared" si="1408"/>
        <v>-0.548987762419192</v>
      </c>
      <c r="T8625">
        <f t="shared" si="1409"/>
        <v>3.1803167991168202</v>
      </c>
      <c r="U8625">
        <f t="shared" si="1410"/>
        <v>386794.05876186769</v>
      </c>
      <c r="V8625">
        <f t="shared" si="1411"/>
        <v>2926167193.3323951</v>
      </c>
    </row>
    <row r="8626" spans="2:22" x14ac:dyDescent="0.25">
      <c r="B8626">
        <v>-117.62</v>
      </c>
      <c r="C8626">
        <v>34.03</v>
      </c>
      <c r="D8626">
        <v>15</v>
      </c>
      <c r="E8626">
        <v>3942</v>
      </c>
      <c r="F8626">
        <v>661</v>
      </c>
      <c r="G8626">
        <v>2240</v>
      </c>
      <c r="H8626">
        <v>621</v>
      </c>
      <c r="I8626">
        <v>4.8311000000000002</v>
      </c>
      <c r="J8626">
        <v>176000</v>
      </c>
      <c r="M8626">
        <f t="shared" si="1402"/>
        <v>0.96221250627023658</v>
      </c>
      <c r="N8626">
        <f t="shared" si="1403"/>
        <v>-0.75120022332843994</v>
      </c>
      <c r="O8626">
        <f t="shared" si="1404"/>
        <v>-1.0618544615692682</v>
      </c>
      <c r="P8626">
        <f t="shared" si="1405"/>
        <v>0.60623739971173773</v>
      </c>
      <c r="Q8626">
        <f t="shared" si="1406"/>
        <v>0.28377469981576026</v>
      </c>
      <c r="R8626">
        <f t="shared" si="1407"/>
        <v>0.70386480572702048</v>
      </c>
      <c r="S8626">
        <f t="shared" si="1408"/>
        <v>0.30981889614163516</v>
      </c>
      <c r="T8626">
        <f t="shared" si="1409"/>
        <v>0.74006923677813574</v>
      </c>
      <c r="U8626">
        <f t="shared" si="1410"/>
        <v>219258.82785927033</v>
      </c>
      <c r="V8626">
        <f t="shared" si="1411"/>
        <v>1871326187.7579827</v>
      </c>
    </row>
    <row r="8627" spans="2:22" x14ac:dyDescent="0.25">
      <c r="B8627">
        <v>-118</v>
      </c>
      <c r="C8627">
        <v>33.76</v>
      </c>
      <c r="D8627">
        <v>26</v>
      </c>
      <c r="E8627">
        <v>1876</v>
      </c>
      <c r="F8627">
        <v>455</v>
      </c>
      <c r="G8627">
        <v>1499</v>
      </c>
      <c r="H8627">
        <v>436</v>
      </c>
      <c r="I8627">
        <v>2.9249999999999998</v>
      </c>
      <c r="J8627">
        <v>176000</v>
      </c>
      <c r="M8627">
        <f t="shared" si="1402"/>
        <v>0.77289715527540115</v>
      </c>
      <c r="N8627">
        <f t="shared" si="1403"/>
        <v>-0.87665730782877493</v>
      </c>
      <c r="O8627">
        <f t="shared" si="1404"/>
        <v>-0.18308023995393916</v>
      </c>
      <c r="P8627">
        <f t="shared" si="1405"/>
        <v>-0.34701008768338415</v>
      </c>
      <c r="Q8627">
        <f t="shared" si="1406"/>
        <v>-0.20634051080679525</v>
      </c>
      <c r="R8627">
        <f t="shared" si="1407"/>
        <v>4.814963660037782E-2</v>
      </c>
      <c r="S8627">
        <f t="shared" si="1408"/>
        <v>-0.17456900579053872</v>
      </c>
      <c r="T8627">
        <f t="shared" si="1409"/>
        <v>-0.47229480392815815</v>
      </c>
      <c r="U8627">
        <f t="shared" si="1410"/>
        <v>152259.65981524019</v>
      </c>
      <c r="V8627">
        <f t="shared" si="1411"/>
        <v>563603752.08812165</v>
      </c>
    </row>
    <row r="8628" spans="2:22" x14ac:dyDescent="0.25">
      <c r="B8628">
        <v>-118.12</v>
      </c>
      <c r="C8628">
        <v>33.97</v>
      </c>
      <c r="D8628">
        <v>33</v>
      </c>
      <c r="E8628">
        <v>3099</v>
      </c>
      <c r="F8628">
        <v>839</v>
      </c>
      <c r="G8628">
        <v>2025</v>
      </c>
      <c r="H8628">
        <v>750</v>
      </c>
      <c r="I8628">
        <v>3.1829999999999998</v>
      </c>
      <c r="J8628">
        <v>191100</v>
      </c>
      <c r="M8628">
        <f t="shared" ref="M8628:M8687" si="1412">STANDARDIZE(B8628,$B$4,$B$5)</f>
        <v>0.71311336022439753</v>
      </c>
      <c r="N8628">
        <f t="shared" ref="N8628:N8687" si="1413">STANDARDIZE(C8628,$C$4,$C$5)</f>
        <v>-0.77907957543962625</v>
      </c>
      <c r="O8628">
        <f t="shared" ref="O8628:O8687" si="1414">STANDARDIZE(D8628,$D$4,$D$5)</f>
        <v>0.37613971925581574</v>
      </c>
      <c r="P8628">
        <f t="shared" ref="P8628:P8687" si="1415">STANDARDIZE(E8628,$E$4,$E$5)</f>
        <v>0.21727920422573202</v>
      </c>
      <c r="Q8628">
        <f t="shared" ref="Q8628:Q8687" si="1416">STANDARDIZE(F8628,$F$4,$F$5)</f>
        <v>0.70727230899447335</v>
      </c>
      <c r="R8628">
        <f t="shared" ref="R8628:R8687" si="1417">STANDARDIZE(G8628,$G$4,$G$5)</f>
        <v>0.51361006704655066</v>
      </c>
      <c r="S8628">
        <f t="shared" ref="S8628:S8687" si="1418">STANDARDIZE(H8628,$H$4,$H$5)</f>
        <v>0.64758127100244833</v>
      </c>
      <c r="T8628">
        <f t="shared" ref="T8628:T8687" si="1419">STANDARDIZE(I8628,$I$4,$I$5)</f>
        <v>-0.3081953744636895</v>
      </c>
      <c r="U8628">
        <f t="shared" ref="U8628:U8687" si="1420">SUMPRODUCT(M8628:T8628,$M$5:$T$5) + $U$5</f>
        <v>189671.16775421367</v>
      </c>
      <c r="V8628">
        <f t="shared" ref="V8628:V8687" si="1421">(J8628-U8628)^2</f>
        <v>2041561.5865987933</v>
      </c>
    </row>
    <row r="8629" spans="2:22" x14ac:dyDescent="0.25">
      <c r="B8629">
        <v>-117.82</v>
      </c>
      <c r="C8629">
        <v>33.770000000000003</v>
      </c>
      <c r="D8629">
        <v>27</v>
      </c>
      <c r="E8629">
        <v>2578</v>
      </c>
      <c r="F8629">
        <v>314</v>
      </c>
      <c r="G8629">
        <v>976</v>
      </c>
      <c r="H8629">
        <v>340</v>
      </c>
      <c r="I8629">
        <v>7.1882000000000001</v>
      </c>
      <c r="J8629">
        <v>359200</v>
      </c>
      <c r="M8629">
        <f t="shared" si="1412"/>
        <v>0.86257284785190658</v>
      </c>
      <c r="N8629">
        <f t="shared" si="1413"/>
        <v>-0.87201074914357501</v>
      </c>
      <c r="O8629">
        <f t="shared" si="1414"/>
        <v>-0.1031916743525456</v>
      </c>
      <c r="P8629">
        <f t="shared" si="1415"/>
        <v>-2.3108956922795815E-2</v>
      </c>
      <c r="Q8629">
        <f t="shared" si="1416"/>
        <v>-0.54180771807757355</v>
      </c>
      <c r="R8629">
        <f t="shared" si="1417"/>
        <v>-0.41465607656188147</v>
      </c>
      <c r="S8629">
        <f t="shared" si="1418"/>
        <v>-0.42592705219858573</v>
      </c>
      <c r="T8629">
        <f t="shared" si="1419"/>
        <v>2.2392892568971248</v>
      </c>
      <c r="U8629">
        <f t="shared" si="1420"/>
        <v>331607.36947479961</v>
      </c>
      <c r="V8629">
        <f t="shared" si="1421"/>
        <v>761353259.30022061</v>
      </c>
    </row>
    <row r="8630" spans="2:22" x14ac:dyDescent="0.25">
      <c r="B8630">
        <v>-121.13</v>
      </c>
      <c r="C8630">
        <v>37.47</v>
      </c>
      <c r="D8630">
        <v>37</v>
      </c>
      <c r="E8630">
        <v>1995</v>
      </c>
      <c r="F8630">
        <v>448</v>
      </c>
      <c r="G8630">
        <v>1559</v>
      </c>
      <c r="H8630">
        <v>443</v>
      </c>
      <c r="I8630">
        <v>2.1833</v>
      </c>
      <c r="J8630">
        <v>92700</v>
      </c>
      <c r="M8630">
        <f t="shared" si="1412"/>
        <v>-0.78646349897154866</v>
      </c>
      <c r="N8630">
        <f t="shared" si="1413"/>
        <v>0.84721596437951197</v>
      </c>
      <c r="O8630">
        <f t="shared" si="1414"/>
        <v>0.69569398166138996</v>
      </c>
      <c r="P8630">
        <f t="shared" si="1415"/>
        <v>-0.2921037706456206</v>
      </c>
      <c r="Q8630">
        <f t="shared" si="1416"/>
        <v>-0.22299491116775588</v>
      </c>
      <c r="R8630">
        <f t="shared" si="1417"/>
        <v>0.10124398227864849</v>
      </c>
      <c r="S8630">
        <f t="shared" si="1418"/>
        <v>-0.15624081490661862</v>
      </c>
      <c r="T8630">
        <f t="shared" si="1419"/>
        <v>-0.94404886142349298</v>
      </c>
      <c r="U8630">
        <f t="shared" si="1420"/>
        <v>141651.22119107729</v>
      </c>
      <c r="V8630">
        <f t="shared" si="1421"/>
        <v>2396222056.0977745</v>
      </c>
    </row>
    <row r="8631" spans="2:22" x14ac:dyDescent="0.25">
      <c r="B8631">
        <v>-119.72</v>
      </c>
      <c r="C8631">
        <v>34.43</v>
      </c>
      <c r="D8631">
        <v>30</v>
      </c>
      <c r="E8631">
        <v>2491</v>
      </c>
      <c r="F8631">
        <v>656</v>
      </c>
      <c r="G8631">
        <v>1091</v>
      </c>
      <c r="H8631">
        <v>576</v>
      </c>
      <c r="I8631">
        <v>2.5139</v>
      </c>
      <c r="J8631">
        <v>279500</v>
      </c>
      <c r="M8631">
        <f t="shared" si="1412"/>
        <v>-8.400390712228438E-2</v>
      </c>
      <c r="N8631">
        <f t="shared" si="1413"/>
        <v>-0.56533787592053908</v>
      </c>
      <c r="O8631">
        <f t="shared" si="1414"/>
        <v>0.13647402245163506</v>
      </c>
      <c r="P8631">
        <f t="shared" si="1415"/>
        <v>-6.3250550051244803E-2</v>
      </c>
      <c r="Q8631">
        <f t="shared" si="1416"/>
        <v>0.27187869955793126</v>
      </c>
      <c r="R8631">
        <f t="shared" si="1417"/>
        <v>-0.31289191401186273</v>
      </c>
      <c r="S8631">
        <f t="shared" si="1418"/>
        <v>0.19199481188786316</v>
      </c>
      <c r="T8631">
        <f t="shared" si="1419"/>
        <v>-0.73377261576088315</v>
      </c>
      <c r="U8631">
        <f t="shared" si="1420"/>
        <v>149162.04546508964</v>
      </c>
      <c r="V8631">
        <f t="shared" si="1421"/>
        <v>16987982392.344358</v>
      </c>
    </row>
    <row r="8632" spans="2:22" x14ac:dyDescent="0.25">
      <c r="B8632">
        <v>-117.3</v>
      </c>
      <c r="C8632">
        <v>34.130000000000003</v>
      </c>
      <c r="D8632">
        <v>52</v>
      </c>
      <c r="E8632">
        <v>1859</v>
      </c>
      <c r="F8632">
        <v>395</v>
      </c>
      <c r="G8632">
        <v>968</v>
      </c>
      <c r="H8632">
        <v>333</v>
      </c>
      <c r="I8632">
        <v>1.2034</v>
      </c>
      <c r="J8632">
        <v>79500</v>
      </c>
      <c r="M8632">
        <f t="shared" si="1412"/>
        <v>1.1216359597395771</v>
      </c>
      <c r="N8632">
        <f t="shared" si="1413"/>
        <v>-0.70473463647646384</v>
      </c>
      <c r="O8632">
        <f t="shared" si="1414"/>
        <v>1.8940224656822933</v>
      </c>
      <c r="P8632">
        <f t="shared" si="1415"/>
        <v>-0.35485384726020752</v>
      </c>
      <c r="Q8632">
        <f t="shared" si="1416"/>
        <v>-0.34909251390074347</v>
      </c>
      <c r="R8632">
        <f t="shared" si="1417"/>
        <v>-0.42173532265231756</v>
      </c>
      <c r="S8632">
        <f t="shared" si="1418"/>
        <v>-0.4442552430825058</v>
      </c>
      <c r="T8632">
        <f t="shared" si="1419"/>
        <v>-1.5673086712383493</v>
      </c>
      <c r="U8632">
        <f t="shared" si="1420"/>
        <v>127079.4570899464</v>
      </c>
      <c r="V8632">
        <f t="shared" si="1421"/>
        <v>2263804736.974051</v>
      </c>
    </row>
    <row r="8633" spans="2:22" x14ac:dyDescent="0.25">
      <c r="B8633">
        <v>-117.76</v>
      </c>
      <c r="C8633">
        <v>34.06</v>
      </c>
      <c r="D8633">
        <v>30</v>
      </c>
      <c r="E8633">
        <v>1700</v>
      </c>
      <c r="F8633">
        <v>504</v>
      </c>
      <c r="G8633">
        <v>1719</v>
      </c>
      <c r="H8633">
        <v>459</v>
      </c>
      <c r="I8633">
        <v>2.2269999999999999</v>
      </c>
      <c r="J8633">
        <v>91900</v>
      </c>
      <c r="M8633">
        <f t="shared" si="1412"/>
        <v>0.89246474537740139</v>
      </c>
      <c r="N8633">
        <f t="shared" si="1413"/>
        <v>-0.73726054727284673</v>
      </c>
      <c r="O8633">
        <f t="shared" si="1414"/>
        <v>0.13647402245163506</v>
      </c>
      <c r="P8633">
        <f t="shared" si="1415"/>
        <v>-0.4282160691846143</v>
      </c>
      <c r="Q8633">
        <f t="shared" si="1416"/>
        <v>-8.9759708280070877E-2</v>
      </c>
      <c r="R8633">
        <f t="shared" si="1417"/>
        <v>0.24282890408737026</v>
      </c>
      <c r="S8633">
        <f t="shared" si="1418"/>
        <v>-0.11434780717194412</v>
      </c>
      <c r="T8633">
        <f t="shared" si="1419"/>
        <v>-0.91625372550257345</v>
      </c>
      <c r="U8633">
        <f t="shared" si="1420"/>
        <v>131827.78226971254</v>
      </c>
      <c r="V8633">
        <f t="shared" si="1421"/>
        <v>1594227796.9775708</v>
      </c>
    </row>
    <row r="8634" spans="2:22" x14ac:dyDescent="0.25">
      <c r="B8634">
        <v>-122.35</v>
      </c>
      <c r="C8634">
        <v>37.53</v>
      </c>
      <c r="D8634">
        <v>27</v>
      </c>
      <c r="E8634">
        <v>2169</v>
      </c>
      <c r="F8634">
        <v>305</v>
      </c>
      <c r="G8634">
        <v>905</v>
      </c>
      <c r="H8634">
        <v>319</v>
      </c>
      <c r="I8634">
        <v>7.7743000000000002</v>
      </c>
      <c r="J8634">
        <v>453100</v>
      </c>
      <c r="M8634">
        <f t="shared" si="1412"/>
        <v>-1.3942654153233951</v>
      </c>
      <c r="N8634">
        <f t="shared" si="1413"/>
        <v>0.87509531649069827</v>
      </c>
      <c r="O8634">
        <f t="shared" si="1414"/>
        <v>-0.1031916743525456</v>
      </c>
      <c r="P8634">
        <f t="shared" si="1415"/>
        <v>-0.21182058438872264</v>
      </c>
      <c r="Q8634">
        <f t="shared" si="1416"/>
        <v>-0.56322051854166577</v>
      </c>
      <c r="R8634">
        <f t="shared" si="1417"/>
        <v>-0.47748438561450174</v>
      </c>
      <c r="S8634">
        <f t="shared" si="1418"/>
        <v>-0.480911624850346</v>
      </c>
      <c r="T8634">
        <f t="shared" si="1419"/>
        <v>2.6120748212735787</v>
      </c>
      <c r="U8634">
        <f t="shared" si="1420"/>
        <v>356344.44726772967</v>
      </c>
      <c r="V8634">
        <f t="shared" si="1421"/>
        <v>9361636984.5271435</v>
      </c>
    </row>
    <row r="8635" spans="2:22" x14ac:dyDescent="0.25">
      <c r="B8635">
        <v>-116.57</v>
      </c>
      <c r="C8635">
        <v>33.94</v>
      </c>
      <c r="D8635">
        <v>29</v>
      </c>
      <c r="E8635">
        <v>551</v>
      </c>
      <c r="F8635">
        <v>166</v>
      </c>
      <c r="G8635">
        <v>224</v>
      </c>
      <c r="H8635">
        <v>107</v>
      </c>
      <c r="I8635">
        <v>1.1917</v>
      </c>
      <c r="J8635">
        <v>50000</v>
      </c>
      <c r="M8635">
        <f t="shared" si="1412"/>
        <v>1.485320712966504</v>
      </c>
      <c r="N8635">
        <f t="shared" si="1413"/>
        <v>-0.79301925149521935</v>
      </c>
      <c r="O8635">
        <f t="shared" si="1414"/>
        <v>5.6585456850241508E-2</v>
      </c>
      <c r="P8635">
        <f t="shared" si="1415"/>
        <v>-0.95836193705344053</v>
      </c>
      <c r="Q8635">
        <f t="shared" si="1416"/>
        <v>-0.89392932570931249</v>
      </c>
      <c r="R8635">
        <f t="shared" si="1417"/>
        <v>-1.0801052090628738</v>
      </c>
      <c r="S8635">
        <f t="shared" si="1418"/>
        <v>-1.035993977334783</v>
      </c>
      <c r="T8635">
        <f t="shared" si="1419"/>
        <v>-1.5747503895512727</v>
      </c>
      <c r="U8635">
        <f t="shared" si="1420"/>
        <v>74371.152133354597</v>
      </c>
      <c r="V8635">
        <f t="shared" si="1421"/>
        <v>593953056.30711436</v>
      </c>
    </row>
    <row r="8636" spans="2:22" x14ac:dyDescent="0.25">
      <c r="B8636">
        <v>-122.1</v>
      </c>
      <c r="C8636">
        <v>37.4</v>
      </c>
      <c r="D8636">
        <v>23</v>
      </c>
      <c r="E8636">
        <v>1755</v>
      </c>
      <c r="F8636">
        <v>508</v>
      </c>
      <c r="G8636">
        <v>1374</v>
      </c>
      <c r="H8636">
        <v>506</v>
      </c>
      <c r="I8636">
        <v>4.3076999999999996</v>
      </c>
      <c r="J8636">
        <v>293500</v>
      </c>
      <c r="M8636">
        <f t="shared" si="1412"/>
        <v>-1.2697158423004757</v>
      </c>
      <c r="N8636">
        <f t="shared" si="1413"/>
        <v>0.81469005358312907</v>
      </c>
      <c r="O8636">
        <f t="shared" si="1414"/>
        <v>-0.42274593675811983</v>
      </c>
      <c r="P8636">
        <f t="shared" si="1415"/>
        <v>-0.4028391999654799</v>
      </c>
      <c r="Q8636">
        <f t="shared" si="1416"/>
        <v>-8.024290807380767E-2</v>
      </c>
      <c r="R8636">
        <f t="shared" si="1417"/>
        <v>-6.2463583562686067E-2</v>
      </c>
      <c r="S8636">
        <f t="shared" si="1418"/>
        <v>8.7129030486622228E-3</v>
      </c>
      <c r="T8636">
        <f t="shared" si="1419"/>
        <v>0.40716365002734889</v>
      </c>
      <c r="U8636">
        <f t="shared" si="1420"/>
        <v>207286.35295449937</v>
      </c>
      <c r="V8636">
        <f t="shared" si="1421"/>
        <v>7432792936.8861599</v>
      </c>
    </row>
    <row r="8637" spans="2:22" x14ac:dyDescent="0.25">
      <c r="B8637">
        <v>-117.9</v>
      </c>
      <c r="C8637">
        <v>33.799999999999997</v>
      </c>
      <c r="D8637">
        <v>22</v>
      </c>
      <c r="E8637">
        <v>2964</v>
      </c>
      <c r="F8637">
        <v>829</v>
      </c>
      <c r="G8637">
        <v>2639</v>
      </c>
      <c r="H8637">
        <v>771</v>
      </c>
      <c r="I8637">
        <v>2.4832999999999998</v>
      </c>
      <c r="J8637">
        <v>157500</v>
      </c>
      <c r="M8637">
        <f t="shared" si="1412"/>
        <v>0.82271698448456609</v>
      </c>
      <c r="N8637">
        <f t="shared" si="1413"/>
        <v>-0.85807107308798514</v>
      </c>
      <c r="O8637">
        <f t="shared" si="1414"/>
        <v>-0.50263450235951335</v>
      </c>
      <c r="P8637">
        <f t="shared" si="1415"/>
        <v>0.15499052523331117</v>
      </c>
      <c r="Q8637">
        <f t="shared" si="1416"/>
        <v>0.68348030847881525</v>
      </c>
      <c r="R8637">
        <f t="shared" si="1417"/>
        <v>1.0569422044875205</v>
      </c>
      <c r="S8637">
        <f t="shared" si="1418"/>
        <v>0.7025658436542086</v>
      </c>
      <c r="T8637">
        <f t="shared" si="1419"/>
        <v>-0.75323557134852959</v>
      </c>
      <c r="U8637">
        <f t="shared" si="1420"/>
        <v>138136.07099540031</v>
      </c>
      <c r="V8637">
        <f t="shared" si="1421"/>
        <v>374961746.49517715</v>
      </c>
    </row>
    <row r="8638" spans="2:22" x14ac:dyDescent="0.25">
      <c r="B8638">
        <v>-122.17</v>
      </c>
      <c r="C8638">
        <v>37.72</v>
      </c>
      <c r="D8638">
        <v>43</v>
      </c>
      <c r="E8638">
        <v>3783</v>
      </c>
      <c r="F8638">
        <v>814</v>
      </c>
      <c r="G8638">
        <v>2139</v>
      </c>
      <c r="H8638">
        <v>789</v>
      </c>
      <c r="I8638">
        <v>4.0202</v>
      </c>
      <c r="J8638">
        <v>166300</v>
      </c>
      <c r="M8638">
        <f t="shared" si="1412"/>
        <v>-1.3045897227468968</v>
      </c>
      <c r="N8638">
        <f t="shared" si="1413"/>
        <v>0.96337993150945045</v>
      </c>
      <c r="O8638">
        <f t="shared" si="1414"/>
        <v>1.1750253752697513</v>
      </c>
      <c r="P8638">
        <f t="shared" si="1415"/>
        <v>0.53287517778733096</v>
      </c>
      <c r="Q8638">
        <f t="shared" si="1416"/>
        <v>0.64779230770532825</v>
      </c>
      <c r="R8638">
        <f t="shared" si="1417"/>
        <v>0.61448932383526489</v>
      </c>
      <c r="S8638">
        <f t="shared" si="1418"/>
        <v>0.7496954773557174</v>
      </c>
      <c r="T8638">
        <f t="shared" si="1419"/>
        <v>0.22430091370550903</v>
      </c>
      <c r="U8638">
        <f t="shared" si="1420"/>
        <v>243973.62009625381</v>
      </c>
      <c r="V8638">
        <f t="shared" si="1421"/>
        <v>6033191258.8571644</v>
      </c>
    </row>
    <row r="8639" spans="2:22" x14ac:dyDescent="0.25">
      <c r="B8639">
        <v>-122.04</v>
      </c>
      <c r="C8639">
        <v>38.28</v>
      </c>
      <c r="D8639">
        <v>25</v>
      </c>
      <c r="E8639">
        <v>3304</v>
      </c>
      <c r="F8639">
        <v>493</v>
      </c>
      <c r="G8639">
        <v>1464</v>
      </c>
      <c r="H8639">
        <v>488</v>
      </c>
      <c r="I8639">
        <v>5.2526999999999999</v>
      </c>
      <c r="J8639">
        <v>130600</v>
      </c>
      <c r="M8639">
        <f t="shared" si="1412"/>
        <v>-1.239823944774981</v>
      </c>
      <c r="N8639">
        <f t="shared" si="1413"/>
        <v>1.2235872178805136</v>
      </c>
      <c r="O8639">
        <f t="shared" si="1414"/>
        <v>-0.2629688055553327</v>
      </c>
      <c r="P8639">
        <f t="shared" si="1415"/>
        <v>0.31186571676977848</v>
      </c>
      <c r="Q8639">
        <f t="shared" si="1416"/>
        <v>-0.11593090884729472</v>
      </c>
      <c r="R8639">
        <f t="shared" si="1417"/>
        <v>1.7177934954719934E-2</v>
      </c>
      <c r="S8639">
        <f t="shared" si="1418"/>
        <v>-3.8416730652846592E-2</v>
      </c>
      <c r="T8639">
        <f t="shared" si="1419"/>
        <v>1.0082255137634843</v>
      </c>
      <c r="U8639">
        <f t="shared" si="1420"/>
        <v>251029.6791380783</v>
      </c>
      <c r="V8639">
        <f t="shared" si="1421"/>
        <v>14503307617.300491</v>
      </c>
    </row>
    <row r="8640" spans="2:22" x14ac:dyDescent="0.25">
      <c r="B8640">
        <v>-118.29</v>
      </c>
      <c r="C8640">
        <v>33.74</v>
      </c>
      <c r="D8640">
        <v>30</v>
      </c>
      <c r="E8640">
        <v>2074</v>
      </c>
      <c r="F8640">
        <v>533</v>
      </c>
      <c r="G8640">
        <v>1311</v>
      </c>
      <c r="H8640">
        <v>531</v>
      </c>
      <c r="I8640">
        <v>2.0329000000000002</v>
      </c>
      <c r="J8640">
        <v>225800</v>
      </c>
      <c r="M8640">
        <f t="shared" si="1412"/>
        <v>0.62841965056881144</v>
      </c>
      <c r="N8640">
        <f t="shared" si="1413"/>
        <v>-0.88595042519916811</v>
      </c>
      <c r="O8640">
        <f t="shared" si="1414"/>
        <v>0.13647402245163506</v>
      </c>
      <c r="P8640">
        <f t="shared" si="1415"/>
        <v>-0.25565335849450027</v>
      </c>
      <c r="Q8640">
        <f t="shared" si="1416"/>
        <v>-2.0762906784662579E-2</v>
      </c>
      <c r="R8640">
        <f t="shared" si="1417"/>
        <v>-0.11821264652487026</v>
      </c>
      <c r="S8640">
        <f t="shared" si="1418"/>
        <v>7.4170727634091133E-2</v>
      </c>
      <c r="T8640">
        <f t="shared" si="1419"/>
        <v>-1.0397099241810748</v>
      </c>
      <c r="U8640">
        <f t="shared" si="1420"/>
        <v>124504.82986489068</v>
      </c>
      <c r="V8640">
        <f t="shared" si="1421"/>
        <v>10260711492.700743</v>
      </c>
    </row>
    <row r="8641" spans="2:22" x14ac:dyDescent="0.25">
      <c r="B8641">
        <v>-121.58</v>
      </c>
      <c r="C8641">
        <v>37.01</v>
      </c>
      <c r="D8641">
        <v>15</v>
      </c>
      <c r="E8641">
        <v>2873</v>
      </c>
      <c r="F8641">
        <v>547</v>
      </c>
      <c r="G8641">
        <v>1582</v>
      </c>
      <c r="H8641">
        <v>567</v>
      </c>
      <c r="I8641">
        <v>5.1519000000000004</v>
      </c>
      <c r="J8641">
        <v>264700</v>
      </c>
      <c r="M8641">
        <f t="shared" si="1412"/>
        <v>-1.0106527304128052</v>
      </c>
      <c r="N8641">
        <f t="shared" si="1413"/>
        <v>0.6334742648604248</v>
      </c>
      <c r="O8641">
        <f t="shared" si="1414"/>
        <v>-1.0618544615692682</v>
      </c>
      <c r="P8641">
        <f t="shared" si="1415"/>
        <v>0.11300334161619786</v>
      </c>
      <c r="Q8641">
        <f t="shared" si="1416"/>
        <v>1.2545893937258671E-2</v>
      </c>
      <c r="R8641">
        <f t="shared" si="1417"/>
        <v>0.12159681478865224</v>
      </c>
      <c r="S8641">
        <f t="shared" si="1418"/>
        <v>0.16842999503710876</v>
      </c>
      <c r="T8641">
        <f t="shared" si="1419"/>
        <v>0.94411224829829687</v>
      </c>
      <c r="U8641">
        <f t="shared" si="1420"/>
        <v>229154.57217926066</v>
      </c>
      <c r="V8641">
        <f t="shared" si="1421"/>
        <v>1263477438.9593899</v>
      </c>
    </row>
    <row r="8642" spans="2:22" x14ac:dyDescent="0.25">
      <c r="B8642">
        <v>-122.4</v>
      </c>
      <c r="C8642">
        <v>37.770000000000003</v>
      </c>
      <c r="D8642">
        <v>52</v>
      </c>
      <c r="E8642">
        <v>144</v>
      </c>
      <c r="F8642">
        <v>63</v>
      </c>
      <c r="G8642">
        <v>1061</v>
      </c>
      <c r="H8642">
        <v>68</v>
      </c>
      <c r="I8642">
        <v>4.3958000000000004</v>
      </c>
      <c r="J8642">
        <v>225000</v>
      </c>
      <c r="M8642">
        <f t="shared" si="1412"/>
        <v>-1.4191753299279848</v>
      </c>
      <c r="N8642">
        <f t="shared" si="1413"/>
        <v>0.98661272493544006</v>
      </c>
      <c r="O8642">
        <f t="shared" si="1414"/>
        <v>1.8940224656822933</v>
      </c>
      <c r="P8642">
        <f t="shared" si="1415"/>
        <v>-1.1461507692750352</v>
      </c>
      <c r="Q8642">
        <f t="shared" si="1416"/>
        <v>-1.1389869310205902</v>
      </c>
      <c r="R8642">
        <f t="shared" si="1417"/>
        <v>-0.33943908685099805</v>
      </c>
      <c r="S8642">
        <f t="shared" si="1418"/>
        <v>-1.1381081836880522</v>
      </c>
      <c r="T8642">
        <f t="shared" si="1419"/>
        <v>0.4631991528793637</v>
      </c>
      <c r="U8642">
        <f t="shared" si="1420"/>
        <v>252364.91120645616</v>
      </c>
      <c r="V8642">
        <f t="shared" si="1421"/>
        <v>748838365.33723009</v>
      </c>
    </row>
    <row r="8643" spans="2:22" x14ac:dyDescent="0.25">
      <c r="B8643">
        <v>-116.57</v>
      </c>
      <c r="C8643">
        <v>34</v>
      </c>
      <c r="D8643">
        <v>20</v>
      </c>
      <c r="E8643">
        <v>260</v>
      </c>
      <c r="F8643">
        <v>67</v>
      </c>
      <c r="G8643">
        <v>69</v>
      </c>
      <c r="H8643">
        <v>50</v>
      </c>
      <c r="I8643">
        <v>3.5207999999999999</v>
      </c>
      <c r="J8643">
        <v>76600</v>
      </c>
      <c r="M8643">
        <f t="shared" si="1412"/>
        <v>1.485320712966504</v>
      </c>
      <c r="N8643">
        <f t="shared" si="1413"/>
        <v>-0.76513989938403304</v>
      </c>
      <c r="O8643">
        <f t="shared" si="1414"/>
        <v>-0.66241163356230048</v>
      </c>
      <c r="P8643">
        <f t="shared" si="1415"/>
        <v>-1.0926286451037699</v>
      </c>
      <c r="Q8643">
        <f t="shared" si="1416"/>
        <v>-1.1294701308143271</v>
      </c>
      <c r="R8643">
        <f t="shared" si="1417"/>
        <v>-1.2172656020650729</v>
      </c>
      <c r="S8643">
        <f t="shared" si="1418"/>
        <v>-1.185237817389561</v>
      </c>
      <c r="T8643">
        <f t="shared" si="1419"/>
        <v>-9.3339609839280413E-2</v>
      </c>
      <c r="U8643">
        <f t="shared" si="1420"/>
        <v>153125.52875333306</v>
      </c>
      <c r="V8643">
        <f t="shared" si="1421"/>
        <v>5856156550.9772043</v>
      </c>
    </row>
    <row r="8644" spans="2:22" x14ac:dyDescent="0.25">
      <c r="B8644">
        <v>-122.36</v>
      </c>
      <c r="C8644">
        <v>37.93</v>
      </c>
      <c r="D8644">
        <v>44</v>
      </c>
      <c r="E8644">
        <v>1891</v>
      </c>
      <c r="F8644">
        <v>449</v>
      </c>
      <c r="G8644">
        <v>1047</v>
      </c>
      <c r="H8644">
        <v>432</v>
      </c>
      <c r="I8644">
        <v>1.7726999999999999</v>
      </c>
      <c r="J8644">
        <v>86100</v>
      </c>
      <c r="M8644">
        <f t="shared" si="1412"/>
        <v>-1.3992473982443145</v>
      </c>
      <c r="N8644">
        <f t="shared" si="1413"/>
        <v>1.0609576638985991</v>
      </c>
      <c r="O8644">
        <f t="shared" si="1414"/>
        <v>1.2549139408711449</v>
      </c>
      <c r="P8644">
        <f t="shared" si="1415"/>
        <v>-0.34008912335089297</v>
      </c>
      <c r="Q8644">
        <f t="shared" si="1416"/>
        <v>-0.22061571111619008</v>
      </c>
      <c r="R8644">
        <f t="shared" si="1417"/>
        <v>-0.3518277675092612</v>
      </c>
      <c r="S8644">
        <f t="shared" si="1418"/>
        <v>-0.18504225772420735</v>
      </c>
      <c r="T8644">
        <f t="shared" si="1419"/>
        <v>-1.2052086511060933</v>
      </c>
      <c r="U8644">
        <f t="shared" si="1420"/>
        <v>137705.18669156558</v>
      </c>
      <c r="V8644">
        <f t="shared" si="1421"/>
        <v>2663095293.4713378</v>
      </c>
    </row>
    <row r="8645" spans="2:22" x14ac:dyDescent="0.25">
      <c r="B8645">
        <v>-117.09</v>
      </c>
      <c r="C8645">
        <v>33.71</v>
      </c>
      <c r="D8645">
        <v>13</v>
      </c>
      <c r="E8645">
        <v>1974</v>
      </c>
      <c r="F8645">
        <v>426</v>
      </c>
      <c r="G8645">
        <v>1276</v>
      </c>
      <c r="H8645">
        <v>408</v>
      </c>
      <c r="I8645">
        <v>1.972</v>
      </c>
      <c r="J8645">
        <v>90500</v>
      </c>
      <c r="M8645">
        <f t="shared" si="1412"/>
        <v>1.2262576010788264</v>
      </c>
      <c r="N8645">
        <f t="shared" si="1413"/>
        <v>-0.89989010125476132</v>
      </c>
      <c r="O8645">
        <f t="shared" si="1414"/>
        <v>-1.2216315927720554</v>
      </c>
      <c r="P8645">
        <f t="shared" si="1415"/>
        <v>-0.30179312071110831</v>
      </c>
      <c r="Q8645">
        <f t="shared" si="1416"/>
        <v>-0.27533731230220354</v>
      </c>
      <c r="R8645">
        <f t="shared" si="1417"/>
        <v>-0.14918434817052814</v>
      </c>
      <c r="S8645">
        <f t="shared" si="1418"/>
        <v>-0.24788176932621908</v>
      </c>
      <c r="T8645">
        <f t="shared" si="1419"/>
        <v>-1.0784450220662924</v>
      </c>
      <c r="U8645">
        <f t="shared" si="1420"/>
        <v>85394.424093675218</v>
      </c>
      <c r="V8645">
        <f t="shared" si="1421"/>
        <v>26066905.335244123</v>
      </c>
    </row>
    <row r="8646" spans="2:22" x14ac:dyDescent="0.25">
      <c r="B8646">
        <v>-122.04</v>
      </c>
      <c r="C8646">
        <v>37.65</v>
      </c>
      <c r="D8646">
        <v>10</v>
      </c>
      <c r="E8646">
        <v>8299</v>
      </c>
      <c r="F8646">
        <v>1326</v>
      </c>
      <c r="G8646">
        <v>3827</v>
      </c>
      <c r="H8646">
        <v>1288</v>
      </c>
      <c r="I8646">
        <v>6.2579000000000002</v>
      </c>
      <c r="J8646">
        <v>315500</v>
      </c>
      <c r="M8646">
        <f t="shared" si="1412"/>
        <v>-1.239823944774981</v>
      </c>
      <c r="N8646">
        <f t="shared" si="1413"/>
        <v>0.93085402071306755</v>
      </c>
      <c r="O8646">
        <f t="shared" si="1414"/>
        <v>-1.4612972895762359</v>
      </c>
      <c r="P8646">
        <f t="shared" si="1415"/>
        <v>2.6165468394893496</v>
      </c>
      <c r="Q8646">
        <f t="shared" si="1416"/>
        <v>1.8659427341070196</v>
      </c>
      <c r="R8646">
        <f t="shared" si="1417"/>
        <v>2.1082102489172798</v>
      </c>
      <c r="S8646">
        <f t="shared" si="1418"/>
        <v>2.0562336560808783</v>
      </c>
      <c r="T8646">
        <f t="shared" si="1419"/>
        <v>1.6475772443746626</v>
      </c>
      <c r="U8646">
        <f t="shared" si="1420"/>
        <v>292740.95254391496</v>
      </c>
      <c r="V8646">
        <f t="shared" si="1421"/>
        <v>517974241.10833102</v>
      </c>
    </row>
    <row r="8647" spans="2:22" x14ac:dyDescent="0.25">
      <c r="B8647">
        <v>-122.67</v>
      </c>
      <c r="C8647">
        <v>38.43</v>
      </c>
      <c r="D8647">
        <v>17</v>
      </c>
      <c r="E8647">
        <v>2007</v>
      </c>
      <c r="F8647">
        <v>400</v>
      </c>
      <c r="G8647">
        <v>895</v>
      </c>
      <c r="H8647">
        <v>403</v>
      </c>
      <c r="I8647">
        <v>3.2812999999999999</v>
      </c>
      <c r="J8647">
        <v>202700</v>
      </c>
      <c r="M8647">
        <f t="shared" si="1412"/>
        <v>-1.5536888687927359</v>
      </c>
      <c r="N8647">
        <f t="shared" si="1413"/>
        <v>1.2932855981584759</v>
      </c>
      <c r="O8647">
        <f t="shared" si="1414"/>
        <v>-0.90207733036648119</v>
      </c>
      <c r="P8647">
        <f t="shared" si="1415"/>
        <v>-0.28656699917962764</v>
      </c>
      <c r="Q8647">
        <f t="shared" si="1416"/>
        <v>-0.33719651364291447</v>
      </c>
      <c r="R8647">
        <f t="shared" si="1417"/>
        <v>-0.48633344322754685</v>
      </c>
      <c r="S8647">
        <f t="shared" si="1418"/>
        <v>-0.26097333424330488</v>
      </c>
      <c r="T8647">
        <f t="shared" si="1419"/>
        <v>-0.24567221974912637</v>
      </c>
      <c r="U8647">
        <f t="shared" si="1420"/>
        <v>148207.39528553237</v>
      </c>
      <c r="V8647">
        <f t="shared" si="1421"/>
        <v>2969443968.5672193</v>
      </c>
    </row>
    <row r="8648" spans="2:22" x14ac:dyDescent="0.25">
      <c r="B8648">
        <v>-117.79</v>
      </c>
      <c r="C8648">
        <v>33.69</v>
      </c>
      <c r="D8648">
        <v>15</v>
      </c>
      <c r="E8648">
        <v>1875</v>
      </c>
      <c r="F8648">
        <v>316</v>
      </c>
      <c r="G8648">
        <v>890</v>
      </c>
      <c r="H8648">
        <v>316</v>
      </c>
      <c r="I8648">
        <v>6.5782999999999996</v>
      </c>
      <c r="J8648">
        <v>244800</v>
      </c>
      <c r="M8648">
        <f t="shared" si="1412"/>
        <v>0.87751879661465049</v>
      </c>
      <c r="N8648">
        <f t="shared" si="1413"/>
        <v>-0.90918321862515783</v>
      </c>
      <c r="O8648">
        <f t="shared" si="1414"/>
        <v>-1.0618544615692682</v>
      </c>
      <c r="P8648">
        <f t="shared" si="1415"/>
        <v>-0.34747148530555028</v>
      </c>
      <c r="Q8648">
        <f t="shared" si="1416"/>
        <v>-0.537049317974442</v>
      </c>
      <c r="R8648">
        <f t="shared" si="1417"/>
        <v>-0.4907579720340694</v>
      </c>
      <c r="S8648">
        <f t="shared" si="1418"/>
        <v>-0.48876656380059746</v>
      </c>
      <c r="T8648">
        <f t="shared" si="1419"/>
        <v>1.8513658381747233</v>
      </c>
      <c r="U8648">
        <f t="shared" si="1420"/>
        <v>282372.02203498175</v>
      </c>
      <c r="V8648">
        <f t="shared" si="1421"/>
        <v>1411656839.7971544</v>
      </c>
    </row>
    <row r="8649" spans="2:22" x14ac:dyDescent="0.25">
      <c r="B8649">
        <v>-118.15</v>
      </c>
      <c r="C8649">
        <v>33.909999999999997</v>
      </c>
      <c r="D8649">
        <v>35</v>
      </c>
      <c r="E8649">
        <v>1590</v>
      </c>
      <c r="F8649">
        <v>350</v>
      </c>
      <c r="G8649">
        <v>1299</v>
      </c>
      <c r="H8649">
        <v>335</v>
      </c>
      <c r="I8649">
        <v>4.0312999999999999</v>
      </c>
      <c r="J8649">
        <v>163200</v>
      </c>
      <c r="M8649">
        <f t="shared" si="1412"/>
        <v>0.69816741146164663</v>
      </c>
      <c r="N8649">
        <f t="shared" si="1413"/>
        <v>-0.80695892755081244</v>
      </c>
      <c r="O8649">
        <f t="shared" si="1414"/>
        <v>0.53591685045860282</v>
      </c>
      <c r="P8649">
        <f t="shared" si="1415"/>
        <v>-0.47896980762288316</v>
      </c>
      <c r="Q8649">
        <f t="shared" si="1416"/>
        <v>-0.45615651622120462</v>
      </c>
      <c r="R8649">
        <f t="shared" si="1417"/>
        <v>-0.12883151566052439</v>
      </c>
      <c r="S8649">
        <f t="shared" si="1418"/>
        <v>-0.43901861711567147</v>
      </c>
      <c r="T8649">
        <f t="shared" si="1419"/>
        <v>0.23136100543828261</v>
      </c>
      <c r="U8649">
        <f t="shared" si="1420"/>
        <v>213447.85212070213</v>
      </c>
      <c r="V8649">
        <f t="shared" si="1421"/>
        <v>2524846642.7439489</v>
      </c>
    </row>
    <row r="8650" spans="2:22" x14ac:dyDescent="0.25">
      <c r="B8650">
        <v>-121.98</v>
      </c>
      <c r="C8650">
        <v>37.36</v>
      </c>
      <c r="D8650">
        <v>35</v>
      </c>
      <c r="E8650">
        <v>1440</v>
      </c>
      <c r="F8650">
        <v>267</v>
      </c>
      <c r="G8650">
        <v>743</v>
      </c>
      <c r="H8650">
        <v>259</v>
      </c>
      <c r="I8650">
        <v>5.0865999999999998</v>
      </c>
      <c r="J8650">
        <v>254600</v>
      </c>
      <c r="M8650">
        <f t="shared" si="1412"/>
        <v>-1.2099320472494792</v>
      </c>
      <c r="N8650">
        <f t="shared" si="1413"/>
        <v>0.79610381884233927</v>
      </c>
      <c r="O8650">
        <f t="shared" si="1414"/>
        <v>0.53591685045860282</v>
      </c>
      <c r="P8650">
        <f t="shared" si="1415"/>
        <v>-0.54817945094779519</v>
      </c>
      <c r="Q8650">
        <f t="shared" si="1416"/>
        <v>-0.65363012050116631</v>
      </c>
      <c r="R8650">
        <f t="shared" si="1417"/>
        <v>-0.62083911894583255</v>
      </c>
      <c r="S8650">
        <f t="shared" si="1418"/>
        <v>-0.63801040385537533</v>
      </c>
      <c r="T8650">
        <f t="shared" si="1419"/>
        <v>0.90257855549197952</v>
      </c>
      <c r="U8650">
        <f t="shared" si="1420"/>
        <v>255756.63878360571</v>
      </c>
      <c r="V8650">
        <f t="shared" si="1421"/>
        <v>1337813.2757408989</v>
      </c>
    </row>
    <row r="8651" spans="2:22" x14ac:dyDescent="0.25">
      <c r="B8651">
        <v>-117.32</v>
      </c>
      <c r="C8651">
        <v>34.11</v>
      </c>
      <c r="D8651">
        <v>41</v>
      </c>
      <c r="E8651">
        <v>1229</v>
      </c>
      <c r="F8651">
        <v>302</v>
      </c>
      <c r="G8651">
        <v>994</v>
      </c>
      <c r="H8651">
        <v>270</v>
      </c>
      <c r="I8651">
        <v>1.4891000000000001</v>
      </c>
      <c r="J8651">
        <v>67300</v>
      </c>
      <c r="M8651">
        <f t="shared" si="1412"/>
        <v>1.1116719938977455</v>
      </c>
      <c r="N8651">
        <f t="shared" si="1413"/>
        <v>-0.71402775384686046</v>
      </c>
      <c r="O8651">
        <f t="shared" si="1414"/>
        <v>1.0152482440669641</v>
      </c>
      <c r="P8651">
        <f t="shared" si="1415"/>
        <v>-0.6455343492248381</v>
      </c>
      <c r="Q8651">
        <f t="shared" si="1416"/>
        <v>-0.57035811869636321</v>
      </c>
      <c r="R8651">
        <f t="shared" si="1417"/>
        <v>-0.39872777285840028</v>
      </c>
      <c r="S8651">
        <f t="shared" si="1418"/>
        <v>-0.60920896103778666</v>
      </c>
      <c r="T8651">
        <f t="shared" si="1419"/>
        <v>-1.3855908146569587</v>
      </c>
      <c r="U8651">
        <f t="shared" si="1420"/>
        <v>114867.04358621482</v>
      </c>
      <c r="V8651">
        <f t="shared" si="1421"/>
        <v>2262623635.5328598</v>
      </c>
    </row>
    <row r="8652" spans="2:22" x14ac:dyDescent="0.25">
      <c r="B8652">
        <v>-121.03</v>
      </c>
      <c r="C8652">
        <v>39.369999999999997</v>
      </c>
      <c r="D8652">
        <v>15</v>
      </c>
      <c r="E8652">
        <v>1337</v>
      </c>
      <c r="F8652">
        <v>326</v>
      </c>
      <c r="G8652">
        <v>1172</v>
      </c>
      <c r="H8652">
        <v>306</v>
      </c>
      <c r="I8652">
        <v>2.6341000000000001</v>
      </c>
      <c r="J8652">
        <v>85000</v>
      </c>
      <c r="M8652">
        <f t="shared" si="1412"/>
        <v>-0.73664366976238371</v>
      </c>
      <c r="N8652">
        <f t="shared" si="1413"/>
        <v>1.7300621145670434</v>
      </c>
      <c r="O8652">
        <f t="shared" si="1414"/>
        <v>-1.0618544615692682</v>
      </c>
      <c r="P8652">
        <f t="shared" si="1415"/>
        <v>-0.59570340603090144</v>
      </c>
      <c r="Q8652">
        <f t="shared" si="1416"/>
        <v>-0.51325731745878389</v>
      </c>
      <c r="R8652">
        <f t="shared" si="1417"/>
        <v>-0.24121454734619729</v>
      </c>
      <c r="S8652">
        <f t="shared" si="1418"/>
        <v>-0.51494969363476906</v>
      </c>
      <c r="T8652">
        <f t="shared" si="1419"/>
        <v>-0.65732009087084764</v>
      </c>
      <c r="U8652">
        <f t="shared" si="1420"/>
        <v>114212.6119888472</v>
      </c>
      <c r="V8652">
        <f t="shared" si="1421"/>
        <v>853376699.21093929</v>
      </c>
    </row>
    <row r="8653" spans="2:22" x14ac:dyDescent="0.25">
      <c r="B8653">
        <v>-122.31</v>
      </c>
      <c r="C8653">
        <v>40.450000000000003</v>
      </c>
      <c r="D8653">
        <v>10</v>
      </c>
      <c r="E8653">
        <v>1187</v>
      </c>
      <c r="F8653">
        <v>236</v>
      </c>
      <c r="G8653">
        <v>728</v>
      </c>
      <c r="H8653">
        <v>248</v>
      </c>
      <c r="I8653">
        <v>2.0468999999999999</v>
      </c>
      <c r="J8653">
        <v>66800</v>
      </c>
      <c r="M8653">
        <f t="shared" si="1412"/>
        <v>-1.374337483639732</v>
      </c>
      <c r="N8653">
        <f t="shared" si="1413"/>
        <v>2.23189045256838</v>
      </c>
      <c r="O8653">
        <f t="shared" si="1414"/>
        <v>-1.4612972895762359</v>
      </c>
      <c r="P8653">
        <f t="shared" si="1415"/>
        <v>-0.66491304935581352</v>
      </c>
      <c r="Q8653">
        <f t="shared" si="1416"/>
        <v>-0.72738532209970619</v>
      </c>
      <c r="R8653">
        <f t="shared" si="1417"/>
        <v>-0.63411270536540021</v>
      </c>
      <c r="S8653">
        <f t="shared" si="1418"/>
        <v>-0.66681184667296411</v>
      </c>
      <c r="T8653">
        <f t="shared" si="1419"/>
        <v>-1.0308053039775764</v>
      </c>
      <c r="U8653">
        <f t="shared" si="1420"/>
        <v>76434.58934577927</v>
      </c>
      <c r="V8653">
        <f t="shared" si="1421"/>
        <v>92825311.861803427</v>
      </c>
    </row>
    <row r="8654" spans="2:22" x14ac:dyDescent="0.25">
      <c r="B8654">
        <v>-118.13</v>
      </c>
      <c r="C8654">
        <v>34.03</v>
      </c>
      <c r="D8654">
        <v>42</v>
      </c>
      <c r="E8654">
        <v>2203</v>
      </c>
      <c r="F8654">
        <v>467</v>
      </c>
      <c r="G8654">
        <v>1470</v>
      </c>
      <c r="H8654">
        <v>488</v>
      </c>
      <c r="I8654">
        <v>2.8384999999999998</v>
      </c>
      <c r="J8654">
        <v>192200</v>
      </c>
      <c r="M8654">
        <f t="shared" si="1412"/>
        <v>0.7081313773034853</v>
      </c>
      <c r="N8654">
        <f t="shared" si="1413"/>
        <v>-0.75120022332843994</v>
      </c>
      <c r="O8654">
        <f t="shared" si="1414"/>
        <v>1.0951368096683578</v>
      </c>
      <c r="P8654">
        <f t="shared" si="1415"/>
        <v>-0.19613306523507593</v>
      </c>
      <c r="Q8654">
        <f t="shared" si="1416"/>
        <v>-0.17779011018800561</v>
      </c>
      <c r="R8654">
        <f t="shared" si="1417"/>
        <v>2.2487369522546999E-2</v>
      </c>
      <c r="S8654">
        <f t="shared" si="1418"/>
        <v>-3.8416730652846592E-2</v>
      </c>
      <c r="T8654">
        <f t="shared" si="1419"/>
        <v>-0.52731263589977273</v>
      </c>
      <c r="U8654">
        <f t="shared" si="1420"/>
        <v>179962.1807306874</v>
      </c>
      <c r="V8654">
        <f t="shared" si="1421"/>
        <v>149764220.46835887</v>
      </c>
    </row>
    <row r="8655" spans="2:22" x14ac:dyDescent="0.25">
      <c r="B8655">
        <v>-122.07</v>
      </c>
      <c r="C8655">
        <v>37.39</v>
      </c>
      <c r="D8655">
        <v>30</v>
      </c>
      <c r="E8655">
        <v>1695</v>
      </c>
      <c r="F8655">
        <v>480</v>
      </c>
      <c r="G8655">
        <v>932</v>
      </c>
      <c r="H8655">
        <v>447</v>
      </c>
      <c r="I8655">
        <v>3.5045000000000002</v>
      </c>
      <c r="J8655">
        <v>352500</v>
      </c>
      <c r="M8655">
        <f t="shared" si="1412"/>
        <v>-1.2547698935377247</v>
      </c>
      <c r="N8655">
        <f t="shared" si="1413"/>
        <v>0.81004349489793248</v>
      </c>
      <c r="O8655">
        <f t="shared" si="1414"/>
        <v>0.13647402245163506</v>
      </c>
      <c r="P8655">
        <f t="shared" si="1415"/>
        <v>-0.43052305729544471</v>
      </c>
      <c r="Q8655">
        <f t="shared" si="1416"/>
        <v>-0.14686050951765017</v>
      </c>
      <c r="R8655">
        <f t="shared" si="1417"/>
        <v>-0.45359193005927995</v>
      </c>
      <c r="S8655">
        <f t="shared" si="1418"/>
        <v>-0.14576756297294999</v>
      </c>
      <c r="T8655">
        <f t="shared" si="1419"/>
        <v>-0.10370713193335328</v>
      </c>
      <c r="U8655">
        <f t="shared" si="1420"/>
        <v>185599.88867556126</v>
      </c>
      <c r="V8655">
        <f t="shared" si="1421"/>
        <v>27855647160.110043</v>
      </c>
    </row>
    <row r="8656" spans="2:22" x14ac:dyDescent="0.25">
      <c r="B8656">
        <v>-118.35</v>
      </c>
      <c r="C8656">
        <v>34.04</v>
      </c>
      <c r="D8656">
        <v>45</v>
      </c>
      <c r="E8656">
        <v>1839</v>
      </c>
      <c r="F8656">
        <v>459</v>
      </c>
      <c r="G8656">
        <v>1312</v>
      </c>
      <c r="H8656">
        <v>460</v>
      </c>
      <c r="I8656">
        <v>2.5625</v>
      </c>
      <c r="J8656">
        <v>138000</v>
      </c>
      <c r="M8656">
        <f t="shared" si="1412"/>
        <v>0.59852775304331673</v>
      </c>
      <c r="N8656">
        <f t="shared" si="1413"/>
        <v>-0.74655366464324335</v>
      </c>
      <c r="O8656">
        <f t="shared" si="1414"/>
        <v>1.3348025064725384</v>
      </c>
      <c r="P8656">
        <f t="shared" si="1415"/>
        <v>-0.36408179970352916</v>
      </c>
      <c r="Q8656">
        <f t="shared" si="1416"/>
        <v>-0.19682371060053205</v>
      </c>
      <c r="R8656">
        <f t="shared" si="1417"/>
        <v>-0.11732774076356575</v>
      </c>
      <c r="S8656">
        <f t="shared" si="1418"/>
        <v>-0.11172949418852696</v>
      </c>
      <c r="T8656">
        <f t="shared" si="1419"/>
        <v>-0.70286086276873905</v>
      </c>
      <c r="U8656">
        <f t="shared" si="1420"/>
        <v>173716.26701349567</v>
      </c>
      <c r="V8656">
        <f t="shared" si="1421"/>
        <v>1275651729.379319</v>
      </c>
    </row>
    <row r="8657" spans="2:22" x14ac:dyDescent="0.25">
      <c r="B8657">
        <v>-118.14</v>
      </c>
      <c r="C8657">
        <v>33.76</v>
      </c>
      <c r="D8657">
        <v>50</v>
      </c>
      <c r="E8657">
        <v>914</v>
      </c>
      <c r="F8657">
        <v>167</v>
      </c>
      <c r="G8657">
        <v>322</v>
      </c>
      <c r="H8657">
        <v>165</v>
      </c>
      <c r="I8657">
        <v>4.7361000000000004</v>
      </c>
      <c r="J8657">
        <v>418800</v>
      </c>
      <c r="M8657">
        <f t="shared" si="1412"/>
        <v>0.70314939438256596</v>
      </c>
      <c r="N8657">
        <f t="shared" si="1413"/>
        <v>-0.87665730782877493</v>
      </c>
      <c r="O8657">
        <f t="shared" si="1414"/>
        <v>1.7342453344795061</v>
      </c>
      <c r="P8657">
        <f t="shared" si="1415"/>
        <v>-0.79087460020715339</v>
      </c>
      <c r="Q8657">
        <f t="shared" si="1416"/>
        <v>-0.89155012565774672</v>
      </c>
      <c r="R8657">
        <f t="shared" si="1417"/>
        <v>-0.99338444445503171</v>
      </c>
      <c r="S8657">
        <f t="shared" si="1418"/>
        <v>-0.88413182429658799</v>
      </c>
      <c r="T8657">
        <f t="shared" si="1419"/>
        <v>0.67964502825439743</v>
      </c>
      <c r="U8657">
        <f t="shared" si="1420"/>
        <v>266502.18927981931</v>
      </c>
      <c r="V8657">
        <f t="shared" si="1421"/>
        <v>23194623150.159985</v>
      </c>
    </row>
    <row r="8658" spans="2:22" x14ac:dyDescent="0.25">
      <c r="B8658">
        <v>-122.1</v>
      </c>
      <c r="C8658">
        <v>37.630000000000003</v>
      </c>
      <c r="D8658">
        <v>18</v>
      </c>
      <c r="E8658">
        <v>9963</v>
      </c>
      <c r="F8658">
        <v>2031</v>
      </c>
      <c r="G8658">
        <v>5613</v>
      </c>
      <c r="H8658">
        <v>1946</v>
      </c>
      <c r="I8658">
        <v>3.8170999999999999</v>
      </c>
      <c r="J8658">
        <v>187200</v>
      </c>
      <c r="M8658">
        <f t="shared" si="1412"/>
        <v>-1.2697158423004757</v>
      </c>
      <c r="N8658">
        <f t="shared" si="1413"/>
        <v>0.92156090334267426</v>
      </c>
      <c r="O8658">
        <f t="shared" si="1414"/>
        <v>-0.82218876476508762</v>
      </c>
      <c r="P8658">
        <f t="shared" si="1415"/>
        <v>3.3843124827737072</v>
      </c>
      <c r="Q8658">
        <f t="shared" si="1416"/>
        <v>3.543278770460911</v>
      </c>
      <c r="R8658">
        <f t="shared" si="1417"/>
        <v>3.6886519386071366</v>
      </c>
      <c r="S8658">
        <f t="shared" si="1418"/>
        <v>3.7790835991693674</v>
      </c>
      <c r="T8658">
        <f t="shared" si="1419"/>
        <v>9.5120316324758633E-2</v>
      </c>
      <c r="U8658">
        <f t="shared" si="1420"/>
        <v>227522.97255766008</v>
      </c>
      <c r="V8658">
        <f t="shared" si="1421"/>
        <v>1625942115.8858075</v>
      </c>
    </row>
    <row r="8659" spans="2:22" x14ac:dyDescent="0.25">
      <c r="B8659">
        <v>-117</v>
      </c>
      <c r="C8659">
        <v>32.71</v>
      </c>
      <c r="D8659">
        <v>22</v>
      </c>
      <c r="E8659">
        <v>2263</v>
      </c>
      <c r="F8659">
        <v>441</v>
      </c>
      <c r="G8659">
        <v>1395</v>
      </c>
      <c r="H8659">
        <v>416</v>
      </c>
      <c r="I8659">
        <v>3.7250000000000001</v>
      </c>
      <c r="J8659">
        <v>123500</v>
      </c>
      <c r="M8659">
        <f t="shared" si="1412"/>
        <v>1.2710954473670792</v>
      </c>
      <c r="N8659">
        <f t="shared" si="1413"/>
        <v>-1.364545969774515</v>
      </c>
      <c r="O8659">
        <f t="shared" si="1414"/>
        <v>-0.50263450235951335</v>
      </c>
      <c r="P8659">
        <f t="shared" si="1415"/>
        <v>-0.16844920790511111</v>
      </c>
      <c r="Q8659">
        <f t="shared" si="1416"/>
        <v>-0.23964931152871652</v>
      </c>
      <c r="R8659">
        <f t="shared" si="1417"/>
        <v>-4.3880562575291333E-2</v>
      </c>
      <c r="S8659">
        <f t="shared" si="1418"/>
        <v>-0.22693526545888185</v>
      </c>
      <c r="T8659">
        <f t="shared" si="1419"/>
        <v>3.6540636271744906E-2</v>
      </c>
      <c r="U8659">
        <f t="shared" si="1420"/>
        <v>178218.20634884838</v>
      </c>
      <c r="V8659">
        <f t="shared" si="1421"/>
        <v>2994082106.0351515</v>
      </c>
    </row>
    <row r="8660" spans="2:22" x14ac:dyDescent="0.25">
      <c r="B8660">
        <v>-118.3</v>
      </c>
      <c r="C8660">
        <v>33.880000000000003</v>
      </c>
      <c r="D8660">
        <v>29</v>
      </c>
      <c r="E8660">
        <v>850</v>
      </c>
      <c r="F8660">
        <v>229</v>
      </c>
      <c r="G8660">
        <v>563</v>
      </c>
      <c r="H8660">
        <v>204</v>
      </c>
      <c r="I8660">
        <v>3.7374999999999998</v>
      </c>
      <c r="J8660">
        <v>247700</v>
      </c>
      <c r="M8660">
        <f t="shared" si="1412"/>
        <v>0.62343766764789921</v>
      </c>
      <c r="N8660">
        <f t="shared" si="1413"/>
        <v>-0.82089860360640232</v>
      </c>
      <c r="O8660">
        <f t="shared" si="1414"/>
        <v>5.6585456850241508E-2</v>
      </c>
      <c r="P8660">
        <f t="shared" si="1415"/>
        <v>-0.8204040480257826</v>
      </c>
      <c r="Q8660">
        <f t="shared" si="1416"/>
        <v>-0.74403972246066685</v>
      </c>
      <c r="R8660">
        <f t="shared" si="1417"/>
        <v>-0.78012215598064449</v>
      </c>
      <c r="S8660">
        <f t="shared" si="1418"/>
        <v>-0.78201761794331892</v>
      </c>
      <c r="T8660">
        <f t="shared" si="1419"/>
        <v>4.4491190024868218E-2</v>
      </c>
      <c r="U8660">
        <f t="shared" si="1420"/>
        <v>185230.67527686519</v>
      </c>
      <c r="V8660">
        <f t="shared" si="1421"/>
        <v>3902416531.3644614</v>
      </c>
    </row>
    <row r="8661" spans="2:22" x14ac:dyDescent="0.25">
      <c r="B8661">
        <v>-121.91</v>
      </c>
      <c r="C8661">
        <v>37.33</v>
      </c>
      <c r="D8661">
        <v>28</v>
      </c>
      <c r="E8661">
        <v>454</v>
      </c>
      <c r="F8661">
        <v>147</v>
      </c>
      <c r="G8661">
        <v>366</v>
      </c>
      <c r="H8661">
        <v>140</v>
      </c>
      <c r="I8661">
        <v>2.9853000000000001</v>
      </c>
      <c r="J8661">
        <v>187500</v>
      </c>
      <c r="M8661">
        <f t="shared" si="1412"/>
        <v>-1.175058166803058</v>
      </c>
      <c r="N8661">
        <f t="shared" si="1413"/>
        <v>0.78216414278674617</v>
      </c>
      <c r="O8661">
        <f t="shared" si="1414"/>
        <v>-2.3303108751152046E-2</v>
      </c>
      <c r="P8661">
        <f t="shared" si="1415"/>
        <v>-1.0031175064035502</v>
      </c>
      <c r="Q8661">
        <f t="shared" si="1416"/>
        <v>-0.93913412668906271</v>
      </c>
      <c r="R8661">
        <f t="shared" si="1417"/>
        <v>-0.95444859095763324</v>
      </c>
      <c r="S8661">
        <f t="shared" si="1418"/>
        <v>-0.94958964888201691</v>
      </c>
      <c r="T8661">
        <f t="shared" si="1419"/>
        <v>-0.43394133262309031</v>
      </c>
      <c r="U8661">
        <f t="shared" si="1420"/>
        <v>148420.42109808305</v>
      </c>
      <c r="V8661">
        <f t="shared" si="1421"/>
        <v>1527213487.1511521</v>
      </c>
    </row>
    <row r="8662" spans="2:22" x14ac:dyDescent="0.25">
      <c r="B8662">
        <v>-118.47</v>
      </c>
      <c r="C8662">
        <v>34.19</v>
      </c>
      <c r="D8662">
        <v>33</v>
      </c>
      <c r="E8662">
        <v>3879</v>
      </c>
      <c r="F8662">
        <v>943</v>
      </c>
      <c r="G8662">
        <v>2113</v>
      </c>
      <c r="H8662">
        <v>843</v>
      </c>
      <c r="I8662">
        <v>3.8919999999999999</v>
      </c>
      <c r="J8662">
        <v>292900</v>
      </c>
      <c r="M8662">
        <f t="shared" si="1412"/>
        <v>0.53874395799231312</v>
      </c>
      <c r="N8662">
        <f t="shared" si="1413"/>
        <v>-0.67685528436528086</v>
      </c>
      <c r="O8662">
        <f t="shared" si="1414"/>
        <v>0.37613971925581574</v>
      </c>
      <c r="P8662">
        <f t="shared" si="1415"/>
        <v>0.57716934951527465</v>
      </c>
      <c r="Q8662">
        <f t="shared" si="1416"/>
        <v>0.95470911435731687</v>
      </c>
      <c r="R8662">
        <f t="shared" si="1417"/>
        <v>0.59148177404134761</v>
      </c>
      <c r="S8662">
        <f t="shared" si="1418"/>
        <v>0.89108437846024391</v>
      </c>
      <c r="T8662">
        <f t="shared" si="1419"/>
        <v>0.14276003441347451</v>
      </c>
      <c r="U8662">
        <f t="shared" si="1420"/>
        <v>223433.65392178472</v>
      </c>
      <c r="V8662">
        <f t="shared" si="1421"/>
        <v>4825573237.4583759</v>
      </c>
    </row>
    <row r="8663" spans="2:22" x14ac:dyDescent="0.25">
      <c r="B8663">
        <v>-118.39</v>
      </c>
      <c r="C8663">
        <v>33.99</v>
      </c>
      <c r="D8663">
        <v>32</v>
      </c>
      <c r="E8663">
        <v>2612</v>
      </c>
      <c r="F8663">
        <v>418</v>
      </c>
      <c r="G8663">
        <v>1030</v>
      </c>
      <c r="H8663">
        <v>402</v>
      </c>
      <c r="I8663">
        <v>6.6029999999999998</v>
      </c>
      <c r="J8663">
        <v>369200</v>
      </c>
      <c r="M8663">
        <f t="shared" si="1412"/>
        <v>0.57859982135964649</v>
      </c>
      <c r="N8663">
        <f t="shared" si="1413"/>
        <v>-0.76978645806922963</v>
      </c>
      <c r="O8663">
        <f t="shared" si="1414"/>
        <v>0.29625115365442217</v>
      </c>
      <c r="P8663">
        <f t="shared" si="1415"/>
        <v>-7.421437769149085E-3</v>
      </c>
      <c r="Q8663">
        <f t="shared" si="1416"/>
        <v>-0.29437091271472998</v>
      </c>
      <c r="R8663">
        <f t="shared" si="1417"/>
        <v>-0.36687116545143789</v>
      </c>
      <c r="S8663">
        <f t="shared" si="1418"/>
        <v>-0.26359164722672201</v>
      </c>
      <c r="T8663">
        <f t="shared" si="1419"/>
        <v>1.8670761323908953</v>
      </c>
      <c r="U8663">
        <f t="shared" si="1420"/>
        <v>319768.99367607606</v>
      </c>
      <c r="V8663">
        <f t="shared" si="1421"/>
        <v>2443424386.1958084</v>
      </c>
    </row>
    <row r="8664" spans="2:22" x14ac:dyDescent="0.25">
      <c r="B8664">
        <v>-122.04</v>
      </c>
      <c r="C8664">
        <v>36.96</v>
      </c>
      <c r="D8664">
        <v>42</v>
      </c>
      <c r="E8664">
        <v>538</v>
      </c>
      <c r="F8664">
        <v>107</v>
      </c>
      <c r="G8664">
        <v>200</v>
      </c>
      <c r="H8664">
        <v>104</v>
      </c>
      <c r="I8664">
        <v>2.1667000000000001</v>
      </c>
      <c r="J8664">
        <v>196400</v>
      </c>
      <c r="M8664">
        <f t="shared" si="1412"/>
        <v>-1.239823944774981</v>
      </c>
      <c r="N8664">
        <f t="shared" si="1413"/>
        <v>0.61024147143443852</v>
      </c>
      <c r="O8664">
        <f t="shared" si="1414"/>
        <v>1.0951368096683578</v>
      </c>
      <c r="P8664">
        <f t="shared" si="1415"/>
        <v>-0.96436010614159962</v>
      </c>
      <c r="Q8664">
        <f t="shared" si="1416"/>
        <v>-1.0343021287516949</v>
      </c>
      <c r="R8664">
        <f t="shared" si="1417"/>
        <v>-1.101342947334182</v>
      </c>
      <c r="S8664">
        <f t="shared" si="1418"/>
        <v>-1.0438489162850346</v>
      </c>
      <c r="T8664">
        <f t="shared" si="1419"/>
        <v>-0.95460719680764095</v>
      </c>
      <c r="U8664">
        <f t="shared" si="1420"/>
        <v>139236.30023734001</v>
      </c>
      <c r="V8664">
        <f t="shared" si="1421"/>
        <v>3267688570.5555339</v>
      </c>
    </row>
    <row r="8665" spans="2:22" x14ac:dyDescent="0.25">
      <c r="B8665">
        <v>-117.93</v>
      </c>
      <c r="C8665">
        <v>33.64</v>
      </c>
      <c r="D8665">
        <v>31</v>
      </c>
      <c r="E8665">
        <v>1291</v>
      </c>
      <c r="F8665">
        <v>356</v>
      </c>
      <c r="G8665">
        <v>1252</v>
      </c>
      <c r="H8665">
        <v>373</v>
      </c>
      <c r="I8665">
        <v>2.7143000000000002</v>
      </c>
      <c r="J8665">
        <v>185400</v>
      </c>
      <c r="M8665">
        <f t="shared" si="1412"/>
        <v>0.80777103572181519</v>
      </c>
      <c r="N8665">
        <f t="shared" si="1413"/>
        <v>-0.93241601205114422</v>
      </c>
      <c r="O8665">
        <f t="shared" si="1414"/>
        <v>0.21636258805302863</v>
      </c>
      <c r="P8665">
        <f t="shared" si="1415"/>
        <v>-0.61692769665054115</v>
      </c>
      <c r="Q8665">
        <f t="shared" si="1416"/>
        <v>-0.44188131591180979</v>
      </c>
      <c r="R8665">
        <f t="shared" si="1417"/>
        <v>-0.17042208644183643</v>
      </c>
      <c r="S8665">
        <f t="shared" si="1418"/>
        <v>-0.33952272374581954</v>
      </c>
      <c r="T8665">
        <f t="shared" si="1419"/>
        <v>-0.60630933799080733</v>
      </c>
      <c r="U8665">
        <f t="shared" si="1420"/>
        <v>149637.76021640448</v>
      </c>
      <c r="V8665">
        <f t="shared" si="1421"/>
        <v>1278937794.3393822</v>
      </c>
    </row>
    <row r="8666" spans="2:22" x14ac:dyDescent="0.25">
      <c r="B8666">
        <v>-117.7</v>
      </c>
      <c r="C8666">
        <v>34</v>
      </c>
      <c r="D8666">
        <v>15</v>
      </c>
      <c r="E8666">
        <v>4905</v>
      </c>
      <c r="F8666">
        <v>711</v>
      </c>
      <c r="G8666">
        <v>2711</v>
      </c>
      <c r="H8666">
        <v>762</v>
      </c>
      <c r="I8666">
        <v>5.7020999999999997</v>
      </c>
      <c r="J8666">
        <v>193100</v>
      </c>
      <c r="M8666">
        <f t="shared" si="1412"/>
        <v>0.9223566429029032</v>
      </c>
      <c r="N8666">
        <f t="shared" si="1413"/>
        <v>-0.76513989938403304</v>
      </c>
      <c r="O8666">
        <f t="shared" si="1414"/>
        <v>-1.0618544615692682</v>
      </c>
      <c r="P8666">
        <f t="shared" si="1415"/>
        <v>1.050563309857673</v>
      </c>
      <c r="Q8666">
        <f t="shared" si="1416"/>
        <v>0.40273470239405046</v>
      </c>
      <c r="R8666">
        <f t="shared" si="1417"/>
        <v>1.1206554193014453</v>
      </c>
      <c r="S8666">
        <f t="shared" si="1418"/>
        <v>0.6790010268034542</v>
      </c>
      <c r="T8666">
        <f t="shared" si="1419"/>
        <v>1.2940638222957797</v>
      </c>
      <c r="U8666">
        <f t="shared" si="1420"/>
        <v>258137.81252066998</v>
      </c>
      <c r="V8666">
        <f t="shared" si="1421"/>
        <v>4229917057.4738164</v>
      </c>
    </row>
    <row r="8667" spans="2:22" x14ac:dyDescent="0.25">
      <c r="B8667">
        <v>-120.26</v>
      </c>
      <c r="C8667">
        <v>38.130000000000003</v>
      </c>
      <c r="D8667">
        <v>17</v>
      </c>
      <c r="E8667">
        <v>301</v>
      </c>
      <c r="F8667">
        <v>94</v>
      </c>
      <c r="G8667">
        <v>122</v>
      </c>
      <c r="H8667">
        <v>47</v>
      </c>
      <c r="I8667">
        <v>4.0583</v>
      </c>
      <c r="J8667">
        <v>87500</v>
      </c>
      <c r="M8667">
        <f t="shared" si="1412"/>
        <v>-0.35303098485179363</v>
      </c>
      <c r="N8667">
        <f t="shared" si="1413"/>
        <v>1.1538888376025511</v>
      </c>
      <c r="O8667">
        <f t="shared" si="1414"/>
        <v>-0.90207733036648119</v>
      </c>
      <c r="P8667">
        <f t="shared" si="1415"/>
        <v>-1.0737113425949607</v>
      </c>
      <c r="Q8667">
        <f t="shared" si="1416"/>
        <v>-1.0652317294220504</v>
      </c>
      <c r="R8667">
        <f t="shared" si="1417"/>
        <v>-1.1703655967159339</v>
      </c>
      <c r="S8667">
        <f t="shared" si="1418"/>
        <v>-1.1930927563398124</v>
      </c>
      <c r="T8667">
        <f t="shared" si="1419"/>
        <v>0.24853420154502942</v>
      </c>
      <c r="U8667">
        <f t="shared" si="1420"/>
        <v>171177.27090190712</v>
      </c>
      <c r="V8667">
        <f t="shared" si="1421"/>
        <v>7001885665.5911522</v>
      </c>
    </row>
    <row r="8668" spans="2:22" x14ac:dyDescent="0.25">
      <c r="B8668">
        <v>-117.63</v>
      </c>
      <c r="C8668">
        <v>34.1</v>
      </c>
      <c r="D8668">
        <v>15</v>
      </c>
      <c r="E8668">
        <v>4799</v>
      </c>
      <c r="F8668">
        <v>1209</v>
      </c>
      <c r="G8668">
        <v>2554</v>
      </c>
      <c r="H8668">
        <v>1057</v>
      </c>
      <c r="I8668">
        <v>2.6581999999999999</v>
      </c>
      <c r="J8668">
        <v>122800</v>
      </c>
      <c r="M8668">
        <f t="shared" si="1412"/>
        <v>0.95723052334932435</v>
      </c>
      <c r="N8668">
        <f t="shared" si="1413"/>
        <v>-0.71867431253205705</v>
      </c>
      <c r="O8668">
        <f t="shared" si="1414"/>
        <v>-1.0618544615692682</v>
      </c>
      <c r="P8668">
        <f t="shared" si="1415"/>
        <v>1.0016551619080685</v>
      </c>
      <c r="Q8668">
        <f t="shared" si="1416"/>
        <v>1.5875763280738207</v>
      </c>
      <c r="R8668">
        <f t="shared" si="1417"/>
        <v>0.98172521477663699</v>
      </c>
      <c r="S8668">
        <f t="shared" si="1418"/>
        <v>1.4514033569115152</v>
      </c>
      <c r="T8668">
        <f t="shared" si="1419"/>
        <v>-0.64199142323482572</v>
      </c>
      <c r="U8668">
        <f t="shared" si="1420"/>
        <v>144741.79952199248</v>
      </c>
      <c r="V8668">
        <f t="shared" si="1421"/>
        <v>481442566.2633093</v>
      </c>
    </row>
    <row r="8669" spans="2:22" x14ac:dyDescent="0.25">
      <c r="B8669">
        <v>-122.17</v>
      </c>
      <c r="C8669">
        <v>37.729999999999997</v>
      </c>
      <c r="D8669">
        <v>46</v>
      </c>
      <c r="E8669">
        <v>2163</v>
      </c>
      <c r="F8669">
        <v>470</v>
      </c>
      <c r="G8669">
        <v>925</v>
      </c>
      <c r="H8669">
        <v>435</v>
      </c>
      <c r="I8669">
        <v>3.25</v>
      </c>
      <c r="J8669">
        <v>177500</v>
      </c>
      <c r="M8669">
        <f t="shared" si="1412"/>
        <v>-1.3045897227468968</v>
      </c>
      <c r="N8669">
        <f t="shared" si="1413"/>
        <v>0.96802649019464704</v>
      </c>
      <c r="O8669">
        <f t="shared" si="1414"/>
        <v>1.4146910720739319</v>
      </c>
      <c r="P8669">
        <f t="shared" si="1415"/>
        <v>-0.21458897012171912</v>
      </c>
      <c r="Q8669">
        <f t="shared" si="1416"/>
        <v>-0.1706525100333082</v>
      </c>
      <c r="R8669">
        <f t="shared" si="1417"/>
        <v>-0.45978627038841152</v>
      </c>
      <c r="S8669">
        <f t="shared" si="1418"/>
        <v>-0.17718731877395585</v>
      </c>
      <c r="T8669">
        <f t="shared" si="1419"/>
        <v>-0.26558040634694752</v>
      </c>
      <c r="U8669">
        <f t="shared" si="1420"/>
        <v>205390.59806305118</v>
      </c>
      <c r="V8669">
        <f t="shared" si="1421"/>
        <v>777885460.31467402</v>
      </c>
    </row>
    <row r="8670" spans="2:22" x14ac:dyDescent="0.25">
      <c r="B8670">
        <v>-122.25</v>
      </c>
      <c r="C8670">
        <v>40.17</v>
      </c>
      <c r="D8670">
        <v>19</v>
      </c>
      <c r="E8670">
        <v>3182</v>
      </c>
      <c r="F8670">
        <v>630</v>
      </c>
      <c r="G8670">
        <v>1741</v>
      </c>
      <c r="H8670">
        <v>642</v>
      </c>
      <c r="I8670">
        <v>1.9726999999999999</v>
      </c>
      <c r="J8670">
        <v>64900</v>
      </c>
      <c r="M8670">
        <f t="shared" si="1412"/>
        <v>-1.3444455861142302</v>
      </c>
      <c r="N8670">
        <f t="shared" si="1413"/>
        <v>2.1017868093828485</v>
      </c>
      <c r="O8670">
        <f t="shared" si="1414"/>
        <v>-0.74230019916369405</v>
      </c>
      <c r="P8670">
        <f t="shared" si="1415"/>
        <v>0.25557520686551666</v>
      </c>
      <c r="Q8670">
        <f t="shared" si="1416"/>
        <v>0.21001949821722038</v>
      </c>
      <c r="R8670">
        <f t="shared" si="1417"/>
        <v>0.26229683083606953</v>
      </c>
      <c r="S8670">
        <f t="shared" si="1418"/>
        <v>0.36480346879339548</v>
      </c>
      <c r="T8670">
        <f t="shared" si="1419"/>
        <v>-1.0779997910561177</v>
      </c>
      <c r="U8670">
        <f t="shared" si="1420"/>
        <v>103863.48546724615</v>
      </c>
      <c r="V8670">
        <f t="shared" si="1421"/>
        <v>1518153199.7563021</v>
      </c>
    </row>
    <row r="8671" spans="2:22" x14ac:dyDescent="0.25">
      <c r="B8671">
        <v>-117.98</v>
      </c>
      <c r="C8671">
        <v>33.89</v>
      </c>
      <c r="D8671">
        <v>18</v>
      </c>
      <c r="E8671">
        <v>2939</v>
      </c>
      <c r="F8671">
        <v>437</v>
      </c>
      <c r="G8671">
        <v>1278</v>
      </c>
      <c r="H8671">
        <v>435</v>
      </c>
      <c r="I8671">
        <v>7.1425000000000001</v>
      </c>
      <c r="J8671">
        <v>393700</v>
      </c>
      <c r="M8671">
        <f t="shared" si="1412"/>
        <v>0.78286112111723272</v>
      </c>
      <c r="N8671">
        <f t="shared" si="1413"/>
        <v>-0.81625204492120573</v>
      </c>
      <c r="O8671">
        <f t="shared" si="1414"/>
        <v>-0.82218876476508762</v>
      </c>
      <c r="P8671">
        <f t="shared" si="1415"/>
        <v>0.14345558467915917</v>
      </c>
      <c r="Q8671">
        <f t="shared" si="1416"/>
        <v>-0.24916611173497971</v>
      </c>
      <c r="R8671">
        <f t="shared" si="1417"/>
        <v>-0.14741453664791912</v>
      </c>
      <c r="S8671">
        <f t="shared" si="1418"/>
        <v>-0.17718731877395585</v>
      </c>
      <c r="T8671">
        <f t="shared" si="1419"/>
        <v>2.2102220323757051</v>
      </c>
      <c r="U8671">
        <f t="shared" si="1420"/>
        <v>316328.61639485281</v>
      </c>
      <c r="V8671">
        <f t="shared" si="1421"/>
        <v>5986331000.9748392</v>
      </c>
    </row>
    <row r="8672" spans="2:22" x14ac:dyDescent="0.25">
      <c r="B8672">
        <v>-118.47</v>
      </c>
      <c r="C8672">
        <v>35.72</v>
      </c>
      <c r="D8672">
        <v>18</v>
      </c>
      <c r="E8672">
        <v>4754</v>
      </c>
      <c r="F8672">
        <v>1075</v>
      </c>
      <c r="G8672">
        <v>1366</v>
      </c>
      <c r="H8672">
        <v>690</v>
      </c>
      <c r="I8672">
        <v>2.0693999999999999</v>
      </c>
      <c r="J8672">
        <v>81200</v>
      </c>
      <c r="M8672">
        <f t="shared" si="1412"/>
        <v>0.53874395799231312</v>
      </c>
      <c r="N8672">
        <f t="shared" si="1413"/>
        <v>3.4068194469942872E-2</v>
      </c>
      <c r="O8672">
        <f t="shared" si="1414"/>
        <v>-0.82218876476508762</v>
      </c>
      <c r="P8672">
        <f t="shared" si="1415"/>
        <v>0.98089226891059489</v>
      </c>
      <c r="Q8672">
        <f t="shared" si="1416"/>
        <v>1.2687635211640029</v>
      </c>
      <c r="R8672">
        <f t="shared" si="1417"/>
        <v>-6.9542829653122154E-2</v>
      </c>
      <c r="S8672">
        <f t="shared" si="1418"/>
        <v>0.49048249199741895</v>
      </c>
      <c r="T8672">
        <f t="shared" si="1419"/>
        <v>-1.0164943072219543</v>
      </c>
      <c r="U8672">
        <f t="shared" si="1420"/>
        <v>120923.88383599505</v>
      </c>
      <c r="V8672">
        <f t="shared" si="1421"/>
        <v>1577986947.0156286</v>
      </c>
    </row>
    <row r="8673" spans="2:22" x14ac:dyDescent="0.25">
      <c r="B8673">
        <v>-118.54</v>
      </c>
      <c r="C8673">
        <v>34.19</v>
      </c>
      <c r="D8673">
        <v>33</v>
      </c>
      <c r="E8673">
        <v>2205</v>
      </c>
      <c r="F8673">
        <v>453</v>
      </c>
      <c r="G8673">
        <v>1242</v>
      </c>
      <c r="H8673">
        <v>419</v>
      </c>
      <c r="I8673">
        <v>4.1318999999999999</v>
      </c>
      <c r="J8673">
        <v>203700</v>
      </c>
      <c r="M8673">
        <f t="shared" si="1412"/>
        <v>0.50387007754589197</v>
      </c>
      <c r="N8673">
        <f t="shared" si="1413"/>
        <v>-0.67685528436528086</v>
      </c>
      <c r="O8673">
        <f t="shared" si="1414"/>
        <v>0.37613971925581574</v>
      </c>
      <c r="P8673">
        <f t="shared" si="1415"/>
        <v>-0.19521026999074376</v>
      </c>
      <c r="Q8673">
        <f t="shared" si="1416"/>
        <v>-0.21109891090992686</v>
      </c>
      <c r="R8673">
        <f t="shared" si="1417"/>
        <v>-0.17927114405488154</v>
      </c>
      <c r="S8673">
        <f t="shared" si="1418"/>
        <v>-0.21908032650863038</v>
      </c>
      <c r="T8673">
        <f t="shared" si="1419"/>
        <v>0.29534706204342043</v>
      </c>
      <c r="U8673">
        <f t="shared" si="1420"/>
        <v>217311.8953957246</v>
      </c>
      <c r="V8673">
        <f t="shared" si="1421"/>
        <v>185283696.2641485</v>
      </c>
    </row>
    <row r="8674" spans="2:22" x14ac:dyDescent="0.25">
      <c r="B8674">
        <v>-118.22</v>
      </c>
      <c r="C8674">
        <v>33.92</v>
      </c>
      <c r="D8674">
        <v>32</v>
      </c>
      <c r="E8674">
        <v>1263</v>
      </c>
      <c r="F8674">
        <v>333</v>
      </c>
      <c r="G8674">
        <v>1789</v>
      </c>
      <c r="H8674">
        <v>346</v>
      </c>
      <c r="I8674">
        <v>1.9957</v>
      </c>
      <c r="J8674">
        <v>89300</v>
      </c>
      <c r="M8674">
        <f t="shared" si="1412"/>
        <v>0.66329353101523258</v>
      </c>
      <c r="N8674">
        <f t="shared" si="1413"/>
        <v>-0.80231236886561252</v>
      </c>
      <c r="O8674">
        <f t="shared" si="1414"/>
        <v>0.29625115365442217</v>
      </c>
      <c r="P8674">
        <f t="shared" si="1415"/>
        <v>-0.62984683007119135</v>
      </c>
      <c r="Q8674">
        <f t="shared" si="1416"/>
        <v>-0.49660291709782328</v>
      </c>
      <c r="R8674">
        <f t="shared" si="1417"/>
        <v>0.30477230737868605</v>
      </c>
      <c r="S8674">
        <f t="shared" si="1418"/>
        <v>-0.41021717429808274</v>
      </c>
      <c r="T8674">
        <f t="shared" si="1419"/>
        <v>-1.0633707721503702</v>
      </c>
      <c r="U8674">
        <f t="shared" si="1420"/>
        <v>120108.58447339827</v>
      </c>
      <c r="V8674">
        <f t="shared" si="1421"/>
        <v>949168877.25451672</v>
      </c>
    </row>
    <row r="8675" spans="2:22" x14ac:dyDescent="0.25">
      <c r="B8675">
        <v>-119.08</v>
      </c>
      <c r="C8675">
        <v>36.020000000000003</v>
      </c>
      <c r="D8675">
        <v>26</v>
      </c>
      <c r="E8675">
        <v>1748</v>
      </c>
      <c r="F8675">
        <v>346</v>
      </c>
      <c r="G8675">
        <v>891</v>
      </c>
      <c r="H8675">
        <v>303</v>
      </c>
      <c r="I8675">
        <v>1.9439</v>
      </c>
      <c r="J8675">
        <v>62100</v>
      </c>
      <c r="M8675">
        <f t="shared" si="1412"/>
        <v>0.23484299981638981</v>
      </c>
      <c r="N8675">
        <f t="shared" si="1413"/>
        <v>0.17346495502587098</v>
      </c>
      <c r="O8675">
        <f t="shared" si="1414"/>
        <v>-0.18308023995393916</v>
      </c>
      <c r="P8675">
        <f t="shared" si="1415"/>
        <v>-0.40606898332064245</v>
      </c>
      <c r="Q8675">
        <f t="shared" si="1416"/>
        <v>-0.46567331642746784</v>
      </c>
      <c r="R8675">
        <f t="shared" si="1417"/>
        <v>-0.48987306627276489</v>
      </c>
      <c r="S8675">
        <f t="shared" si="1418"/>
        <v>-0.52280463258502052</v>
      </c>
      <c r="T8675">
        <f t="shared" si="1419"/>
        <v>-1.096317866903314</v>
      </c>
      <c r="U8675">
        <f t="shared" si="1420"/>
        <v>106706.25828821762</v>
      </c>
      <c r="V8675">
        <f t="shared" si="1421"/>
        <v>1989718278.4751832</v>
      </c>
    </row>
    <row r="8676" spans="2:22" x14ac:dyDescent="0.25">
      <c r="B8676">
        <v>-118.11</v>
      </c>
      <c r="C8676">
        <v>34.08</v>
      </c>
      <c r="D8676">
        <v>42</v>
      </c>
      <c r="E8676">
        <v>3172</v>
      </c>
      <c r="F8676">
        <v>644</v>
      </c>
      <c r="G8676">
        <v>1829</v>
      </c>
      <c r="H8676">
        <v>642</v>
      </c>
      <c r="I8676">
        <v>3.3965999999999998</v>
      </c>
      <c r="J8676">
        <v>243200</v>
      </c>
      <c r="M8676">
        <f t="shared" si="1412"/>
        <v>0.71809534314531687</v>
      </c>
      <c r="N8676">
        <f t="shared" si="1413"/>
        <v>-0.72796742990245356</v>
      </c>
      <c r="O8676">
        <f t="shared" si="1414"/>
        <v>1.0951368096683578</v>
      </c>
      <c r="P8676">
        <f t="shared" si="1415"/>
        <v>0.25096123064385589</v>
      </c>
      <c r="Q8676">
        <f t="shared" si="1416"/>
        <v>0.24332829893914162</v>
      </c>
      <c r="R8676">
        <f t="shared" si="1417"/>
        <v>0.34016853783086648</v>
      </c>
      <c r="S8676">
        <f t="shared" si="1418"/>
        <v>0.36480346879339548</v>
      </c>
      <c r="T8676">
        <f t="shared" si="1419"/>
        <v>-0.1723363119303154</v>
      </c>
      <c r="U8676">
        <f t="shared" si="1420"/>
        <v>209717.13410566776</v>
      </c>
      <c r="V8676">
        <f t="shared" si="1421"/>
        <v>1121102308.4978368</v>
      </c>
    </row>
    <row r="8677" spans="2:22" x14ac:dyDescent="0.25">
      <c r="B8677">
        <v>-118.11</v>
      </c>
      <c r="C8677">
        <v>34.020000000000003</v>
      </c>
      <c r="D8677">
        <v>40</v>
      </c>
      <c r="E8677">
        <v>1727</v>
      </c>
      <c r="F8677">
        <v>309</v>
      </c>
      <c r="G8677">
        <v>932</v>
      </c>
      <c r="H8677">
        <v>313</v>
      </c>
      <c r="I8677">
        <v>3.95</v>
      </c>
      <c r="J8677">
        <v>210200</v>
      </c>
      <c r="M8677">
        <f t="shared" si="1412"/>
        <v>0.71809534314531687</v>
      </c>
      <c r="N8677">
        <f t="shared" si="1413"/>
        <v>-0.75584678201363653</v>
      </c>
      <c r="O8677">
        <f t="shared" si="1414"/>
        <v>0.93535967846557067</v>
      </c>
      <c r="P8677">
        <f t="shared" si="1415"/>
        <v>-0.41575833338613016</v>
      </c>
      <c r="Q8677">
        <f t="shared" si="1416"/>
        <v>-0.55370371833540255</v>
      </c>
      <c r="R8677">
        <f t="shared" si="1417"/>
        <v>-0.45359193005927995</v>
      </c>
      <c r="S8677">
        <f t="shared" si="1418"/>
        <v>-0.49662150275084893</v>
      </c>
      <c r="T8677">
        <f t="shared" si="1419"/>
        <v>0.17965060382796766</v>
      </c>
      <c r="U8677">
        <f t="shared" si="1420"/>
        <v>218291.55427679891</v>
      </c>
      <c r="V8677">
        <f t="shared" si="1421"/>
        <v>65473250.614382729</v>
      </c>
    </row>
    <row r="8678" spans="2:22" x14ac:dyDescent="0.25">
      <c r="B8678">
        <v>-122.43</v>
      </c>
      <c r="C8678">
        <v>37.78</v>
      </c>
      <c r="D8678">
        <v>10</v>
      </c>
      <c r="E8678">
        <v>2380</v>
      </c>
      <c r="F8678">
        <v>843</v>
      </c>
      <c r="G8678">
        <v>1245</v>
      </c>
      <c r="H8678">
        <v>789</v>
      </c>
      <c r="I8678">
        <v>1.3062</v>
      </c>
      <c r="J8678">
        <v>220000</v>
      </c>
      <c r="M8678">
        <f t="shared" si="1412"/>
        <v>-1.4341212786907356</v>
      </c>
      <c r="N8678">
        <f t="shared" si="1413"/>
        <v>0.99125928362063664</v>
      </c>
      <c r="O8678">
        <f t="shared" si="1414"/>
        <v>-1.4612972895762359</v>
      </c>
      <c r="P8678">
        <f t="shared" si="1415"/>
        <v>-0.1144656861116797</v>
      </c>
      <c r="Q8678">
        <f t="shared" si="1416"/>
        <v>0.71678910920073657</v>
      </c>
      <c r="R8678">
        <f t="shared" si="1417"/>
        <v>-0.176616426770968</v>
      </c>
      <c r="S8678">
        <f t="shared" si="1418"/>
        <v>0.7496954773557174</v>
      </c>
      <c r="T8678">
        <f t="shared" si="1419"/>
        <v>-1.5019233171726616</v>
      </c>
      <c r="U8678">
        <f t="shared" si="1420"/>
        <v>65071.244371153123</v>
      </c>
      <c r="V8678">
        <f t="shared" si="1421"/>
        <v>24002919320.702953</v>
      </c>
    </row>
    <row r="8679" spans="2:22" x14ac:dyDescent="0.25">
      <c r="B8679">
        <v>-121.99</v>
      </c>
      <c r="C8679">
        <v>37.81</v>
      </c>
      <c r="D8679">
        <v>17</v>
      </c>
      <c r="E8679">
        <v>465</v>
      </c>
      <c r="F8679">
        <v>83</v>
      </c>
      <c r="G8679">
        <v>146</v>
      </c>
      <c r="H8679">
        <v>75</v>
      </c>
      <c r="I8679">
        <v>4.9017999999999997</v>
      </c>
      <c r="J8679">
        <v>188500</v>
      </c>
      <c r="M8679">
        <f t="shared" si="1412"/>
        <v>-1.2149140301703913</v>
      </c>
      <c r="N8679">
        <f t="shared" si="1413"/>
        <v>1.0051989596762299</v>
      </c>
      <c r="O8679">
        <f t="shared" si="1414"/>
        <v>-0.90207733036648119</v>
      </c>
      <c r="P8679">
        <f t="shared" si="1415"/>
        <v>-0.99804213255972341</v>
      </c>
      <c r="Q8679">
        <f t="shared" si="1416"/>
        <v>-1.0914029299892742</v>
      </c>
      <c r="R8679">
        <f t="shared" si="1417"/>
        <v>-1.1491278584446256</v>
      </c>
      <c r="S8679">
        <f t="shared" si="1418"/>
        <v>-1.1197799928041321</v>
      </c>
      <c r="T8679">
        <f t="shared" si="1419"/>
        <v>0.78503756880580189</v>
      </c>
      <c r="U8679">
        <f t="shared" si="1420"/>
        <v>206843.52027159216</v>
      </c>
      <c r="V8679">
        <f t="shared" si="1421"/>
        <v>336484735.95431262</v>
      </c>
    </row>
    <row r="8680" spans="2:22" x14ac:dyDescent="0.25">
      <c r="B8680">
        <v>-117.25</v>
      </c>
      <c r="C8680">
        <v>32.76</v>
      </c>
      <c r="D8680">
        <v>38</v>
      </c>
      <c r="E8680">
        <v>2331</v>
      </c>
      <c r="F8680">
        <v>493</v>
      </c>
      <c r="G8680">
        <v>836</v>
      </c>
      <c r="H8680">
        <v>433</v>
      </c>
      <c r="I8680">
        <v>4.9124999999999996</v>
      </c>
      <c r="J8680">
        <v>452600</v>
      </c>
      <c r="M8680">
        <f t="shared" si="1412"/>
        <v>1.1465458743441597</v>
      </c>
      <c r="N8680">
        <f t="shared" si="1413"/>
        <v>-1.3413131763485286</v>
      </c>
      <c r="O8680">
        <f t="shared" si="1414"/>
        <v>0.77558254726278353</v>
      </c>
      <c r="P8680">
        <f t="shared" si="1415"/>
        <v>-0.13707416959781765</v>
      </c>
      <c r="Q8680">
        <f t="shared" si="1416"/>
        <v>-0.11593090884729472</v>
      </c>
      <c r="R8680">
        <f t="shared" si="1417"/>
        <v>-0.53854288314451304</v>
      </c>
      <c r="S8680">
        <f t="shared" si="1418"/>
        <v>-0.18242394474079018</v>
      </c>
      <c r="T8680">
        <f t="shared" si="1419"/>
        <v>0.79184324281847551</v>
      </c>
      <c r="U8680">
        <f t="shared" si="1420"/>
        <v>261681.42041130539</v>
      </c>
      <c r="V8680">
        <f t="shared" si="1421"/>
        <v>36449904032.164719</v>
      </c>
    </row>
    <row r="8681" spans="2:22" x14ac:dyDescent="0.25">
      <c r="B8681">
        <v>-121.57</v>
      </c>
      <c r="C8681">
        <v>39.130000000000003</v>
      </c>
      <c r="D8681">
        <v>30</v>
      </c>
      <c r="E8681">
        <v>442</v>
      </c>
      <c r="F8681">
        <v>103</v>
      </c>
      <c r="G8681">
        <v>413</v>
      </c>
      <c r="H8681">
        <v>88</v>
      </c>
      <c r="I8681">
        <v>1.5693999999999999</v>
      </c>
      <c r="J8681">
        <v>57900</v>
      </c>
      <c r="M8681">
        <f t="shared" si="1412"/>
        <v>-1.0056707474918858</v>
      </c>
      <c r="N8681">
        <f t="shared" si="1413"/>
        <v>1.6185447061223048</v>
      </c>
      <c r="O8681">
        <f t="shared" si="1414"/>
        <v>0.13647402245163506</v>
      </c>
      <c r="P8681">
        <f t="shared" si="1415"/>
        <v>-1.0086542778695433</v>
      </c>
      <c r="Q8681">
        <f t="shared" si="1416"/>
        <v>-1.043818928957958</v>
      </c>
      <c r="R8681">
        <f t="shared" si="1417"/>
        <v>-0.91285802017632123</v>
      </c>
      <c r="S8681">
        <f t="shared" si="1418"/>
        <v>-1.085741924019709</v>
      </c>
      <c r="T8681">
        <f t="shared" si="1419"/>
        <v>-1.3345164573468935</v>
      </c>
      <c r="U8681">
        <f t="shared" si="1420"/>
        <v>90338.81009861191</v>
      </c>
      <c r="V8681">
        <f t="shared" si="1421"/>
        <v>1052276400.613806</v>
      </c>
    </row>
    <row r="8682" spans="2:22" x14ac:dyDescent="0.25">
      <c r="B8682">
        <v>-120.18</v>
      </c>
      <c r="C8682">
        <v>39.17</v>
      </c>
      <c r="D8682">
        <v>18</v>
      </c>
      <c r="E8682">
        <v>1703</v>
      </c>
      <c r="F8682">
        <v>360</v>
      </c>
      <c r="G8682">
        <v>354</v>
      </c>
      <c r="H8682">
        <v>163</v>
      </c>
      <c r="I8682">
        <v>3.6562999999999999</v>
      </c>
      <c r="J8682">
        <v>146900</v>
      </c>
      <c r="M8682">
        <f t="shared" si="1412"/>
        <v>-0.31317512148446019</v>
      </c>
      <c r="N8682">
        <f t="shared" si="1413"/>
        <v>1.6371309408630947</v>
      </c>
      <c r="O8682">
        <f t="shared" si="1414"/>
        <v>-0.82218876476508762</v>
      </c>
      <c r="P8682">
        <f t="shared" si="1415"/>
        <v>-0.42683187631811609</v>
      </c>
      <c r="Q8682">
        <f t="shared" si="1416"/>
        <v>-0.43236451570554663</v>
      </c>
      <c r="R8682">
        <f t="shared" si="1417"/>
        <v>-0.96506746009328737</v>
      </c>
      <c r="S8682">
        <f t="shared" si="1418"/>
        <v>-0.88936845026342237</v>
      </c>
      <c r="T8682">
        <f t="shared" si="1419"/>
        <v>-7.1556071554218842E-3</v>
      </c>
      <c r="U8682">
        <f t="shared" si="1420"/>
        <v>164828.08499329683</v>
      </c>
      <c r="V8682">
        <f t="shared" si="1421"/>
        <v>321416231.5268749</v>
      </c>
    </row>
    <row r="8683" spans="2:22" x14ac:dyDescent="0.25">
      <c r="B8683">
        <v>-116.22</v>
      </c>
      <c r="C8683">
        <v>33.74</v>
      </c>
      <c r="D8683">
        <v>26</v>
      </c>
      <c r="E8683">
        <v>4120</v>
      </c>
      <c r="F8683">
        <v>858</v>
      </c>
      <c r="G8683">
        <v>2918</v>
      </c>
      <c r="H8683">
        <v>815</v>
      </c>
      <c r="I8683">
        <v>3.3107000000000002</v>
      </c>
      <c r="J8683">
        <v>69400</v>
      </c>
      <c r="M8683">
        <f t="shared" si="1412"/>
        <v>1.6596901151985886</v>
      </c>
      <c r="N8683">
        <f t="shared" si="1413"/>
        <v>-0.88595042519916811</v>
      </c>
      <c r="O8683">
        <f t="shared" si="1414"/>
        <v>-0.18308023995393916</v>
      </c>
      <c r="P8683">
        <f t="shared" si="1415"/>
        <v>0.68836617645730003</v>
      </c>
      <c r="Q8683">
        <f t="shared" si="1416"/>
        <v>0.75247710997422357</v>
      </c>
      <c r="R8683">
        <f t="shared" si="1417"/>
        <v>1.303830911891479</v>
      </c>
      <c r="S8683">
        <f t="shared" si="1418"/>
        <v>0.81777161492456352</v>
      </c>
      <c r="T8683">
        <f t="shared" si="1419"/>
        <v>-0.22697251732177973</v>
      </c>
      <c r="U8683">
        <f t="shared" si="1420"/>
        <v>182200.1413452444</v>
      </c>
      <c r="V8683">
        <f t="shared" si="1421"/>
        <v>12723871887.507114</v>
      </c>
    </row>
    <row r="8684" spans="2:22" x14ac:dyDescent="0.25">
      <c r="B8684">
        <v>-118.92</v>
      </c>
      <c r="C8684">
        <v>34.19</v>
      </c>
      <c r="D8684">
        <v>16</v>
      </c>
      <c r="E8684">
        <v>3631</v>
      </c>
      <c r="F8684">
        <v>974</v>
      </c>
      <c r="G8684">
        <v>2585</v>
      </c>
      <c r="H8684">
        <v>923</v>
      </c>
      <c r="I8684">
        <v>3.0691000000000002</v>
      </c>
      <c r="J8684">
        <v>130400</v>
      </c>
      <c r="M8684">
        <f t="shared" si="1412"/>
        <v>0.3145547265510566</v>
      </c>
      <c r="N8684">
        <f t="shared" si="1413"/>
        <v>-0.67685528436528086</v>
      </c>
      <c r="O8684">
        <f t="shared" si="1414"/>
        <v>-0.98196589596787476</v>
      </c>
      <c r="P8684">
        <f t="shared" si="1415"/>
        <v>0.46274273921808673</v>
      </c>
      <c r="Q8684">
        <f t="shared" si="1416"/>
        <v>1.0284643159558569</v>
      </c>
      <c r="R8684">
        <f t="shared" si="1417"/>
        <v>1.0091572933770769</v>
      </c>
      <c r="S8684">
        <f t="shared" si="1418"/>
        <v>1.1005494171336163</v>
      </c>
      <c r="T8684">
        <f t="shared" si="1419"/>
        <v>-0.38064082026215046</v>
      </c>
      <c r="U8684">
        <f t="shared" si="1420"/>
        <v>156381.45917608734</v>
      </c>
      <c r="V8684">
        <f t="shared" si="1421"/>
        <v>675036220.9186933</v>
      </c>
    </row>
    <row r="8685" spans="2:22" x14ac:dyDescent="0.25">
      <c r="B8685">
        <v>-122.04</v>
      </c>
      <c r="C8685">
        <v>36.97</v>
      </c>
      <c r="D8685">
        <v>30</v>
      </c>
      <c r="E8685">
        <v>2695</v>
      </c>
      <c r="F8685">
        <v>424</v>
      </c>
      <c r="G8685">
        <v>1098</v>
      </c>
      <c r="H8685">
        <v>420</v>
      </c>
      <c r="I8685">
        <v>5.3971999999999998</v>
      </c>
      <c r="J8685">
        <v>362300</v>
      </c>
      <c r="M8685">
        <f t="shared" si="1412"/>
        <v>-1.239823944774981</v>
      </c>
      <c r="N8685">
        <f t="shared" si="1413"/>
        <v>0.61488803011963511</v>
      </c>
      <c r="O8685">
        <f t="shared" si="1414"/>
        <v>0.13647402245163506</v>
      </c>
      <c r="P8685">
        <f t="shared" si="1415"/>
        <v>3.0874564870635578E-2</v>
      </c>
      <c r="Q8685">
        <f t="shared" si="1416"/>
        <v>-0.28009571240533515</v>
      </c>
      <c r="R8685">
        <f t="shared" si="1417"/>
        <v>-0.30669757368273109</v>
      </c>
      <c r="S8685">
        <f t="shared" si="1418"/>
        <v>-0.21646201352521321</v>
      </c>
      <c r="T8685">
        <f t="shared" si="1419"/>
        <v>1.1001339151495917</v>
      </c>
      <c r="U8685">
        <f t="shared" si="1420"/>
        <v>264583.91716880555</v>
      </c>
      <c r="V8685">
        <f t="shared" si="1421"/>
        <v>9548432843.8728542</v>
      </c>
    </row>
    <row r="8686" spans="2:22" x14ac:dyDescent="0.25">
      <c r="B8686">
        <v>-122.39</v>
      </c>
      <c r="C8686">
        <v>38</v>
      </c>
      <c r="D8686">
        <v>33</v>
      </c>
      <c r="E8686">
        <v>44</v>
      </c>
      <c r="F8686">
        <v>6</v>
      </c>
      <c r="G8686">
        <v>23</v>
      </c>
      <c r="H8686">
        <v>11</v>
      </c>
      <c r="I8686">
        <v>4.125</v>
      </c>
      <c r="J8686">
        <v>212500</v>
      </c>
      <c r="M8686">
        <f t="shared" si="1412"/>
        <v>-1.4141933470070653</v>
      </c>
      <c r="N8686">
        <f t="shared" si="1413"/>
        <v>1.093483574694982</v>
      </c>
      <c r="O8686">
        <f t="shared" si="1414"/>
        <v>0.37613971925581574</v>
      </c>
      <c r="P8686">
        <f t="shared" si="1415"/>
        <v>-1.1922905314916432</v>
      </c>
      <c r="Q8686">
        <f t="shared" si="1416"/>
        <v>-1.274601333959841</v>
      </c>
      <c r="R8686">
        <f t="shared" si="1417"/>
        <v>-1.2579712670850804</v>
      </c>
      <c r="S8686">
        <f t="shared" si="1418"/>
        <v>-1.2873520237428302</v>
      </c>
      <c r="T8686">
        <f t="shared" si="1419"/>
        <v>0.29095835637169631</v>
      </c>
      <c r="U8686">
        <f t="shared" si="1420"/>
        <v>202083.53057616504</v>
      </c>
      <c r="V8686">
        <f t="shared" si="1421"/>
        <v>108502835.25768867</v>
      </c>
    </row>
    <row r="8687" spans="2:22" x14ac:dyDescent="0.25">
      <c r="B8687">
        <v>-118.11</v>
      </c>
      <c r="C8687">
        <v>34.19</v>
      </c>
      <c r="D8687">
        <v>50</v>
      </c>
      <c r="E8687">
        <v>1430</v>
      </c>
      <c r="F8687">
        <v>186</v>
      </c>
      <c r="G8687">
        <v>620</v>
      </c>
      <c r="H8687">
        <v>201</v>
      </c>
      <c r="I8687">
        <v>9.532</v>
      </c>
      <c r="J8687">
        <v>483300</v>
      </c>
      <c r="M8687">
        <f t="shared" si="1412"/>
        <v>0.71809534314531687</v>
      </c>
      <c r="N8687">
        <f t="shared" si="1413"/>
        <v>-0.67685528436528086</v>
      </c>
      <c r="O8687">
        <f t="shared" si="1414"/>
        <v>1.7342453344795061</v>
      </c>
      <c r="P8687">
        <f t="shared" si="1415"/>
        <v>-0.55279342716945601</v>
      </c>
      <c r="Q8687">
        <f t="shared" si="1416"/>
        <v>-0.84634532467799639</v>
      </c>
      <c r="R8687">
        <f t="shared" si="1417"/>
        <v>-0.72968252758628738</v>
      </c>
      <c r="S8687">
        <f t="shared" si="1418"/>
        <v>-0.78987255689357039</v>
      </c>
      <c r="T8687">
        <f t="shared" si="1419"/>
        <v>3.7300498878227906</v>
      </c>
      <c r="U8687">
        <f t="shared" si="1420"/>
        <v>472014.46017726336</v>
      </c>
      <c r="V8687">
        <f t="shared" si="1421"/>
        <v>127363409.09057452</v>
      </c>
    </row>
    <row r="8688" spans="2:22" x14ac:dyDescent="0.25">
      <c r="B8688">
        <v>-118.16</v>
      </c>
      <c r="C8688">
        <v>33.78</v>
      </c>
      <c r="D8688">
        <v>39</v>
      </c>
      <c r="E8688">
        <v>4075</v>
      </c>
      <c r="F8688">
        <v>1085</v>
      </c>
      <c r="G8688">
        <v>2470</v>
      </c>
      <c r="H8688">
        <v>1025</v>
      </c>
      <c r="I8688">
        <v>2.3317000000000001</v>
      </c>
      <c r="J8688">
        <v>222500</v>
      </c>
      <c r="M8688">
        <f t="shared" ref="M8688:M8749" si="1422">STANDARDIZE(B8688,$B$4,$B$5)</f>
        <v>0.69318542854073439</v>
      </c>
      <c r="N8688">
        <f t="shared" ref="N8688:N8749" si="1423">STANDARDIZE(C8688,$C$4,$C$5)</f>
        <v>-0.86736419045837843</v>
      </c>
      <c r="O8688">
        <f t="shared" ref="O8688:O8749" si="1424">STANDARDIZE(D8688,$D$4,$D$5)</f>
        <v>0.8554711128641771</v>
      </c>
      <c r="P8688">
        <f t="shared" ref="P8688:P8749" si="1425">STANDARDIZE(E8688,$E$4,$E$5)</f>
        <v>0.66760328345982634</v>
      </c>
      <c r="Q8688">
        <f t="shared" ref="Q8688:Q8749" si="1426">STANDARDIZE(F8688,$F$4,$F$5)</f>
        <v>1.2925555216796609</v>
      </c>
      <c r="R8688">
        <f t="shared" ref="R8688:R8749" si="1427">STANDARDIZE(G8688,$G$4,$G$5)</f>
        <v>0.90739313082705808</v>
      </c>
      <c r="S8688">
        <f t="shared" ref="S8688:S8749" si="1428">STANDARDIZE(H8688,$H$4,$H$5)</f>
        <v>1.3676173414421662</v>
      </c>
      <c r="T8688">
        <f t="shared" ref="T8688:T8749" si="1429">STANDARDIZE(I8688,$I$4,$I$5)</f>
        <v>-0.84965988726641095</v>
      </c>
      <c r="U8688">
        <f t="shared" ref="U8688:U8749" si="1430">SUMPRODUCT(M8688:T8688,$M$5:$T$5) + $U$5</f>
        <v>173146.51390479566</v>
      </c>
      <c r="V8688">
        <f t="shared" ref="V8688:V8749" si="1431">(J8688-U8688)^2</f>
        <v>2435766589.7495279</v>
      </c>
    </row>
    <row r="8689" spans="2:22" x14ac:dyDescent="0.25">
      <c r="B8689">
        <v>-121.07</v>
      </c>
      <c r="C8689">
        <v>38.659999999999997</v>
      </c>
      <c r="D8689">
        <v>22</v>
      </c>
      <c r="E8689">
        <v>1831</v>
      </c>
      <c r="F8689">
        <v>274</v>
      </c>
      <c r="G8689">
        <v>813</v>
      </c>
      <c r="H8689">
        <v>269</v>
      </c>
      <c r="I8689">
        <v>4.6394000000000002</v>
      </c>
      <c r="J8689">
        <v>173400</v>
      </c>
      <c r="M8689">
        <f t="shared" si="1422"/>
        <v>-0.75657160144604685</v>
      </c>
      <c r="N8689">
        <f t="shared" si="1423"/>
        <v>1.400156447918018</v>
      </c>
      <c r="O8689">
        <f t="shared" si="1424"/>
        <v>-0.50263450235951335</v>
      </c>
      <c r="P8689">
        <f t="shared" si="1425"/>
        <v>-0.36777298068085779</v>
      </c>
      <c r="Q8689">
        <f t="shared" si="1426"/>
        <v>-0.63697572014020576</v>
      </c>
      <c r="R8689">
        <f t="shared" si="1427"/>
        <v>-0.55889571565451679</v>
      </c>
      <c r="S8689">
        <f t="shared" si="1428"/>
        <v>-0.61182727402120385</v>
      </c>
      <c r="T8689">
        <f t="shared" si="1429"/>
        <v>0.618139544420234</v>
      </c>
      <c r="U8689">
        <f t="shared" si="1430"/>
        <v>211701.53839387896</v>
      </c>
      <c r="V8689">
        <f t="shared" si="1431"/>
        <v>1467007843.3377841</v>
      </c>
    </row>
    <row r="8690" spans="2:22" x14ac:dyDescent="0.25">
      <c r="B8690">
        <v>-118.24</v>
      </c>
      <c r="C8690">
        <v>34.06</v>
      </c>
      <c r="D8690">
        <v>19</v>
      </c>
      <c r="E8690">
        <v>2870</v>
      </c>
      <c r="F8690">
        <v>1021</v>
      </c>
      <c r="G8690">
        <v>3325</v>
      </c>
      <c r="H8690">
        <v>978</v>
      </c>
      <c r="I8690">
        <v>1.7395</v>
      </c>
      <c r="J8690">
        <v>162500</v>
      </c>
      <c r="M8690">
        <f t="shared" si="1422"/>
        <v>0.65332956517340102</v>
      </c>
      <c r="N8690">
        <f t="shared" si="1423"/>
        <v>-0.73726054727284673</v>
      </c>
      <c r="O8690">
        <f t="shared" si="1424"/>
        <v>-0.74230019916369405</v>
      </c>
      <c r="P8690">
        <f t="shared" si="1425"/>
        <v>0.11161914874969962</v>
      </c>
      <c r="Q8690">
        <f t="shared" si="1426"/>
        <v>1.1402867183794496</v>
      </c>
      <c r="R8690">
        <f t="shared" si="1427"/>
        <v>1.6639875567424149</v>
      </c>
      <c r="S8690">
        <f t="shared" si="1428"/>
        <v>1.2445566312215599</v>
      </c>
      <c r="T8690">
        <f t="shared" si="1429"/>
        <v>-1.2263253218743893</v>
      </c>
      <c r="U8690">
        <f t="shared" si="1430"/>
        <v>106963.91422670614</v>
      </c>
      <c r="V8690">
        <f t="shared" si="1431"/>
        <v>3084256823.0186529</v>
      </c>
    </row>
    <row r="8691" spans="2:22" x14ac:dyDescent="0.25">
      <c r="B8691">
        <v>-122.04</v>
      </c>
      <c r="C8691">
        <v>37.369999999999997</v>
      </c>
      <c r="D8691">
        <v>23</v>
      </c>
      <c r="E8691">
        <v>5135</v>
      </c>
      <c r="F8691">
        <v>911</v>
      </c>
      <c r="G8691">
        <v>2351</v>
      </c>
      <c r="H8691">
        <v>863</v>
      </c>
      <c r="I8691">
        <v>5.2319000000000004</v>
      </c>
      <c r="J8691">
        <v>430100</v>
      </c>
      <c r="M8691">
        <f t="shared" si="1422"/>
        <v>-1.239823944774981</v>
      </c>
      <c r="N8691">
        <f t="shared" si="1423"/>
        <v>0.80075037752753597</v>
      </c>
      <c r="O8691">
        <f t="shared" si="1424"/>
        <v>-0.42274593675811983</v>
      </c>
      <c r="P8691">
        <f t="shared" si="1425"/>
        <v>1.1566847629558714</v>
      </c>
      <c r="Q8691">
        <f t="shared" si="1426"/>
        <v>0.87857471270721121</v>
      </c>
      <c r="R8691">
        <f t="shared" si="1427"/>
        <v>0.80208934523182129</v>
      </c>
      <c r="S8691">
        <f t="shared" si="1428"/>
        <v>0.94345063812858698</v>
      </c>
      <c r="T8691">
        <f t="shared" si="1429"/>
        <v>0.99499579231828728</v>
      </c>
      <c r="U8691">
        <f t="shared" si="1430"/>
        <v>260231.25691810949</v>
      </c>
      <c r="V8691">
        <f t="shared" si="1431"/>
        <v>28855389876.221325</v>
      </c>
    </row>
    <row r="8692" spans="2:22" x14ac:dyDescent="0.25">
      <c r="B8692">
        <v>-118.23</v>
      </c>
      <c r="C8692">
        <v>33.93</v>
      </c>
      <c r="D8692">
        <v>23</v>
      </c>
      <c r="E8692">
        <v>545</v>
      </c>
      <c r="F8692">
        <v>131</v>
      </c>
      <c r="G8692">
        <v>610</v>
      </c>
      <c r="H8692">
        <v>126</v>
      </c>
      <c r="I8692">
        <v>1.4861</v>
      </c>
      <c r="J8692">
        <v>95100</v>
      </c>
      <c r="M8692">
        <f t="shared" si="1422"/>
        <v>0.65831154809431325</v>
      </c>
      <c r="N8692">
        <f t="shared" si="1423"/>
        <v>-0.79766581018041594</v>
      </c>
      <c r="O8692">
        <f t="shared" si="1424"/>
        <v>-0.42274593675811983</v>
      </c>
      <c r="P8692">
        <f t="shared" si="1425"/>
        <v>-0.96113032278643706</v>
      </c>
      <c r="Q8692">
        <f t="shared" si="1426"/>
        <v>-0.97720132751411559</v>
      </c>
      <c r="R8692">
        <f t="shared" si="1427"/>
        <v>-0.73853158519933249</v>
      </c>
      <c r="S8692">
        <f t="shared" si="1428"/>
        <v>-0.98624603064985716</v>
      </c>
      <c r="T8692">
        <f t="shared" si="1429"/>
        <v>-1.3874989475577084</v>
      </c>
      <c r="U8692">
        <f t="shared" si="1430"/>
        <v>74154.62014280654</v>
      </c>
      <c r="V8692">
        <f t="shared" si="1431"/>
        <v>438708937.36212552</v>
      </c>
    </row>
    <row r="8693" spans="2:22" x14ac:dyDescent="0.25">
      <c r="B8693">
        <v>-117.09</v>
      </c>
      <c r="C8693">
        <v>32.75</v>
      </c>
      <c r="D8693">
        <v>24</v>
      </c>
      <c r="E8693">
        <v>1245</v>
      </c>
      <c r="F8693">
        <v>376</v>
      </c>
      <c r="G8693">
        <v>1230</v>
      </c>
      <c r="H8693">
        <v>362</v>
      </c>
      <c r="I8693">
        <v>1.875</v>
      </c>
      <c r="J8693">
        <v>95000</v>
      </c>
      <c r="M8693">
        <f t="shared" si="1422"/>
        <v>1.2262576010788264</v>
      </c>
      <c r="N8693">
        <f t="shared" si="1423"/>
        <v>-1.3459597350337253</v>
      </c>
      <c r="O8693">
        <f t="shared" si="1424"/>
        <v>-0.34285737115672626</v>
      </c>
      <c r="P8693">
        <f t="shared" si="1425"/>
        <v>-0.63815198727018085</v>
      </c>
      <c r="Q8693">
        <f t="shared" si="1426"/>
        <v>-0.39429731488049374</v>
      </c>
      <c r="R8693">
        <f t="shared" si="1427"/>
        <v>-0.18989001319053567</v>
      </c>
      <c r="S8693">
        <f t="shared" si="1428"/>
        <v>-0.36832416656340827</v>
      </c>
      <c r="T8693">
        <f t="shared" si="1429"/>
        <v>-1.1401413191905305</v>
      </c>
      <c r="U8693">
        <f t="shared" si="1430"/>
        <v>100890.50542586608</v>
      </c>
      <c r="V8693">
        <f t="shared" si="1431"/>
        <v>34698054.17215775</v>
      </c>
    </row>
    <row r="8694" spans="2:22" x14ac:dyDescent="0.25">
      <c r="B8694">
        <v>-122.1</v>
      </c>
      <c r="C8694">
        <v>37.4</v>
      </c>
      <c r="D8694">
        <v>27</v>
      </c>
      <c r="E8694">
        <v>3410</v>
      </c>
      <c r="F8694">
        <v>1156</v>
      </c>
      <c r="G8694">
        <v>2314</v>
      </c>
      <c r="H8694">
        <v>1086</v>
      </c>
      <c r="I8694">
        <v>3.4868000000000001</v>
      </c>
      <c r="J8694">
        <v>165600</v>
      </c>
      <c r="M8694">
        <f t="shared" si="1422"/>
        <v>-1.2697158423004757</v>
      </c>
      <c r="N8694">
        <f t="shared" si="1423"/>
        <v>0.81469005358312907</v>
      </c>
      <c r="O8694">
        <f t="shared" si="1424"/>
        <v>-0.1031916743525456</v>
      </c>
      <c r="P8694">
        <f t="shared" si="1425"/>
        <v>0.360773864719383</v>
      </c>
      <c r="Q8694">
        <f t="shared" si="1426"/>
        <v>1.461478725340833</v>
      </c>
      <c r="R8694">
        <f t="shared" si="1427"/>
        <v>0.76934783206355439</v>
      </c>
      <c r="S8694">
        <f t="shared" si="1428"/>
        <v>1.5273344334306129</v>
      </c>
      <c r="T8694">
        <f t="shared" si="1429"/>
        <v>-0.11496511604777616</v>
      </c>
      <c r="U8694">
        <f t="shared" si="1430"/>
        <v>201615.89249942402</v>
      </c>
      <c r="V8694">
        <f t="shared" si="1431"/>
        <v>1297144512.5300674</v>
      </c>
    </row>
    <row r="8695" spans="2:22" x14ac:dyDescent="0.25">
      <c r="B8695">
        <v>-118.24</v>
      </c>
      <c r="C8695">
        <v>33.99</v>
      </c>
      <c r="D8695">
        <v>41</v>
      </c>
      <c r="E8695">
        <v>1425</v>
      </c>
      <c r="F8695">
        <v>372</v>
      </c>
      <c r="G8695">
        <v>1803</v>
      </c>
      <c r="H8695">
        <v>353</v>
      </c>
      <c r="I8695">
        <v>1.6731</v>
      </c>
      <c r="J8695">
        <v>88200</v>
      </c>
      <c r="M8695">
        <f t="shared" si="1422"/>
        <v>0.65332956517340102</v>
      </c>
      <c r="N8695">
        <f t="shared" si="1423"/>
        <v>-0.76978645806922963</v>
      </c>
      <c r="O8695">
        <f t="shared" si="1424"/>
        <v>1.0152482440669641</v>
      </c>
      <c r="P8695">
        <f t="shared" si="1425"/>
        <v>-0.55510041528028642</v>
      </c>
      <c r="Q8695">
        <f t="shared" si="1426"/>
        <v>-0.40381411508675696</v>
      </c>
      <c r="R8695">
        <f t="shared" si="1427"/>
        <v>0.3171609880369492</v>
      </c>
      <c r="S8695">
        <f t="shared" si="1428"/>
        <v>-0.39188898341416267</v>
      </c>
      <c r="T8695">
        <f t="shared" si="1429"/>
        <v>-1.2685586634109811</v>
      </c>
      <c r="U8695">
        <f t="shared" si="1430"/>
        <v>125065.97956138008</v>
      </c>
      <c r="V8695">
        <f t="shared" si="1431"/>
        <v>1359100449.0200939</v>
      </c>
    </row>
    <row r="8696" spans="2:22" x14ac:dyDescent="0.25">
      <c r="B8696">
        <v>-121.63</v>
      </c>
      <c r="C8696">
        <v>38.03</v>
      </c>
      <c r="D8696">
        <v>17</v>
      </c>
      <c r="E8696">
        <v>2549</v>
      </c>
      <c r="F8696">
        <v>596</v>
      </c>
      <c r="G8696">
        <v>1169</v>
      </c>
      <c r="H8696">
        <v>500</v>
      </c>
      <c r="I8696">
        <v>3.6694</v>
      </c>
      <c r="J8696">
        <v>209400</v>
      </c>
      <c r="M8696">
        <f t="shared" si="1422"/>
        <v>-1.0355626450173876</v>
      </c>
      <c r="N8696">
        <f t="shared" si="1423"/>
        <v>1.107423250750575</v>
      </c>
      <c r="O8696">
        <f t="shared" si="1424"/>
        <v>-0.90207733036648119</v>
      </c>
      <c r="P8696">
        <f t="shared" si="1425"/>
        <v>-3.648948796561214E-2</v>
      </c>
      <c r="Q8696">
        <f t="shared" si="1426"/>
        <v>0.12912669646398306</v>
      </c>
      <c r="R8696">
        <f t="shared" si="1427"/>
        <v>-0.24386926463011083</v>
      </c>
      <c r="S8696">
        <f t="shared" si="1428"/>
        <v>-6.9969748518407147E-3</v>
      </c>
      <c r="T8696">
        <f t="shared" si="1429"/>
        <v>1.1765731778515967E-3</v>
      </c>
      <c r="U8696">
        <f t="shared" si="1430"/>
        <v>171334.79280477928</v>
      </c>
      <c r="V8696">
        <f t="shared" si="1431"/>
        <v>1448959998.8150833</v>
      </c>
    </row>
    <row r="8697" spans="2:22" x14ac:dyDescent="0.25">
      <c r="B8697">
        <v>-122.55</v>
      </c>
      <c r="C8697">
        <v>38.42</v>
      </c>
      <c r="D8697">
        <v>24</v>
      </c>
      <c r="E8697">
        <v>2220</v>
      </c>
      <c r="F8697">
        <v>411</v>
      </c>
      <c r="G8697">
        <v>894</v>
      </c>
      <c r="H8697">
        <v>365</v>
      </c>
      <c r="I8697">
        <v>4.2891000000000004</v>
      </c>
      <c r="J8697">
        <v>211700</v>
      </c>
      <c r="M8697">
        <f t="shared" si="1422"/>
        <v>-1.4939050737417323</v>
      </c>
      <c r="N8697">
        <f t="shared" si="1423"/>
        <v>1.2886390394732794</v>
      </c>
      <c r="O8697">
        <f t="shared" si="1424"/>
        <v>-0.34285737115672626</v>
      </c>
      <c r="P8697">
        <f t="shared" si="1425"/>
        <v>-0.18828930565825255</v>
      </c>
      <c r="Q8697">
        <f t="shared" si="1426"/>
        <v>-0.31102531307569059</v>
      </c>
      <c r="R8697">
        <f t="shared" si="1427"/>
        <v>-0.48721834898885136</v>
      </c>
      <c r="S8697">
        <f t="shared" si="1428"/>
        <v>-0.36046922761315681</v>
      </c>
      <c r="T8697">
        <f t="shared" si="1429"/>
        <v>0.3953332260427016</v>
      </c>
      <c r="U8697">
        <f t="shared" si="1430"/>
        <v>205188.51657775862</v>
      </c>
      <c r="V8697">
        <f t="shared" si="1431"/>
        <v>42399416.358124278</v>
      </c>
    </row>
    <row r="8698" spans="2:22" x14ac:dyDescent="0.25">
      <c r="B8698">
        <v>-122.26</v>
      </c>
      <c r="C8698">
        <v>37.82</v>
      </c>
      <c r="D8698">
        <v>22</v>
      </c>
      <c r="E8698">
        <v>3682</v>
      </c>
      <c r="F8698">
        <v>1270</v>
      </c>
      <c r="G8698">
        <v>2024</v>
      </c>
      <c r="H8698">
        <v>1250</v>
      </c>
      <c r="I8698">
        <v>1.2184999999999999</v>
      </c>
      <c r="J8698">
        <v>170000</v>
      </c>
      <c r="M8698">
        <f t="shared" si="1422"/>
        <v>-1.3494275690351496</v>
      </c>
      <c r="N8698">
        <f t="shared" si="1423"/>
        <v>1.0098455183614263</v>
      </c>
      <c r="O8698">
        <f t="shared" si="1424"/>
        <v>-0.50263450235951335</v>
      </c>
      <c r="P8698">
        <f t="shared" si="1425"/>
        <v>0.48627401794855679</v>
      </c>
      <c r="Q8698">
        <f t="shared" si="1426"/>
        <v>1.7327075312193347</v>
      </c>
      <c r="R8698">
        <f t="shared" si="1427"/>
        <v>0.51272516128524614</v>
      </c>
      <c r="S8698">
        <f t="shared" si="1428"/>
        <v>1.9567377627110265</v>
      </c>
      <c r="T8698">
        <f t="shared" si="1429"/>
        <v>-1.5577044023045759</v>
      </c>
      <c r="U8698">
        <f t="shared" si="1430"/>
        <v>98837.753635765039</v>
      </c>
      <c r="V8698">
        <f t="shared" si="1431"/>
        <v>5064065307.6040716</v>
      </c>
    </row>
    <row r="8699" spans="2:22" x14ac:dyDescent="0.25">
      <c r="B8699">
        <v>-121.82</v>
      </c>
      <c r="C8699">
        <v>38.01</v>
      </c>
      <c r="D8699">
        <v>42</v>
      </c>
      <c r="E8699">
        <v>1017</v>
      </c>
      <c r="F8699">
        <v>253</v>
      </c>
      <c r="G8699">
        <v>798</v>
      </c>
      <c r="H8699">
        <v>266</v>
      </c>
      <c r="I8699">
        <v>2.1718999999999999</v>
      </c>
      <c r="J8699">
        <v>99100</v>
      </c>
      <c r="M8699">
        <f t="shared" si="1422"/>
        <v>-1.1302203205148054</v>
      </c>
      <c r="N8699">
        <f t="shared" si="1423"/>
        <v>1.0981301333801785</v>
      </c>
      <c r="O8699">
        <f t="shared" si="1424"/>
        <v>1.0951368096683578</v>
      </c>
      <c r="P8699">
        <f t="shared" si="1425"/>
        <v>-0.74335064512404714</v>
      </c>
      <c r="Q8699">
        <f t="shared" si="1426"/>
        <v>-0.68693892122308753</v>
      </c>
      <c r="R8699">
        <f t="shared" si="1427"/>
        <v>-0.57216930207408445</v>
      </c>
      <c r="S8699">
        <f t="shared" si="1428"/>
        <v>-0.61968221297145532</v>
      </c>
      <c r="T8699">
        <f t="shared" si="1429"/>
        <v>-0.95129976644634173</v>
      </c>
      <c r="U8699">
        <f t="shared" si="1430"/>
        <v>144336.06618062299</v>
      </c>
      <c r="V8699">
        <f t="shared" si="1431"/>
        <v>2046301683.4977031</v>
      </c>
    </row>
    <row r="8700" spans="2:22" x14ac:dyDescent="0.25">
      <c r="B8700">
        <v>-119.43</v>
      </c>
      <c r="C8700">
        <v>36.61</v>
      </c>
      <c r="D8700">
        <v>19</v>
      </c>
      <c r="E8700">
        <v>1484</v>
      </c>
      <c r="F8700">
        <v>296</v>
      </c>
      <c r="G8700">
        <v>1296</v>
      </c>
      <c r="H8700">
        <v>298</v>
      </c>
      <c r="I8700">
        <v>2.4218999999999999</v>
      </c>
      <c r="J8700">
        <v>65800</v>
      </c>
      <c r="M8700">
        <f t="shared" si="1422"/>
        <v>6.0473597584298266E-2</v>
      </c>
      <c r="N8700">
        <f t="shared" si="1423"/>
        <v>0.44761191745252399</v>
      </c>
      <c r="O8700">
        <f t="shared" si="1424"/>
        <v>-0.74230019916369405</v>
      </c>
      <c r="P8700">
        <f t="shared" si="1425"/>
        <v>-0.52787795557248762</v>
      </c>
      <c r="Q8700">
        <f t="shared" si="1426"/>
        <v>-0.58463331900575799</v>
      </c>
      <c r="R8700">
        <f t="shared" si="1427"/>
        <v>-0.13148623294443793</v>
      </c>
      <c r="S8700">
        <f t="shared" si="1428"/>
        <v>-0.53589619750210626</v>
      </c>
      <c r="T8700">
        <f t="shared" si="1429"/>
        <v>-0.79228869138387203</v>
      </c>
      <c r="U8700">
        <f t="shared" si="1430"/>
        <v>111894.54739379554</v>
      </c>
      <c r="V8700">
        <f t="shared" si="1431"/>
        <v>2124707299.438863</v>
      </c>
    </row>
    <row r="8701" spans="2:22" x14ac:dyDescent="0.25">
      <c r="B8701">
        <v>-121.59</v>
      </c>
      <c r="C8701">
        <v>37.01</v>
      </c>
      <c r="D8701">
        <v>16</v>
      </c>
      <c r="E8701">
        <v>6637</v>
      </c>
      <c r="F8701">
        <v>1171</v>
      </c>
      <c r="G8701">
        <v>3575</v>
      </c>
      <c r="H8701">
        <v>1162</v>
      </c>
      <c r="I8701">
        <v>4.3227000000000002</v>
      </c>
      <c r="J8701">
        <v>251500</v>
      </c>
      <c r="M8701">
        <f t="shared" si="1422"/>
        <v>-1.0156347133337245</v>
      </c>
      <c r="N8701">
        <f t="shared" si="1423"/>
        <v>0.6334742648604248</v>
      </c>
      <c r="O8701">
        <f t="shared" si="1424"/>
        <v>-0.98196589596787476</v>
      </c>
      <c r="P8701">
        <f t="shared" si="1425"/>
        <v>1.8497039914493241</v>
      </c>
      <c r="Q8701">
        <f t="shared" si="1426"/>
        <v>1.49716672611432</v>
      </c>
      <c r="R8701">
        <f t="shared" si="1427"/>
        <v>1.8852139970685431</v>
      </c>
      <c r="S8701">
        <f t="shared" si="1428"/>
        <v>1.7263262201703167</v>
      </c>
      <c r="T8701">
        <f t="shared" si="1429"/>
        <v>0.41670431453109746</v>
      </c>
      <c r="U8701">
        <f t="shared" si="1430"/>
        <v>216515.99193998822</v>
      </c>
      <c r="V8701">
        <f t="shared" si="1431"/>
        <v>1223880819.9429691</v>
      </c>
    </row>
    <row r="8702" spans="2:22" x14ac:dyDescent="0.25">
      <c r="B8702">
        <v>-122.24</v>
      </c>
      <c r="C8702">
        <v>37.82</v>
      </c>
      <c r="D8702">
        <v>52</v>
      </c>
      <c r="E8702">
        <v>1509</v>
      </c>
      <c r="F8702">
        <v>225</v>
      </c>
      <c r="G8702">
        <v>674</v>
      </c>
      <c r="H8702">
        <v>244</v>
      </c>
      <c r="I8702">
        <v>4.9306000000000001</v>
      </c>
      <c r="J8702">
        <v>313400</v>
      </c>
      <c r="M8702">
        <f t="shared" si="1422"/>
        <v>-1.3394636031933109</v>
      </c>
      <c r="N8702">
        <f t="shared" si="1423"/>
        <v>1.0098455183614263</v>
      </c>
      <c r="O8702">
        <f t="shared" si="1424"/>
        <v>1.8940224656822933</v>
      </c>
      <c r="P8702">
        <f t="shared" si="1425"/>
        <v>-0.51634301501833568</v>
      </c>
      <c r="Q8702">
        <f t="shared" si="1426"/>
        <v>-0.75355652266693007</v>
      </c>
      <c r="R8702">
        <f t="shared" si="1427"/>
        <v>-0.68189761647584379</v>
      </c>
      <c r="S8702">
        <f t="shared" si="1428"/>
        <v>-0.67728509860663266</v>
      </c>
      <c r="T8702">
        <f t="shared" si="1429"/>
        <v>0.80335564465299858</v>
      </c>
      <c r="U8702">
        <f t="shared" si="1430"/>
        <v>280623.41065978725</v>
      </c>
      <c r="V8702">
        <f t="shared" si="1431"/>
        <v>1074304808.7769485</v>
      </c>
    </row>
    <row r="8703" spans="2:22" x14ac:dyDescent="0.25">
      <c r="B8703">
        <v>-117.99</v>
      </c>
      <c r="C8703">
        <v>33.67</v>
      </c>
      <c r="D8703">
        <v>15</v>
      </c>
      <c r="E8703">
        <v>3141</v>
      </c>
      <c r="F8703">
        <v>664</v>
      </c>
      <c r="G8703">
        <v>1729</v>
      </c>
      <c r="H8703">
        <v>633</v>
      </c>
      <c r="I8703">
        <v>4.2164999999999999</v>
      </c>
      <c r="J8703">
        <v>234600</v>
      </c>
      <c r="M8703">
        <f t="shared" si="1422"/>
        <v>0.77787913819632049</v>
      </c>
      <c r="N8703">
        <f t="shared" si="1423"/>
        <v>-0.91847633599555101</v>
      </c>
      <c r="O8703">
        <f t="shared" si="1424"/>
        <v>-1.0618544615692682</v>
      </c>
      <c r="P8703">
        <f t="shared" si="1425"/>
        <v>0.23665790435670739</v>
      </c>
      <c r="Q8703">
        <f t="shared" si="1426"/>
        <v>0.2909122999704577</v>
      </c>
      <c r="R8703">
        <f t="shared" si="1427"/>
        <v>0.25167796170041534</v>
      </c>
      <c r="S8703">
        <f t="shared" si="1428"/>
        <v>0.34123865194264108</v>
      </c>
      <c r="T8703">
        <f t="shared" si="1429"/>
        <v>0.34915640984456014</v>
      </c>
      <c r="U8703">
        <f t="shared" si="1430"/>
        <v>193103.71516218586</v>
      </c>
      <c r="V8703">
        <f t="shared" si="1431"/>
        <v>1721941655.3410032</v>
      </c>
    </row>
    <row r="8704" spans="2:22" x14ac:dyDescent="0.25">
      <c r="B8704">
        <v>-118.14</v>
      </c>
      <c r="C8704">
        <v>34.049999999999997</v>
      </c>
      <c r="D8704">
        <v>39</v>
      </c>
      <c r="E8704">
        <v>1880</v>
      </c>
      <c r="F8704">
        <v>367</v>
      </c>
      <c r="G8704">
        <v>954</v>
      </c>
      <c r="H8704">
        <v>349</v>
      </c>
      <c r="I8704">
        <v>3.875</v>
      </c>
      <c r="J8704">
        <v>236400</v>
      </c>
      <c r="M8704">
        <f t="shared" si="1422"/>
        <v>0.70314939438256596</v>
      </c>
      <c r="N8704">
        <f t="shared" si="1423"/>
        <v>-0.74190710595804665</v>
      </c>
      <c r="O8704">
        <f t="shared" si="1424"/>
        <v>0.8554711128641771</v>
      </c>
      <c r="P8704">
        <f t="shared" si="1425"/>
        <v>-0.34516449719471987</v>
      </c>
      <c r="Q8704">
        <f t="shared" si="1426"/>
        <v>-0.41571011534458596</v>
      </c>
      <c r="R8704">
        <f t="shared" si="1427"/>
        <v>-0.43412400331058071</v>
      </c>
      <c r="S8704">
        <f t="shared" si="1428"/>
        <v>-0.40236223534783128</v>
      </c>
      <c r="T8704">
        <f t="shared" si="1429"/>
        <v>0.13194728130922664</v>
      </c>
      <c r="U8704">
        <f t="shared" si="1430"/>
        <v>215087.99000316544</v>
      </c>
      <c r="V8704">
        <f t="shared" si="1431"/>
        <v>454201770.10517621</v>
      </c>
    </row>
    <row r="8705" spans="2:22" x14ac:dyDescent="0.25">
      <c r="B8705">
        <v>-118.08</v>
      </c>
      <c r="C8705">
        <v>34.1</v>
      </c>
      <c r="D8705">
        <v>36</v>
      </c>
      <c r="E8705">
        <v>2679</v>
      </c>
      <c r="F8705">
        <v>548</v>
      </c>
      <c r="G8705">
        <v>1605</v>
      </c>
      <c r="H8705">
        <v>533</v>
      </c>
      <c r="I8705">
        <v>3.5312999999999999</v>
      </c>
      <c r="J8705">
        <v>213200</v>
      </c>
      <c r="M8705">
        <f t="shared" si="1422"/>
        <v>0.73304129190806777</v>
      </c>
      <c r="N8705">
        <f t="shared" si="1423"/>
        <v>-0.71867431253205705</v>
      </c>
      <c r="O8705">
        <f t="shared" si="1424"/>
        <v>0.61580541605999639</v>
      </c>
      <c r="P8705">
        <f t="shared" si="1425"/>
        <v>2.3492202915978293E-2</v>
      </c>
      <c r="Q8705">
        <f t="shared" si="1426"/>
        <v>1.4925093988824476E-2</v>
      </c>
      <c r="R8705">
        <f t="shared" si="1427"/>
        <v>0.141949647298656</v>
      </c>
      <c r="S8705">
        <f t="shared" si="1428"/>
        <v>7.9407353600925434E-2</v>
      </c>
      <c r="T8705">
        <f t="shared" si="1429"/>
        <v>-8.6661144686656713E-2</v>
      </c>
      <c r="U8705">
        <f t="shared" si="1430"/>
        <v>200640.39784848597</v>
      </c>
      <c r="V8705">
        <f t="shared" si="1431"/>
        <v>157743606.20431587</v>
      </c>
    </row>
    <row r="8706" spans="2:22" x14ac:dyDescent="0.25">
      <c r="B8706">
        <v>-122.41</v>
      </c>
      <c r="C8706">
        <v>37.72</v>
      </c>
      <c r="D8706">
        <v>32</v>
      </c>
      <c r="E8706">
        <v>1650</v>
      </c>
      <c r="F8706">
        <v>316</v>
      </c>
      <c r="G8706">
        <v>904</v>
      </c>
      <c r="H8706">
        <v>295</v>
      </c>
      <c r="I8706">
        <v>4.0583</v>
      </c>
      <c r="J8706">
        <v>236200</v>
      </c>
      <c r="M8706">
        <f t="shared" si="1422"/>
        <v>-1.4241573128488971</v>
      </c>
      <c r="N8706">
        <f t="shared" si="1423"/>
        <v>0.96337993150945045</v>
      </c>
      <c r="O8706">
        <f t="shared" si="1424"/>
        <v>0.29625115365442217</v>
      </c>
      <c r="P8706">
        <f t="shared" si="1425"/>
        <v>-0.45128595029291829</v>
      </c>
      <c r="Q8706">
        <f t="shared" si="1426"/>
        <v>-0.537049317974442</v>
      </c>
      <c r="R8706">
        <f t="shared" si="1427"/>
        <v>-0.47836929137580625</v>
      </c>
      <c r="S8706">
        <f t="shared" si="1428"/>
        <v>-0.54375113645235773</v>
      </c>
      <c r="T8706">
        <f t="shared" si="1429"/>
        <v>0.24853420154502942</v>
      </c>
      <c r="U8706">
        <f t="shared" si="1430"/>
        <v>207653.49636838847</v>
      </c>
      <c r="V8706">
        <f t="shared" si="1431"/>
        <v>814902869.58961022</v>
      </c>
    </row>
    <row r="8707" spans="2:22" x14ac:dyDescent="0.25">
      <c r="B8707">
        <v>-123.18</v>
      </c>
      <c r="C8707">
        <v>39.26</v>
      </c>
      <c r="D8707">
        <v>25</v>
      </c>
      <c r="E8707">
        <v>3066</v>
      </c>
      <c r="F8707">
        <v>570</v>
      </c>
      <c r="G8707">
        <v>1558</v>
      </c>
      <c r="H8707">
        <v>535</v>
      </c>
      <c r="I8707">
        <v>3.7879999999999998</v>
      </c>
      <c r="J8707">
        <v>134200</v>
      </c>
      <c r="M8707">
        <f t="shared" si="1422"/>
        <v>-1.8077699977594941</v>
      </c>
      <c r="N8707">
        <f t="shared" si="1423"/>
        <v>1.6789499690298708</v>
      </c>
      <c r="O8707">
        <f t="shared" si="1424"/>
        <v>-0.2629688055553327</v>
      </c>
      <c r="P8707">
        <f t="shared" si="1425"/>
        <v>0.20205308269425137</v>
      </c>
      <c r="Q8707">
        <f t="shared" si="1426"/>
        <v>6.7267495123272153E-2</v>
      </c>
      <c r="R8707">
        <f t="shared" si="1427"/>
        <v>0.10035907651734398</v>
      </c>
      <c r="S8707">
        <f t="shared" si="1428"/>
        <v>8.464397956775975E-2</v>
      </c>
      <c r="T8707">
        <f t="shared" si="1429"/>
        <v>7.6611427187487091E-2</v>
      </c>
      <c r="U8707">
        <f t="shared" si="1430"/>
        <v>191031.13552124292</v>
      </c>
      <c r="V8707">
        <f t="shared" si="1431"/>
        <v>3229777964.6338787</v>
      </c>
    </row>
    <row r="8708" spans="2:22" x14ac:dyDescent="0.25">
      <c r="B8708">
        <v>-122.08</v>
      </c>
      <c r="C8708">
        <v>37.64</v>
      </c>
      <c r="D8708">
        <v>36</v>
      </c>
      <c r="E8708">
        <v>1116</v>
      </c>
      <c r="F8708">
        <v>199</v>
      </c>
      <c r="G8708">
        <v>662</v>
      </c>
      <c r="H8708">
        <v>226</v>
      </c>
      <c r="I8708">
        <v>5.7309000000000001</v>
      </c>
      <c r="J8708">
        <v>177900</v>
      </c>
      <c r="M8708">
        <f t="shared" si="1422"/>
        <v>-1.2597518764586442</v>
      </c>
      <c r="N8708">
        <f t="shared" si="1423"/>
        <v>0.92620746202787085</v>
      </c>
      <c r="O8708">
        <f t="shared" si="1424"/>
        <v>0.61580541605999639</v>
      </c>
      <c r="P8708">
        <f t="shared" si="1425"/>
        <v>-0.69767228052960517</v>
      </c>
      <c r="Q8708">
        <f t="shared" si="1426"/>
        <v>-0.81541572400764095</v>
      </c>
      <c r="R8708">
        <f t="shared" si="1427"/>
        <v>-0.69251648561149792</v>
      </c>
      <c r="S8708">
        <f t="shared" si="1428"/>
        <v>-0.72441473230814146</v>
      </c>
      <c r="T8708">
        <f t="shared" si="1429"/>
        <v>1.3123818981429765</v>
      </c>
      <c r="U8708">
        <f t="shared" si="1430"/>
        <v>282946.20539804915</v>
      </c>
      <c r="V8708">
        <f t="shared" si="1431"/>
        <v>11034705268.529129</v>
      </c>
    </row>
    <row r="8709" spans="2:22" x14ac:dyDescent="0.25">
      <c r="B8709">
        <v>-118.24</v>
      </c>
      <c r="C8709">
        <v>34.22</v>
      </c>
      <c r="D8709">
        <v>34</v>
      </c>
      <c r="E8709">
        <v>1722</v>
      </c>
      <c r="F8709">
        <v>406</v>
      </c>
      <c r="G8709">
        <v>926</v>
      </c>
      <c r="H8709">
        <v>371</v>
      </c>
      <c r="I8709">
        <v>4.1523000000000003</v>
      </c>
      <c r="J8709">
        <v>252000</v>
      </c>
      <c r="M8709">
        <f t="shared" si="1422"/>
        <v>0.65332956517340102</v>
      </c>
      <c r="N8709">
        <f t="shared" si="1423"/>
        <v>-0.66291560830968776</v>
      </c>
      <c r="O8709">
        <f t="shared" si="1424"/>
        <v>0.45602828485720931</v>
      </c>
      <c r="P8709">
        <f t="shared" si="1425"/>
        <v>-0.41806532149696052</v>
      </c>
      <c r="Q8709">
        <f t="shared" si="1426"/>
        <v>-0.32292131333351964</v>
      </c>
      <c r="R8709">
        <f t="shared" si="1427"/>
        <v>-0.45890136462710701</v>
      </c>
      <c r="S8709">
        <f t="shared" si="1428"/>
        <v>-0.34475934971265387</v>
      </c>
      <c r="T8709">
        <f t="shared" si="1429"/>
        <v>0.30832236576851818</v>
      </c>
      <c r="U8709">
        <f t="shared" si="1430"/>
        <v>218550.4523545687</v>
      </c>
      <c r="V8709">
        <f t="shared" si="1431"/>
        <v>1118872237.6839788</v>
      </c>
    </row>
    <row r="8710" spans="2:22" x14ac:dyDescent="0.25">
      <c r="B8710">
        <v>-121.48</v>
      </c>
      <c r="C8710">
        <v>39.1</v>
      </c>
      <c r="D8710">
        <v>19</v>
      </c>
      <c r="E8710">
        <v>2043</v>
      </c>
      <c r="F8710">
        <v>421</v>
      </c>
      <c r="G8710">
        <v>1018</v>
      </c>
      <c r="H8710">
        <v>390</v>
      </c>
      <c r="I8710">
        <v>2.5952000000000002</v>
      </c>
      <c r="J8710">
        <v>92400</v>
      </c>
      <c r="M8710">
        <f t="shared" si="1422"/>
        <v>-0.96083290120364018</v>
      </c>
      <c r="N8710">
        <f t="shared" si="1423"/>
        <v>1.6046050300667118</v>
      </c>
      <c r="O8710">
        <f t="shared" si="1424"/>
        <v>-0.74230019916369405</v>
      </c>
      <c r="P8710">
        <f t="shared" si="1425"/>
        <v>-0.26995668478164875</v>
      </c>
      <c r="Q8710">
        <f t="shared" si="1426"/>
        <v>-0.28723331256003259</v>
      </c>
      <c r="R8710">
        <f t="shared" si="1427"/>
        <v>-0.37749003458709202</v>
      </c>
      <c r="S8710">
        <f t="shared" si="1428"/>
        <v>-0.29501140302772788</v>
      </c>
      <c r="T8710">
        <f t="shared" si="1429"/>
        <v>-0.68206221415056789</v>
      </c>
      <c r="U8710">
        <f t="shared" si="1430"/>
        <v>123473.86154721095</v>
      </c>
      <c r="V8710">
        <f t="shared" si="1431"/>
        <v>965584871.45523548</v>
      </c>
    </row>
    <row r="8711" spans="2:22" x14ac:dyDescent="0.25">
      <c r="B8711">
        <v>-121.97</v>
      </c>
      <c r="C8711">
        <v>36.979999999999997</v>
      </c>
      <c r="D8711">
        <v>17</v>
      </c>
      <c r="E8711">
        <v>2813</v>
      </c>
      <c r="F8711">
        <v>497</v>
      </c>
      <c r="G8711">
        <v>1337</v>
      </c>
      <c r="H8711">
        <v>477</v>
      </c>
      <c r="I8711">
        <v>3.7082999999999999</v>
      </c>
      <c r="J8711">
        <v>252400</v>
      </c>
      <c r="M8711">
        <f t="shared" si="1422"/>
        <v>-1.2049500643285598</v>
      </c>
      <c r="N8711">
        <f t="shared" si="1423"/>
        <v>0.6195345888048317</v>
      </c>
      <c r="O8711">
        <f t="shared" si="1424"/>
        <v>-0.90207733036648119</v>
      </c>
      <c r="P8711">
        <f t="shared" si="1425"/>
        <v>8.5319484286233052E-2</v>
      </c>
      <c r="Q8711">
        <f t="shared" si="1426"/>
        <v>-0.10641410864103151</v>
      </c>
      <c r="R8711">
        <f t="shared" si="1427"/>
        <v>-9.5205096730952968E-2</v>
      </c>
      <c r="S8711">
        <f t="shared" si="1428"/>
        <v>-6.7218173470435308E-2</v>
      </c>
      <c r="T8711">
        <f t="shared" si="1429"/>
        <v>2.5918696457571833E-2</v>
      </c>
      <c r="U8711">
        <f t="shared" si="1430"/>
        <v>169689.18425708282</v>
      </c>
      <c r="V8711">
        <f t="shared" si="1431"/>
        <v>6841079040.8587971</v>
      </c>
    </row>
    <row r="8712" spans="2:22" x14ac:dyDescent="0.25">
      <c r="B8712">
        <v>-118.43</v>
      </c>
      <c r="C8712">
        <v>33.83</v>
      </c>
      <c r="D8712">
        <v>19</v>
      </c>
      <c r="E8712">
        <v>6206</v>
      </c>
      <c r="F8712">
        <v>1611</v>
      </c>
      <c r="G8712">
        <v>2455</v>
      </c>
      <c r="H8712">
        <v>1472</v>
      </c>
      <c r="I8712">
        <v>5.1449999999999996</v>
      </c>
      <c r="J8712">
        <v>420200</v>
      </c>
      <c r="M8712">
        <f t="shared" si="1422"/>
        <v>0.55867188967597625</v>
      </c>
      <c r="N8712">
        <f t="shared" si="1423"/>
        <v>-0.84413139703239204</v>
      </c>
      <c r="O8712">
        <f t="shared" si="1424"/>
        <v>-0.74230019916369405</v>
      </c>
      <c r="P8712">
        <f t="shared" si="1425"/>
        <v>1.6508416162957436</v>
      </c>
      <c r="Q8712">
        <f t="shared" si="1426"/>
        <v>2.5440147488032738</v>
      </c>
      <c r="R8712">
        <f t="shared" si="1427"/>
        <v>0.89411954440749042</v>
      </c>
      <c r="S8712">
        <f t="shared" si="1428"/>
        <v>2.538003245029635</v>
      </c>
      <c r="T8712">
        <f t="shared" si="1429"/>
        <v>0.93972354262657221</v>
      </c>
      <c r="U8712">
        <f t="shared" si="1430"/>
        <v>272155.53428719589</v>
      </c>
      <c r="V8712">
        <f t="shared" si="1431"/>
        <v>21917163828.189632</v>
      </c>
    </row>
    <row r="8713" spans="2:22" x14ac:dyDescent="0.25">
      <c r="B8713">
        <v>-122.42</v>
      </c>
      <c r="C8713">
        <v>38.270000000000003</v>
      </c>
      <c r="D8713">
        <v>25</v>
      </c>
      <c r="E8713">
        <v>3282</v>
      </c>
      <c r="F8713">
        <v>566</v>
      </c>
      <c r="G8713">
        <v>1244</v>
      </c>
      <c r="H8713">
        <v>483</v>
      </c>
      <c r="I8713">
        <v>4.5312999999999999</v>
      </c>
      <c r="J8713">
        <v>308400</v>
      </c>
      <c r="M8713">
        <f t="shared" si="1422"/>
        <v>-1.4291392957698164</v>
      </c>
      <c r="N8713">
        <f t="shared" si="1423"/>
        <v>1.2189406591953169</v>
      </c>
      <c r="O8713">
        <f t="shared" si="1424"/>
        <v>-0.2629688055553327</v>
      </c>
      <c r="P8713">
        <f t="shared" si="1425"/>
        <v>0.3017149690821247</v>
      </c>
      <c r="Q8713">
        <f t="shared" si="1426"/>
        <v>5.7750694917008939E-2</v>
      </c>
      <c r="R8713">
        <f t="shared" si="1427"/>
        <v>-0.17750133253227252</v>
      </c>
      <c r="S8713">
        <f t="shared" si="1428"/>
        <v>-5.1508295569932368E-2</v>
      </c>
      <c r="T8713">
        <f t="shared" si="1429"/>
        <v>0.54938315556322193</v>
      </c>
      <c r="U8713">
        <f t="shared" si="1430"/>
        <v>222650.77209398081</v>
      </c>
      <c r="V8713">
        <f t="shared" si="1431"/>
        <v>7352930086.4784212</v>
      </c>
    </row>
    <row r="8714" spans="2:22" x14ac:dyDescent="0.25">
      <c r="B8714">
        <v>-121.83</v>
      </c>
      <c r="C8714">
        <v>37.4</v>
      </c>
      <c r="D8714">
        <v>27</v>
      </c>
      <c r="E8714">
        <v>1145</v>
      </c>
      <c r="F8714">
        <v>150</v>
      </c>
      <c r="G8714">
        <v>492</v>
      </c>
      <c r="H8714">
        <v>160</v>
      </c>
      <c r="I8714">
        <v>5.7160000000000002</v>
      </c>
      <c r="J8714">
        <v>348300</v>
      </c>
      <c r="M8714">
        <f t="shared" si="1422"/>
        <v>-1.1352023034357246</v>
      </c>
      <c r="N8714">
        <f t="shared" si="1423"/>
        <v>0.81469005358312907</v>
      </c>
      <c r="O8714">
        <f t="shared" si="1424"/>
        <v>-0.1031916743525456</v>
      </c>
      <c r="P8714">
        <f t="shared" si="1425"/>
        <v>-0.68429174948678884</v>
      </c>
      <c r="Q8714">
        <f t="shared" si="1426"/>
        <v>-0.93199652653436538</v>
      </c>
      <c r="R8714">
        <f t="shared" si="1427"/>
        <v>-0.84295046503326487</v>
      </c>
      <c r="S8714">
        <f t="shared" si="1428"/>
        <v>-0.89722338921367384</v>
      </c>
      <c r="T8714">
        <f t="shared" si="1429"/>
        <v>1.3029048380692534</v>
      </c>
      <c r="U8714">
        <f t="shared" si="1430"/>
        <v>263236.97933402238</v>
      </c>
      <c r="V8714">
        <f t="shared" si="1431"/>
        <v>7235717484.8205347</v>
      </c>
    </row>
    <row r="8715" spans="2:22" x14ac:dyDescent="0.25">
      <c r="B8715">
        <v>-121.92</v>
      </c>
      <c r="C8715">
        <v>36.619999999999997</v>
      </c>
      <c r="D8715">
        <v>52</v>
      </c>
      <c r="E8715">
        <v>2584</v>
      </c>
      <c r="F8715">
        <v>599</v>
      </c>
      <c r="G8715">
        <v>790</v>
      </c>
      <c r="H8715">
        <v>444</v>
      </c>
      <c r="I8715">
        <v>2.5263</v>
      </c>
      <c r="J8715">
        <v>286400</v>
      </c>
      <c r="M8715">
        <f t="shared" si="1422"/>
        <v>-1.1800401497239774</v>
      </c>
      <c r="N8715">
        <f t="shared" si="1423"/>
        <v>0.45225847613772058</v>
      </c>
      <c r="O8715">
        <f t="shared" si="1424"/>
        <v>1.8940224656822933</v>
      </c>
      <c r="P8715">
        <f t="shared" si="1425"/>
        <v>-2.0340571189799334E-2</v>
      </c>
      <c r="Q8715">
        <f t="shared" si="1426"/>
        <v>0.13626429661868045</v>
      </c>
      <c r="R8715">
        <f t="shared" si="1427"/>
        <v>-0.57924854816452054</v>
      </c>
      <c r="S8715">
        <f t="shared" si="1428"/>
        <v>-0.15362250192320145</v>
      </c>
      <c r="T8715">
        <f t="shared" si="1429"/>
        <v>-0.72588566643778463</v>
      </c>
      <c r="U8715">
        <f t="shared" si="1430"/>
        <v>190408.13226104644</v>
      </c>
      <c r="V8715">
        <f t="shared" si="1431"/>
        <v>9214438672.0127525</v>
      </c>
    </row>
    <row r="8716" spans="2:22" x14ac:dyDescent="0.25">
      <c r="B8716">
        <v>-117.86</v>
      </c>
      <c r="C8716">
        <v>34.24</v>
      </c>
      <c r="D8716">
        <v>52</v>
      </c>
      <c r="E8716">
        <v>803</v>
      </c>
      <c r="F8716">
        <v>267</v>
      </c>
      <c r="G8716">
        <v>628</v>
      </c>
      <c r="H8716">
        <v>225</v>
      </c>
      <c r="I8716">
        <v>4.1932</v>
      </c>
      <c r="J8716">
        <v>14999</v>
      </c>
      <c r="M8716">
        <f t="shared" si="1422"/>
        <v>0.84264491616823634</v>
      </c>
      <c r="N8716">
        <f t="shared" si="1423"/>
        <v>-0.65362249093929126</v>
      </c>
      <c r="O8716">
        <f t="shared" si="1424"/>
        <v>1.8940224656822933</v>
      </c>
      <c r="P8716">
        <f t="shared" si="1425"/>
        <v>-0.84208973626758832</v>
      </c>
      <c r="Q8716">
        <f t="shared" si="1426"/>
        <v>-0.65363012050116631</v>
      </c>
      <c r="R8716">
        <f t="shared" si="1427"/>
        <v>-0.72260328149585129</v>
      </c>
      <c r="S8716">
        <f t="shared" si="1428"/>
        <v>-0.72703304529155865</v>
      </c>
      <c r="T8716">
        <f t="shared" si="1429"/>
        <v>0.33433657764873803</v>
      </c>
      <c r="U8716">
        <f t="shared" si="1430"/>
        <v>250525.29326212456</v>
      </c>
      <c r="V8716">
        <f t="shared" si="1431"/>
        <v>55472634817.796303</v>
      </c>
    </row>
    <row r="8717" spans="2:22" x14ac:dyDescent="0.25">
      <c r="B8717">
        <v>-121.9</v>
      </c>
      <c r="C8717">
        <v>37.270000000000003</v>
      </c>
      <c r="D8717">
        <v>33</v>
      </c>
      <c r="E8717">
        <v>3410</v>
      </c>
      <c r="F8717">
        <v>583</v>
      </c>
      <c r="G8717">
        <v>1739</v>
      </c>
      <c r="H8717">
        <v>588</v>
      </c>
      <c r="I8717">
        <v>5.0713999999999997</v>
      </c>
      <c r="J8717">
        <v>255600</v>
      </c>
      <c r="M8717">
        <f t="shared" si="1422"/>
        <v>-1.1700761838821458</v>
      </c>
      <c r="N8717">
        <f t="shared" si="1423"/>
        <v>0.7542847906755632</v>
      </c>
      <c r="O8717">
        <f t="shared" si="1424"/>
        <v>0.37613971925581574</v>
      </c>
      <c r="P8717">
        <f t="shared" si="1425"/>
        <v>0.360773864719383</v>
      </c>
      <c r="Q8717">
        <f t="shared" si="1426"/>
        <v>9.8197095793627606E-2</v>
      </c>
      <c r="R8717">
        <f t="shared" si="1427"/>
        <v>0.26052701931346051</v>
      </c>
      <c r="S8717">
        <f t="shared" si="1428"/>
        <v>0.22341456768886903</v>
      </c>
      <c r="T8717">
        <f t="shared" si="1429"/>
        <v>0.89291068212818125</v>
      </c>
      <c r="U8717">
        <f t="shared" si="1430"/>
        <v>261789.82204203052</v>
      </c>
      <c r="V8717">
        <f t="shared" si="1431"/>
        <v>38313896.912006818</v>
      </c>
    </row>
    <row r="8718" spans="2:22" x14ac:dyDescent="0.25">
      <c r="B8718">
        <v>-121.21</v>
      </c>
      <c r="C8718">
        <v>39.24</v>
      </c>
      <c r="D8718">
        <v>7</v>
      </c>
      <c r="E8718">
        <v>4194</v>
      </c>
      <c r="F8718">
        <v>673</v>
      </c>
      <c r="G8718">
        <v>1355</v>
      </c>
      <c r="H8718">
        <v>566</v>
      </c>
      <c r="I8718">
        <v>4.3701999999999996</v>
      </c>
      <c r="J8718">
        <v>226100</v>
      </c>
      <c r="M8718">
        <f t="shared" si="1422"/>
        <v>-0.82631936233888204</v>
      </c>
      <c r="N8718">
        <f t="shared" si="1423"/>
        <v>1.6696568516594776</v>
      </c>
      <c r="O8718">
        <f t="shared" si="1424"/>
        <v>-1.7009629863804168</v>
      </c>
      <c r="P8718">
        <f t="shared" si="1425"/>
        <v>0.72250960049758994</v>
      </c>
      <c r="Q8718">
        <f t="shared" si="1426"/>
        <v>0.31232510043454992</v>
      </c>
      <c r="R8718">
        <f t="shared" si="1427"/>
        <v>-7.9276793027471773E-2</v>
      </c>
      <c r="S8718">
        <f t="shared" si="1428"/>
        <v>0.16581168205369159</v>
      </c>
      <c r="T8718">
        <f t="shared" si="1429"/>
        <v>0.44691641879296634</v>
      </c>
      <c r="U8718">
        <f t="shared" si="1430"/>
        <v>184472.00995480089</v>
      </c>
      <c r="V8718">
        <f t="shared" si="1431"/>
        <v>1732889555.2031965</v>
      </c>
    </row>
    <row r="8719" spans="2:22" x14ac:dyDescent="0.25">
      <c r="B8719">
        <v>-119.69</v>
      </c>
      <c r="C8719">
        <v>36.79</v>
      </c>
      <c r="D8719">
        <v>15</v>
      </c>
      <c r="E8719">
        <v>2524</v>
      </c>
      <c r="F8719">
        <v>451</v>
      </c>
      <c r="G8719">
        <v>1207</v>
      </c>
      <c r="H8719">
        <v>424</v>
      </c>
      <c r="I8719">
        <v>2.7404000000000002</v>
      </c>
      <c r="J8719">
        <v>76300</v>
      </c>
      <c r="M8719">
        <f t="shared" si="1422"/>
        <v>-6.9057958359533475E-2</v>
      </c>
      <c r="N8719">
        <f t="shared" si="1423"/>
        <v>0.53124997378607952</v>
      </c>
      <c r="O8719">
        <f t="shared" si="1424"/>
        <v>-1.0618544615692682</v>
      </c>
      <c r="P8719">
        <f t="shared" si="1425"/>
        <v>-4.8024428519764149E-2</v>
      </c>
      <c r="Q8719">
        <f t="shared" si="1426"/>
        <v>-0.21585731101305847</v>
      </c>
      <c r="R8719">
        <f t="shared" si="1427"/>
        <v>-0.21024284570053942</v>
      </c>
      <c r="S8719">
        <f t="shared" si="1428"/>
        <v>-0.20598876159154458</v>
      </c>
      <c r="T8719">
        <f t="shared" si="1429"/>
        <v>-0.58970858175428553</v>
      </c>
      <c r="U8719">
        <f t="shared" si="1430"/>
        <v>122929.77781853068</v>
      </c>
      <c r="V8719">
        <f t="shared" si="1431"/>
        <v>2174336179.4055362</v>
      </c>
    </row>
    <row r="8720" spans="2:22" x14ac:dyDescent="0.25">
      <c r="B8720">
        <v>-122.21</v>
      </c>
      <c r="C8720">
        <v>40.18</v>
      </c>
      <c r="D8720">
        <v>30</v>
      </c>
      <c r="E8720">
        <v>744</v>
      </c>
      <c r="F8720">
        <v>156</v>
      </c>
      <c r="G8720">
        <v>410</v>
      </c>
      <c r="H8720">
        <v>165</v>
      </c>
      <c r="I8720">
        <v>2.1898</v>
      </c>
      <c r="J8720">
        <v>63200</v>
      </c>
      <c r="M8720">
        <f t="shared" si="1422"/>
        <v>-1.3245176544305599</v>
      </c>
      <c r="N8720">
        <f t="shared" si="1423"/>
        <v>2.1064333680680449</v>
      </c>
      <c r="O8720">
        <f t="shared" si="1424"/>
        <v>0.13647402245163506</v>
      </c>
      <c r="P8720">
        <f t="shared" si="1425"/>
        <v>-0.869312195975387</v>
      </c>
      <c r="Q8720">
        <f t="shared" si="1426"/>
        <v>-0.91772132622497049</v>
      </c>
      <c r="R8720">
        <f t="shared" si="1427"/>
        <v>-0.91551273746023476</v>
      </c>
      <c r="S8720">
        <f t="shared" si="1428"/>
        <v>-0.88413182429658799</v>
      </c>
      <c r="T8720">
        <f t="shared" si="1429"/>
        <v>-0.9399145734718688</v>
      </c>
      <c r="U8720">
        <f t="shared" si="1430"/>
        <v>118612.51631587252</v>
      </c>
      <c r="V8720">
        <f t="shared" si="1431"/>
        <v>3070546964.4568381</v>
      </c>
    </row>
    <row r="8721" spans="2:22" x14ac:dyDescent="0.25">
      <c r="B8721">
        <v>-121.42</v>
      </c>
      <c r="C8721">
        <v>38.57</v>
      </c>
      <c r="D8721">
        <v>38</v>
      </c>
      <c r="E8721">
        <v>1878</v>
      </c>
      <c r="F8721">
        <v>338</v>
      </c>
      <c r="G8721">
        <v>710</v>
      </c>
      <c r="H8721">
        <v>342</v>
      </c>
      <c r="I8721">
        <v>3.7730999999999999</v>
      </c>
      <c r="J8721">
        <v>161400</v>
      </c>
      <c r="M8721">
        <f t="shared" si="1422"/>
        <v>-0.93094100367813837</v>
      </c>
      <c r="N8721">
        <f t="shared" si="1423"/>
        <v>1.3583374197512417</v>
      </c>
      <c r="O8721">
        <f t="shared" si="1424"/>
        <v>0.77558254726278353</v>
      </c>
      <c r="P8721">
        <f t="shared" si="1425"/>
        <v>-0.34608729243905201</v>
      </c>
      <c r="Q8721">
        <f t="shared" si="1426"/>
        <v>-0.48470691683999428</v>
      </c>
      <c r="R8721">
        <f t="shared" si="1427"/>
        <v>-0.6500410090688814</v>
      </c>
      <c r="S8721">
        <f t="shared" si="1428"/>
        <v>-0.4206904262317514</v>
      </c>
      <c r="T8721">
        <f t="shared" si="1429"/>
        <v>6.7134367113763943E-2</v>
      </c>
      <c r="U8721">
        <f t="shared" si="1430"/>
        <v>207828.75557294179</v>
      </c>
      <c r="V8721">
        <f t="shared" si="1431"/>
        <v>2155629344.0519738</v>
      </c>
    </row>
    <row r="8722" spans="2:22" x14ac:dyDescent="0.25">
      <c r="B8722">
        <v>-117.07</v>
      </c>
      <c r="C8722">
        <v>32.6</v>
      </c>
      <c r="D8722">
        <v>13</v>
      </c>
      <c r="E8722">
        <v>1607</v>
      </c>
      <c r="F8722">
        <v>435</v>
      </c>
      <c r="G8722">
        <v>983</v>
      </c>
      <c r="H8722">
        <v>400</v>
      </c>
      <c r="I8722">
        <v>2.2902999999999998</v>
      </c>
      <c r="J8722">
        <v>106300</v>
      </c>
      <c r="M8722">
        <f t="shared" si="1422"/>
        <v>1.2362215669206651</v>
      </c>
      <c r="N8722">
        <f t="shared" si="1423"/>
        <v>-1.4156581153116876</v>
      </c>
      <c r="O8722">
        <f t="shared" si="1424"/>
        <v>-1.2216315927720554</v>
      </c>
      <c r="P8722">
        <f t="shared" si="1425"/>
        <v>-0.47112604804605979</v>
      </c>
      <c r="Q8722">
        <f t="shared" si="1426"/>
        <v>-0.25392451183811132</v>
      </c>
      <c r="R8722">
        <f t="shared" si="1427"/>
        <v>-0.40846173623274989</v>
      </c>
      <c r="S8722">
        <f t="shared" si="1428"/>
        <v>-0.26882827319355634</v>
      </c>
      <c r="T8722">
        <f t="shared" si="1429"/>
        <v>-0.87599212129675619</v>
      </c>
      <c r="U8722">
        <f t="shared" si="1430"/>
        <v>99292.623888623333</v>
      </c>
      <c r="V8722">
        <f t="shared" si="1431"/>
        <v>49103319.966292374</v>
      </c>
    </row>
    <row r="8723" spans="2:22" x14ac:dyDescent="0.25">
      <c r="B8723">
        <v>-119.69</v>
      </c>
      <c r="C8723">
        <v>34.43</v>
      </c>
      <c r="D8723">
        <v>30</v>
      </c>
      <c r="E8723">
        <v>1273</v>
      </c>
      <c r="F8723">
        <v>343</v>
      </c>
      <c r="G8723">
        <v>1082</v>
      </c>
      <c r="H8723">
        <v>325</v>
      </c>
      <c r="I8723">
        <v>2.5104000000000002</v>
      </c>
      <c r="J8723">
        <v>228100</v>
      </c>
      <c r="M8723">
        <f t="shared" si="1422"/>
        <v>-6.9057958359533475E-2</v>
      </c>
      <c r="N8723">
        <f t="shared" si="1423"/>
        <v>-0.56533787592053908</v>
      </c>
      <c r="O8723">
        <f t="shared" si="1424"/>
        <v>0.13647402245163506</v>
      </c>
      <c r="P8723">
        <f t="shared" si="1425"/>
        <v>-0.62523285384953053</v>
      </c>
      <c r="Q8723">
        <f t="shared" si="1426"/>
        <v>-0.47281091658216529</v>
      </c>
      <c r="R8723">
        <f t="shared" si="1427"/>
        <v>-0.32085606586360332</v>
      </c>
      <c r="S8723">
        <f t="shared" si="1428"/>
        <v>-0.46520174694984306</v>
      </c>
      <c r="T8723">
        <f t="shared" si="1429"/>
        <v>-0.73599877081175757</v>
      </c>
      <c r="U8723">
        <f t="shared" si="1430"/>
        <v>138555.68687773449</v>
      </c>
      <c r="V8723">
        <f t="shared" si="1431"/>
        <v>8018184012.538331</v>
      </c>
    </row>
    <row r="8724" spans="2:22" x14ac:dyDescent="0.25">
      <c r="B8724">
        <v>-118.81</v>
      </c>
      <c r="C8724">
        <v>34.25</v>
      </c>
      <c r="D8724">
        <v>4</v>
      </c>
      <c r="E8724">
        <v>9147</v>
      </c>
      <c r="F8724">
        <v>1827</v>
      </c>
      <c r="G8724">
        <v>3950</v>
      </c>
      <c r="H8724">
        <v>1661</v>
      </c>
      <c r="I8724">
        <v>5.7160000000000002</v>
      </c>
      <c r="J8724">
        <v>320800</v>
      </c>
      <c r="M8724">
        <f t="shared" si="1422"/>
        <v>0.36935653868114088</v>
      </c>
      <c r="N8724">
        <f t="shared" si="1423"/>
        <v>-0.64897593225409467</v>
      </c>
      <c r="O8724">
        <f t="shared" si="1424"/>
        <v>-1.9406286831845974</v>
      </c>
      <c r="P8724">
        <f t="shared" si="1425"/>
        <v>3.0078120230861858</v>
      </c>
      <c r="Q8724">
        <f t="shared" si="1426"/>
        <v>3.0579219599414871</v>
      </c>
      <c r="R8724">
        <f t="shared" si="1427"/>
        <v>2.2170536575577349</v>
      </c>
      <c r="S8724">
        <f t="shared" si="1428"/>
        <v>3.032864398895478</v>
      </c>
      <c r="T8724">
        <f t="shared" si="1429"/>
        <v>1.3029048380692534</v>
      </c>
      <c r="U8724">
        <f t="shared" si="1430"/>
        <v>274705.10718207806</v>
      </c>
      <c r="V8724">
        <f t="shared" si="1431"/>
        <v>2124739143.8957114</v>
      </c>
    </row>
    <row r="8725" spans="2:22" x14ac:dyDescent="0.25">
      <c r="B8725">
        <v>-119.48</v>
      </c>
      <c r="C8725">
        <v>36.44</v>
      </c>
      <c r="D8725">
        <v>22</v>
      </c>
      <c r="E8725">
        <v>1389</v>
      </c>
      <c r="F8725">
        <v>290</v>
      </c>
      <c r="G8725">
        <v>1185</v>
      </c>
      <c r="H8725">
        <v>271</v>
      </c>
      <c r="I8725">
        <v>2.0857000000000001</v>
      </c>
      <c r="J8725">
        <v>49200</v>
      </c>
      <c r="M8725">
        <f t="shared" si="1422"/>
        <v>3.556368297971578E-2</v>
      </c>
      <c r="N8725">
        <f t="shared" si="1423"/>
        <v>0.36862041980416504</v>
      </c>
      <c r="O8725">
        <f t="shared" si="1424"/>
        <v>-0.50263450235951335</v>
      </c>
      <c r="P8725">
        <f t="shared" si="1425"/>
        <v>-0.57171072967826531</v>
      </c>
      <c r="Q8725">
        <f t="shared" si="1426"/>
        <v>-0.59890851931515288</v>
      </c>
      <c r="R8725">
        <f t="shared" si="1427"/>
        <v>-0.22971077244923865</v>
      </c>
      <c r="S8725">
        <f t="shared" si="1428"/>
        <v>-0.60659064805436946</v>
      </c>
      <c r="T8725">
        <f t="shared" si="1429"/>
        <v>-1.0061267851278812</v>
      </c>
      <c r="U8725">
        <f t="shared" si="1430"/>
        <v>103143.76739519324</v>
      </c>
      <c r="V8725">
        <f t="shared" si="1431"/>
        <v>2909930040.7867131</v>
      </c>
    </row>
    <row r="8726" spans="2:22" x14ac:dyDescent="0.25">
      <c r="B8726">
        <v>-118.41</v>
      </c>
      <c r="C8726">
        <v>34.03</v>
      </c>
      <c r="D8726">
        <v>24</v>
      </c>
      <c r="E8726">
        <v>3711</v>
      </c>
      <c r="F8726">
        <v>1192</v>
      </c>
      <c r="G8726">
        <v>1764</v>
      </c>
      <c r="H8726">
        <v>1147</v>
      </c>
      <c r="I8726">
        <v>3.1642000000000001</v>
      </c>
      <c r="J8726">
        <v>366700</v>
      </c>
      <c r="M8726">
        <f t="shared" si="1422"/>
        <v>0.56863585551781493</v>
      </c>
      <c r="N8726">
        <f t="shared" si="1423"/>
        <v>-0.75120022332843994</v>
      </c>
      <c r="O8726">
        <f t="shared" si="1424"/>
        <v>-0.34285737115672626</v>
      </c>
      <c r="P8726">
        <f t="shared" si="1425"/>
        <v>0.49965454899137313</v>
      </c>
      <c r="Q8726">
        <f t="shared" si="1426"/>
        <v>1.5471299271972019</v>
      </c>
      <c r="R8726">
        <f t="shared" si="1427"/>
        <v>0.28264966334607328</v>
      </c>
      <c r="S8726">
        <f t="shared" si="1428"/>
        <v>1.6870515254190595</v>
      </c>
      <c r="T8726">
        <f t="shared" si="1429"/>
        <v>-0.32015300730838703</v>
      </c>
      <c r="U8726">
        <f t="shared" si="1430"/>
        <v>183225.4587413242</v>
      </c>
      <c r="V8726">
        <f t="shared" si="1431"/>
        <v>33662907290.081528</v>
      </c>
    </row>
    <row r="8727" spans="2:22" x14ac:dyDescent="0.25">
      <c r="B8727">
        <v>-121.23</v>
      </c>
      <c r="C8727">
        <v>38.659999999999997</v>
      </c>
      <c r="D8727">
        <v>19</v>
      </c>
      <c r="E8727">
        <v>3243</v>
      </c>
      <c r="F8727">
        <v>546</v>
      </c>
      <c r="G8727">
        <v>1334</v>
      </c>
      <c r="H8727">
        <v>515</v>
      </c>
      <c r="I8727">
        <v>4.8087999999999997</v>
      </c>
      <c r="J8727">
        <v>169500</v>
      </c>
      <c r="M8727">
        <f t="shared" si="1422"/>
        <v>-0.83628332818072071</v>
      </c>
      <c r="N8727">
        <f t="shared" si="1423"/>
        <v>1.400156447918018</v>
      </c>
      <c r="O8727">
        <f t="shared" si="1424"/>
        <v>-0.74230019916369405</v>
      </c>
      <c r="P8727">
        <f t="shared" si="1425"/>
        <v>0.2837204618176476</v>
      </c>
      <c r="Q8727">
        <f t="shared" si="1426"/>
        <v>1.0166693885692867E-2</v>
      </c>
      <c r="R8727">
        <f t="shared" si="1427"/>
        <v>-9.7859814014866514E-2</v>
      </c>
      <c r="S8727">
        <f t="shared" si="1428"/>
        <v>3.2277719899416628E-2</v>
      </c>
      <c r="T8727">
        <f t="shared" si="1429"/>
        <v>0.72588544888256312</v>
      </c>
      <c r="U8727">
        <f t="shared" si="1430"/>
        <v>222213.40405169452</v>
      </c>
      <c r="V8727">
        <f t="shared" si="1431"/>
        <v>2778702966.7172046</v>
      </c>
    </row>
    <row r="8728" spans="2:22" x14ac:dyDescent="0.25">
      <c r="B8728">
        <v>-122.24</v>
      </c>
      <c r="C8728">
        <v>37.799999999999997</v>
      </c>
      <c r="D8728">
        <v>52</v>
      </c>
      <c r="E8728">
        <v>1803</v>
      </c>
      <c r="F8728">
        <v>420</v>
      </c>
      <c r="G8728">
        <v>1321</v>
      </c>
      <c r="H8728">
        <v>401</v>
      </c>
      <c r="I8728">
        <v>2.9569999999999999</v>
      </c>
      <c r="J8728">
        <v>122800</v>
      </c>
      <c r="M8728">
        <f t="shared" si="1422"/>
        <v>-1.3394636031933109</v>
      </c>
      <c r="N8728">
        <f t="shared" si="1423"/>
        <v>1.0005524009910298</v>
      </c>
      <c r="O8728">
        <f t="shared" si="1424"/>
        <v>1.8940224656822933</v>
      </c>
      <c r="P8728">
        <f t="shared" si="1425"/>
        <v>-0.38069211410150805</v>
      </c>
      <c r="Q8728">
        <f t="shared" si="1426"/>
        <v>-0.28961251261159837</v>
      </c>
      <c r="R8728">
        <f t="shared" si="1427"/>
        <v>-0.10936358891182515</v>
      </c>
      <c r="S8728">
        <f t="shared" si="1428"/>
        <v>-0.26620996021013915</v>
      </c>
      <c r="T8728">
        <f t="shared" si="1429"/>
        <v>-0.45194138632016201</v>
      </c>
      <c r="U8728">
        <f t="shared" si="1430"/>
        <v>202827.21735357255</v>
      </c>
      <c r="V8728">
        <f t="shared" si="1431"/>
        <v>6404355517.3559427</v>
      </c>
    </row>
    <row r="8729" spans="2:22" x14ac:dyDescent="0.25">
      <c r="B8729">
        <v>-118.24</v>
      </c>
      <c r="C8729">
        <v>33.97</v>
      </c>
      <c r="D8729">
        <v>41</v>
      </c>
      <c r="E8729">
        <v>1182</v>
      </c>
      <c r="F8729">
        <v>346</v>
      </c>
      <c r="G8729">
        <v>1644</v>
      </c>
      <c r="H8729">
        <v>346</v>
      </c>
      <c r="I8729">
        <v>2.1473</v>
      </c>
      <c r="J8729">
        <v>115100</v>
      </c>
      <c r="M8729">
        <f t="shared" si="1422"/>
        <v>0.65332956517340102</v>
      </c>
      <c r="N8729">
        <f t="shared" si="1423"/>
        <v>-0.77907957543962625</v>
      </c>
      <c r="O8729">
        <f t="shared" si="1424"/>
        <v>1.0152482440669641</v>
      </c>
      <c r="P8729">
        <f t="shared" si="1425"/>
        <v>-0.66722003746664393</v>
      </c>
      <c r="Q8729">
        <f t="shared" si="1426"/>
        <v>-0.46567331642746784</v>
      </c>
      <c r="R8729">
        <f t="shared" si="1427"/>
        <v>0.17646097198953192</v>
      </c>
      <c r="S8729">
        <f t="shared" si="1428"/>
        <v>-0.41021717429808274</v>
      </c>
      <c r="T8729">
        <f t="shared" si="1429"/>
        <v>-0.96694645623248865</v>
      </c>
      <c r="U8729">
        <f t="shared" si="1430"/>
        <v>144454.84100697999</v>
      </c>
      <c r="V8729">
        <f t="shared" si="1431"/>
        <v>861706690.54507375</v>
      </c>
    </row>
    <row r="8730" spans="2:22" x14ac:dyDescent="0.25">
      <c r="B8730">
        <v>-122.26</v>
      </c>
      <c r="C8730">
        <v>37.450000000000003</v>
      </c>
      <c r="D8730">
        <v>17</v>
      </c>
      <c r="E8730">
        <v>2742</v>
      </c>
      <c r="F8730">
        <v>441</v>
      </c>
      <c r="G8730">
        <v>986</v>
      </c>
      <c r="H8730">
        <v>421</v>
      </c>
      <c r="I8730">
        <v>5.9284999999999997</v>
      </c>
      <c r="J8730">
        <v>496000</v>
      </c>
      <c r="M8730">
        <f t="shared" si="1422"/>
        <v>-1.3494275690351496</v>
      </c>
      <c r="N8730">
        <f t="shared" si="1423"/>
        <v>0.83792284700911879</v>
      </c>
      <c r="O8730">
        <f t="shared" si="1424"/>
        <v>-0.90207733036648119</v>
      </c>
      <c r="P8730">
        <f t="shared" si="1425"/>
        <v>5.2560253112441349E-2</v>
      </c>
      <c r="Q8730">
        <f t="shared" si="1426"/>
        <v>-0.23964931152871652</v>
      </c>
      <c r="R8730">
        <f t="shared" si="1427"/>
        <v>-0.40580701894883636</v>
      </c>
      <c r="S8730">
        <f t="shared" si="1428"/>
        <v>-0.21384370054179605</v>
      </c>
      <c r="T8730">
        <f t="shared" si="1429"/>
        <v>1.4380642518723521</v>
      </c>
      <c r="U8730">
        <f t="shared" si="1430"/>
        <v>262663.70661914779</v>
      </c>
      <c r="V8730">
        <f t="shared" si="1431"/>
        <v>54445825808.715134</v>
      </c>
    </row>
    <row r="8731" spans="2:22" x14ac:dyDescent="0.25">
      <c r="B8731">
        <v>-117.09</v>
      </c>
      <c r="C8731">
        <v>32.76</v>
      </c>
      <c r="D8731">
        <v>43</v>
      </c>
      <c r="E8731">
        <v>3889</v>
      </c>
      <c r="F8731">
        <v>711</v>
      </c>
      <c r="G8731">
        <v>1466</v>
      </c>
      <c r="H8731">
        <v>663</v>
      </c>
      <c r="I8731">
        <v>3.5529000000000002</v>
      </c>
      <c r="J8731">
        <v>223000</v>
      </c>
      <c r="M8731">
        <f t="shared" si="1422"/>
        <v>1.2262576010788264</v>
      </c>
      <c r="N8731">
        <f t="shared" si="1423"/>
        <v>-1.3413131763485286</v>
      </c>
      <c r="O8731">
        <f t="shared" si="1424"/>
        <v>1.1750253752697513</v>
      </c>
      <c r="P8731">
        <f t="shared" si="1425"/>
        <v>0.58178332573693547</v>
      </c>
      <c r="Q8731">
        <f t="shared" si="1426"/>
        <v>0.40273470239405046</v>
      </c>
      <c r="R8731">
        <f t="shared" si="1427"/>
        <v>1.8947746477328956E-2</v>
      </c>
      <c r="S8731">
        <f t="shared" si="1428"/>
        <v>0.41978804144515575</v>
      </c>
      <c r="T8731">
        <f t="shared" si="1429"/>
        <v>-7.2922587801259153E-2</v>
      </c>
      <c r="U8731">
        <f t="shared" si="1430"/>
        <v>220569.85924752409</v>
      </c>
      <c r="V8731">
        <f t="shared" si="1431"/>
        <v>5905584.076844194</v>
      </c>
    </row>
    <row r="8732" spans="2:22" x14ac:dyDescent="0.25">
      <c r="B8732">
        <v>-121.3</v>
      </c>
      <c r="C8732">
        <v>39</v>
      </c>
      <c r="D8732">
        <v>16</v>
      </c>
      <c r="E8732">
        <v>3155</v>
      </c>
      <c r="F8732">
        <v>541</v>
      </c>
      <c r="G8732">
        <v>1630</v>
      </c>
      <c r="H8732">
        <v>540</v>
      </c>
      <c r="I8732">
        <v>4.0282</v>
      </c>
      <c r="J8732">
        <v>126400</v>
      </c>
      <c r="M8732">
        <f t="shared" si="1422"/>
        <v>-0.87115720862713475</v>
      </c>
      <c r="N8732">
        <f t="shared" si="1423"/>
        <v>1.5581394432147357</v>
      </c>
      <c r="O8732">
        <f t="shared" si="1424"/>
        <v>-0.98196589596787476</v>
      </c>
      <c r="P8732">
        <f t="shared" si="1425"/>
        <v>0.24311747106703252</v>
      </c>
      <c r="Q8732">
        <f t="shared" si="1426"/>
        <v>-1.7293063721361501E-3</v>
      </c>
      <c r="R8732">
        <f t="shared" si="1427"/>
        <v>0.16407229133126877</v>
      </c>
      <c r="S8732">
        <f t="shared" si="1428"/>
        <v>9.7735544484845532E-2</v>
      </c>
      <c r="T8732">
        <f t="shared" si="1429"/>
        <v>0.22938926810750807</v>
      </c>
      <c r="U8732">
        <f t="shared" si="1430"/>
        <v>182887.76975891119</v>
      </c>
      <c r="V8732">
        <f t="shared" si="1431"/>
        <v>3190868132.335762</v>
      </c>
    </row>
    <row r="8733" spans="2:22" x14ac:dyDescent="0.25">
      <c r="B8733">
        <v>-117.92</v>
      </c>
      <c r="C8733">
        <v>33.74</v>
      </c>
      <c r="D8733">
        <v>13</v>
      </c>
      <c r="E8733">
        <v>4620</v>
      </c>
      <c r="F8733">
        <v>1265</v>
      </c>
      <c r="G8733">
        <v>3385</v>
      </c>
      <c r="H8733">
        <v>1109</v>
      </c>
      <c r="I8733">
        <v>3.1772999999999998</v>
      </c>
      <c r="J8733">
        <v>186500</v>
      </c>
      <c r="M8733">
        <f t="shared" si="1422"/>
        <v>0.81275301864273453</v>
      </c>
      <c r="N8733">
        <f t="shared" si="1423"/>
        <v>-0.88595042519916811</v>
      </c>
      <c r="O8733">
        <f t="shared" si="1424"/>
        <v>-1.2216315927720554</v>
      </c>
      <c r="P8733">
        <f t="shared" si="1425"/>
        <v>0.91906498754034016</v>
      </c>
      <c r="Q8733">
        <f t="shared" si="1426"/>
        <v>1.7208115309615057</v>
      </c>
      <c r="R8733">
        <f t="shared" si="1427"/>
        <v>1.7170819024206858</v>
      </c>
      <c r="S8733">
        <f t="shared" si="1428"/>
        <v>1.5875556320492075</v>
      </c>
      <c r="T8733">
        <f t="shared" si="1429"/>
        <v>-0.31182082697511382</v>
      </c>
      <c r="U8733">
        <f t="shared" si="1430"/>
        <v>164913.62883680587</v>
      </c>
      <c r="V8733">
        <f t="shared" si="1431"/>
        <v>465971419.99517894</v>
      </c>
    </row>
    <row r="8734" spans="2:22" x14ac:dyDescent="0.25">
      <c r="B8734">
        <v>-118.09</v>
      </c>
      <c r="C8734">
        <v>33.770000000000003</v>
      </c>
      <c r="D8734">
        <v>26</v>
      </c>
      <c r="E8734">
        <v>5359</v>
      </c>
      <c r="F8734">
        <v>1508</v>
      </c>
      <c r="G8734">
        <v>1829</v>
      </c>
      <c r="H8734">
        <v>1393</v>
      </c>
      <c r="I8734">
        <v>1.7675000000000001</v>
      </c>
      <c r="J8734">
        <v>61300</v>
      </c>
      <c r="M8734">
        <f t="shared" si="1422"/>
        <v>0.72805930898714843</v>
      </c>
      <c r="N8734">
        <f t="shared" si="1423"/>
        <v>-0.87201074914357501</v>
      </c>
      <c r="O8734">
        <f t="shared" si="1424"/>
        <v>-0.18308023995393916</v>
      </c>
      <c r="P8734">
        <f t="shared" si="1425"/>
        <v>1.2600378303210735</v>
      </c>
      <c r="Q8734">
        <f t="shared" si="1426"/>
        <v>2.2989571434919958</v>
      </c>
      <c r="R8734">
        <f t="shared" si="1427"/>
        <v>0.34016853783086648</v>
      </c>
      <c r="S8734">
        <f t="shared" si="1428"/>
        <v>2.3311565193396797</v>
      </c>
      <c r="T8734">
        <f t="shared" si="1429"/>
        <v>-1.2085160814673925</v>
      </c>
      <c r="U8734">
        <f t="shared" si="1430"/>
        <v>137991.11428635969</v>
      </c>
      <c r="V8734">
        <f t="shared" si="1431"/>
        <v>5881527010.4834833</v>
      </c>
    </row>
    <row r="8735" spans="2:22" x14ac:dyDescent="0.25">
      <c r="B8735">
        <v>-122.28</v>
      </c>
      <c r="C8735">
        <v>37.85</v>
      </c>
      <c r="D8735">
        <v>52</v>
      </c>
      <c r="E8735">
        <v>1898</v>
      </c>
      <c r="F8735">
        <v>421</v>
      </c>
      <c r="G8735">
        <v>1102</v>
      </c>
      <c r="H8735">
        <v>397</v>
      </c>
      <c r="I8735">
        <v>1.8080000000000001</v>
      </c>
      <c r="J8735">
        <v>105500</v>
      </c>
      <c r="M8735">
        <f t="shared" si="1422"/>
        <v>-1.3593915348769812</v>
      </c>
      <c r="N8735">
        <f t="shared" si="1423"/>
        <v>1.0237851944170195</v>
      </c>
      <c r="O8735">
        <f t="shared" si="1424"/>
        <v>1.8940224656822933</v>
      </c>
      <c r="P8735">
        <f t="shared" si="1425"/>
        <v>-0.33685933999573042</v>
      </c>
      <c r="Q8735">
        <f t="shared" si="1426"/>
        <v>-0.28723331256003259</v>
      </c>
      <c r="R8735">
        <f t="shared" si="1427"/>
        <v>-0.30315795063751305</v>
      </c>
      <c r="S8735">
        <f t="shared" si="1428"/>
        <v>-0.27668321214380781</v>
      </c>
      <c r="T8735">
        <f t="shared" si="1429"/>
        <v>-1.1827562873072726</v>
      </c>
      <c r="U8735">
        <f t="shared" si="1430"/>
        <v>153776.15936530824</v>
      </c>
      <c r="V8735">
        <f t="shared" si="1431"/>
        <v>2330587563.0646381</v>
      </c>
    </row>
    <row r="8736" spans="2:22" x14ac:dyDescent="0.25">
      <c r="B8736">
        <v>-118.43</v>
      </c>
      <c r="C8736">
        <v>34.25</v>
      </c>
      <c r="D8736">
        <v>35</v>
      </c>
      <c r="E8736">
        <v>1447</v>
      </c>
      <c r="F8736">
        <v>335</v>
      </c>
      <c r="G8736">
        <v>1630</v>
      </c>
      <c r="H8736">
        <v>306</v>
      </c>
      <c r="I8736">
        <v>2.9205000000000001</v>
      </c>
      <c r="J8736">
        <v>143100</v>
      </c>
      <c r="M8736">
        <f t="shared" si="1422"/>
        <v>0.55867188967597625</v>
      </c>
      <c r="N8736">
        <f t="shared" si="1423"/>
        <v>-0.64897593225409467</v>
      </c>
      <c r="O8736">
        <f t="shared" si="1424"/>
        <v>0.53591685045860282</v>
      </c>
      <c r="P8736">
        <f t="shared" si="1425"/>
        <v>-0.54494966759263264</v>
      </c>
      <c r="Q8736">
        <f t="shared" si="1426"/>
        <v>-0.49184451699469167</v>
      </c>
      <c r="R8736">
        <f t="shared" si="1427"/>
        <v>0.16407229133126877</v>
      </c>
      <c r="S8736">
        <f t="shared" si="1428"/>
        <v>-0.51494969363476906</v>
      </c>
      <c r="T8736">
        <f t="shared" si="1429"/>
        <v>-0.47515700327928245</v>
      </c>
      <c r="U8736">
        <f t="shared" si="1430"/>
        <v>165494.12380908447</v>
      </c>
      <c r="V8736">
        <f t="shared" si="1431"/>
        <v>501496781.17660397</v>
      </c>
    </row>
    <row r="8737" spans="2:22" x14ac:dyDescent="0.25">
      <c r="B8737">
        <v>-117.13</v>
      </c>
      <c r="C8737">
        <v>33.15</v>
      </c>
      <c r="D8737">
        <v>16</v>
      </c>
      <c r="E8737">
        <v>3907</v>
      </c>
      <c r="F8737">
        <v>671</v>
      </c>
      <c r="G8737">
        <v>1759</v>
      </c>
      <c r="H8737">
        <v>663</v>
      </c>
      <c r="I8737">
        <v>3.1776</v>
      </c>
      <c r="J8737">
        <v>172600</v>
      </c>
      <c r="M8737">
        <f t="shared" si="1422"/>
        <v>1.2063296693951633</v>
      </c>
      <c r="N8737">
        <f t="shared" si="1423"/>
        <v>-1.1600973876258245</v>
      </c>
      <c r="O8737">
        <f t="shared" si="1424"/>
        <v>-0.98196589596787476</v>
      </c>
      <c r="P8737">
        <f t="shared" si="1425"/>
        <v>0.59008848293592486</v>
      </c>
      <c r="Q8737">
        <f t="shared" si="1426"/>
        <v>0.30756670033141831</v>
      </c>
      <c r="R8737">
        <f t="shared" si="1427"/>
        <v>0.27822513453955072</v>
      </c>
      <c r="S8737">
        <f t="shared" si="1428"/>
        <v>0.41978804144515575</v>
      </c>
      <c r="T8737">
        <f t="shared" si="1429"/>
        <v>-0.31163001368503873</v>
      </c>
      <c r="U8737">
        <f t="shared" si="1430"/>
        <v>150893.84965818201</v>
      </c>
      <c r="V8737">
        <f t="shared" si="1431"/>
        <v>471156962.66160536</v>
      </c>
    </row>
    <row r="8738" spans="2:22" x14ac:dyDescent="0.25">
      <c r="B8738">
        <v>-117.95</v>
      </c>
      <c r="C8738">
        <v>34.049999999999997</v>
      </c>
      <c r="D8738">
        <v>31</v>
      </c>
      <c r="E8738">
        <v>2349</v>
      </c>
      <c r="F8738">
        <v>539</v>
      </c>
      <c r="G8738">
        <v>2028</v>
      </c>
      <c r="H8738">
        <v>521</v>
      </c>
      <c r="I8738">
        <v>3.4940000000000002</v>
      </c>
      <c r="J8738">
        <v>154500</v>
      </c>
      <c r="M8738">
        <f t="shared" si="1422"/>
        <v>0.79780706987998362</v>
      </c>
      <c r="N8738">
        <f t="shared" si="1423"/>
        <v>-0.74190710595804665</v>
      </c>
      <c r="O8738">
        <f t="shared" si="1424"/>
        <v>0.21636258805302863</v>
      </c>
      <c r="P8738">
        <f t="shared" si="1425"/>
        <v>-0.12876901239882821</v>
      </c>
      <c r="Q8738">
        <f t="shared" si="1426"/>
        <v>-6.4877064752677576E-3</v>
      </c>
      <c r="R8738">
        <f t="shared" si="1427"/>
        <v>0.51626478433046419</v>
      </c>
      <c r="S8738">
        <f t="shared" si="1428"/>
        <v>4.7987597799919568E-2</v>
      </c>
      <c r="T8738">
        <f t="shared" si="1429"/>
        <v>-0.11038559708597698</v>
      </c>
      <c r="U8738">
        <f t="shared" si="1430"/>
        <v>189059.76522110691</v>
      </c>
      <c r="V8738">
        <f t="shared" si="1431"/>
        <v>1194377372.1380305</v>
      </c>
    </row>
    <row r="8739" spans="2:22" x14ac:dyDescent="0.25">
      <c r="B8739">
        <v>-117.9</v>
      </c>
      <c r="C8739">
        <v>34.130000000000003</v>
      </c>
      <c r="D8739">
        <v>5</v>
      </c>
      <c r="E8739">
        <v>1126</v>
      </c>
      <c r="F8739">
        <v>316</v>
      </c>
      <c r="G8739">
        <v>819</v>
      </c>
      <c r="H8739">
        <v>311</v>
      </c>
      <c r="I8739">
        <v>1.5</v>
      </c>
      <c r="J8739">
        <v>139800</v>
      </c>
      <c r="M8739">
        <f t="shared" si="1422"/>
        <v>0.82271698448456609</v>
      </c>
      <c r="N8739">
        <f t="shared" si="1423"/>
        <v>-0.70473463647646384</v>
      </c>
      <c r="O8739">
        <f t="shared" si="1424"/>
        <v>-1.8607401175832039</v>
      </c>
      <c r="P8739">
        <f t="shared" si="1425"/>
        <v>-0.69305830430794435</v>
      </c>
      <c r="Q8739">
        <f t="shared" si="1426"/>
        <v>-0.537049317974442</v>
      </c>
      <c r="R8739">
        <f t="shared" si="1427"/>
        <v>-0.55358628108668972</v>
      </c>
      <c r="S8739">
        <f t="shared" si="1428"/>
        <v>-0.50185812871768321</v>
      </c>
      <c r="T8739">
        <f t="shared" si="1429"/>
        <v>-1.3786579317842351</v>
      </c>
      <c r="U8739">
        <f t="shared" si="1430"/>
        <v>46057.548156245088</v>
      </c>
      <c r="V8739">
        <f t="shared" si="1431"/>
        <v>8787647277.678709</v>
      </c>
    </row>
    <row r="8740" spans="2:22" x14ac:dyDescent="0.25">
      <c r="B8740">
        <v>-121.32</v>
      </c>
      <c r="C8740">
        <v>38.68</v>
      </c>
      <c r="D8740">
        <v>25</v>
      </c>
      <c r="E8740">
        <v>1252</v>
      </c>
      <c r="F8740">
        <v>207</v>
      </c>
      <c r="G8740">
        <v>587</v>
      </c>
      <c r="H8740">
        <v>217</v>
      </c>
      <c r="I8740">
        <v>3.5893000000000002</v>
      </c>
      <c r="J8740">
        <v>146400</v>
      </c>
      <c r="M8740">
        <f t="shared" si="1422"/>
        <v>-0.88112117446896632</v>
      </c>
      <c r="N8740">
        <f t="shared" si="1423"/>
        <v>1.4094495652884145</v>
      </c>
      <c r="O8740">
        <f t="shared" si="1424"/>
        <v>-0.2629688055553327</v>
      </c>
      <c r="P8740">
        <f t="shared" si="1425"/>
        <v>-0.6349222039150183</v>
      </c>
      <c r="Q8740">
        <f t="shared" si="1426"/>
        <v>-0.79638212359511451</v>
      </c>
      <c r="R8740">
        <f t="shared" si="1427"/>
        <v>-0.75888441770933623</v>
      </c>
      <c r="S8740">
        <f t="shared" si="1428"/>
        <v>-0.74797954915889597</v>
      </c>
      <c r="T8740">
        <f t="shared" si="1429"/>
        <v>-4.9770575272163581E-2</v>
      </c>
      <c r="U8740">
        <f t="shared" si="1430"/>
        <v>170415.51963946974</v>
      </c>
      <c r="V8740">
        <f t="shared" si="1431"/>
        <v>576745183.55375683</v>
      </c>
    </row>
    <row r="8741" spans="2:22" x14ac:dyDescent="0.25">
      <c r="B8741">
        <v>-119.83</v>
      </c>
      <c r="C8741">
        <v>36.799999999999997</v>
      </c>
      <c r="D8741">
        <v>24</v>
      </c>
      <c r="E8741">
        <v>3756</v>
      </c>
      <c r="F8741">
        <v>681</v>
      </c>
      <c r="G8741">
        <v>1586</v>
      </c>
      <c r="H8741">
        <v>739</v>
      </c>
      <c r="I8741">
        <v>3.8571</v>
      </c>
      <c r="J8741">
        <v>90100</v>
      </c>
      <c r="M8741">
        <f t="shared" si="1422"/>
        <v>-0.13880571925236868</v>
      </c>
      <c r="N8741">
        <f t="shared" si="1423"/>
        <v>0.53589653247127611</v>
      </c>
      <c r="O8741">
        <f t="shared" si="1424"/>
        <v>-0.34285737115672626</v>
      </c>
      <c r="P8741">
        <f t="shared" si="1425"/>
        <v>0.52041744198884676</v>
      </c>
      <c r="Q8741">
        <f t="shared" si="1426"/>
        <v>0.33135870084707636</v>
      </c>
      <c r="R8741">
        <f t="shared" si="1427"/>
        <v>0.1251364378338703</v>
      </c>
      <c r="S8741">
        <f t="shared" si="1428"/>
        <v>0.61877982818485966</v>
      </c>
      <c r="T8741">
        <f t="shared" si="1429"/>
        <v>0.12056208833475381</v>
      </c>
      <c r="U8741">
        <f t="shared" si="1430"/>
        <v>195754.09273561396</v>
      </c>
      <c r="V8741">
        <f t="shared" si="1431"/>
        <v>11162787311.785715</v>
      </c>
    </row>
    <row r="8742" spans="2:22" x14ac:dyDescent="0.25">
      <c r="B8742">
        <v>-121.32</v>
      </c>
      <c r="C8742">
        <v>38.700000000000003</v>
      </c>
      <c r="D8742">
        <v>17</v>
      </c>
      <c r="E8742">
        <v>3214</v>
      </c>
      <c r="F8742">
        <v>551</v>
      </c>
      <c r="G8742">
        <v>1879</v>
      </c>
      <c r="H8742">
        <v>562</v>
      </c>
      <c r="I8742">
        <v>4.3643000000000001</v>
      </c>
      <c r="J8742">
        <v>124900</v>
      </c>
      <c r="M8742">
        <f t="shared" si="1422"/>
        <v>-0.88112117446896632</v>
      </c>
      <c r="N8742">
        <f t="shared" si="1423"/>
        <v>1.418742682658811</v>
      </c>
      <c r="O8742">
        <f t="shared" si="1424"/>
        <v>-0.90207733036648119</v>
      </c>
      <c r="P8742">
        <f t="shared" si="1425"/>
        <v>0.27033993077483126</v>
      </c>
      <c r="Q8742">
        <f t="shared" si="1426"/>
        <v>2.2062694143521886E-2</v>
      </c>
      <c r="R8742">
        <f t="shared" si="1427"/>
        <v>0.38441382589609202</v>
      </c>
      <c r="S8742">
        <f t="shared" si="1428"/>
        <v>0.15533843012002296</v>
      </c>
      <c r="T8742">
        <f t="shared" si="1429"/>
        <v>0.44316375742149233</v>
      </c>
      <c r="U8742">
        <f t="shared" si="1430"/>
        <v>199517.11266204671</v>
      </c>
      <c r="V8742">
        <f t="shared" si="1431"/>
        <v>5567713502.0205717</v>
      </c>
    </row>
    <row r="8743" spans="2:22" x14ac:dyDescent="0.25">
      <c r="B8743">
        <v>-121.49</v>
      </c>
      <c r="C8743">
        <v>38.5</v>
      </c>
      <c r="D8743">
        <v>30</v>
      </c>
      <c r="E8743">
        <v>1715</v>
      </c>
      <c r="F8743">
        <v>271</v>
      </c>
      <c r="G8743">
        <v>842</v>
      </c>
      <c r="H8743">
        <v>263</v>
      </c>
      <c r="I8743">
        <v>3.0312999999999999</v>
      </c>
      <c r="J8743">
        <v>87900</v>
      </c>
      <c r="M8743">
        <f t="shared" si="1422"/>
        <v>-0.96581488412455241</v>
      </c>
      <c r="N8743">
        <f t="shared" si="1423"/>
        <v>1.3258115089548588</v>
      </c>
      <c r="O8743">
        <f t="shared" si="1424"/>
        <v>0.13647402245163506</v>
      </c>
      <c r="P8743">
        <f t="shared" si="1425"/>
        <v>-0.42129510485212313</v>
      </c>
      <c r="Q8743">
        <f t="shared" si="1426"/>
        <v>-0.64411332029490309</v>
      </c>
      <c r="R8743">
        <f t="shared" si="1427"/>
        <v>-0.53323344857668598</v>
      </c>
      <c r="S8743">
        <f t="shared" si="1428"/>
        <v>-0.62753715192170678</v>
      </c>
      <c r="T8743">
        <f t="shared" si="1429"/>
        <v>-0.40468329481159604</v>
      </c>
      <c r="U8743">
        <f t="shared" si="1430"/>
        <v>158402.81275373261</v>
      </c>
      <c r="V8743">
        <f t="shared" si="1431"/>
        <v>4970646606.1878815</v>
      </c>
    </row>
    <row r="8744" spans="2:22" x14ac:dyDescent="0.25">
      <c r="B8744">
        <v>-118.33</v>
      </c>
      <c r="C8744">
        <v>34.03</v>
      </c>
      <c r="D8744">
        <v>33</v>
      </c>
      <c r="E8744">
        <v>2314</v>
      </c>
      <c r="F8744">
        <v>624</v>
      </c>
      <c r="G8744">
        <v>1714</v>
      </c>
      <c r="H8744">
        <v>582</v>
      </c>
      <c r="I8744">
        <v>1.7377</v>
      </c>
      <c r="J8744">
        <v>183900</v>
      </c>
      <c r="M8744">
        <f t="shared" si="1422"/>
        <v>0.6084917188851483</v>
      </c>
      <c r="N8744">
        <f t="shared" si="1423"/>
        <v>-0.75120022332843994</v>
      </c>
      <c r="O8744">
        <f t="shared" si="1424"/>
        <v>0.37613971925581574</v>
      </c>
      <c r="P8744">
        <f t="shared" si="1425"/>
        <v>-0.144917929174641</v>
      </c>
      <c r="Q8744">
        <f t="shared" si="1426"/>
        <v>0.19574429790782555</v>
      </c>
      <c r="R8744">
        <f t="shared" si="1427"/>
        <v>0.23840437528084771</v>
      </c>
      <c r="S8744">
        <f t="shared" si="1428"/>
        <v>0.20770468978836609</v>
      </c>
      <c r="T8744">
        <f t="shared" si="1429"/>
        <v>-1.2274702016148389</v>
      </c>
      <c r="U8744">
        <f t="shared" si="1430"/>
        <v>120746.15652093684</v>
      </c>
      <c r="V8744">
        <f t="shared" si="1431"/>
        <v>3988407946.1780081</v>
      </c>
    </row>
    <row r="8745" spans="2:22" x14ac:dyDescent="0.25">
      <c r="B8745">
        <v>-118.27</v>
      </c>
      <c r="C8745">
        <v>33.94</v>
      </c>
      <c r="D8745">
        <v>37</v>
      </c>
      <c r="E8745">
        <v>973</v>
      </c>
      <c r="F8745">
        <v>221</v>
      </c>
      <c r="G8745">
        <v>842</v>
      </c>
      <c r="H8745">
        <v>178</v>
      </c>
      <c r="I8745">
        <v>1.6645000000000001</v>
      </c>
      <c r="J8745">
        <v>94900</v>
      </c>
      <c r="M8745">
        <f t="shared" si="1422"/>
        <v>0.63838361641065011</v>
      </c>
      <c r="N8745">
        <f t="shared" si="1423"/>
        <v>-0.79301925149521935</v>
      </c>
      <c r="O8745">
        <f t="shared" si="1424"/>
        <v>0.69569398166138996</v>
      </c>
      <c r="P8745">
        <f t="shared" si="1425"/>
        <v>-0.7636521404993547</v>
      </c>
      <c r="Q8745">
        <f t="shared" si="1426"/>
        <v>-0.76307332287319329</v>
      </c>
      <c r="R8745">
        <f t="shared" si="1427"/>
        <v>-0.53323344857668598</v>
      </c>
      <c r="S8745">
        <f t="shared" si="1428"/>
        <v>-0.85009375551216504</v>
      </c>
      <c r="T8745">
        <f t="shared" si="1429"/>
        <v>-1.2740286443931301</v>
      </c>
      <c r="U8745">
        <f t="shared" si="1430"/>
        <v>111904.72437031905</v>
      </c>
      <c r="V8745">
        <f t="shared" si="1431"/>
        <v>289160650.91052252</v>
      </c>
    </row>
    <row r="8746" spans="2:22" x14ac:dyDescent="0.25">
      <c r="B8746">
        <v>-118.08</v>
      </c>
      <c r="C8746">
        <v>34.01</v>
      </c>
      <c r="D8746">
        <v>36</v>
      </c>
      <c r="E8746">
        <v>1248</v>
      </c>
      <c r="F8746">
        <v>322</v>
      </c>
      <c r="G8746">
        <v>1282</v>
      </c>
      <c r="H8746">
        <v>326</v>
      </c>
      <c r="I8746">
        <v>3.2031000000000001</v>
      </c>
      <c r="J8746">
        <v>147600</v>
      </c>
      <c r="M8746">
        <f t="shared" si="1422"/>
        <v>0.73304129190806777</v>
      </c>
      <c r="N8746">
        <f t="shared" si="1423"/>
        <v>-0.76049334069883645</v>
      </c>
      <c r="O8746">
        <f t="shared" si="1424"/>
        <v>0.61580541605999639</v>
      </c>
      <c r="P8746">
        <f t="shared" si="1425"/>
        <v>-0.63676779440368259</v>
      </c>
      <c r="Q8746">
        <f t="shared" si="1426"/>
        <v>-0.52277411766504711</v>
      </c>
      <c r="R8746">
        <f t="shared" si="1427"/>
        <v>-0.14387491360270108</v>
      </c>
      <c r="S8746">
        <f t="shared" si="1428"/>
        <v>-0.46258343396642587</v>
      </c>
      <c r="T8746">
        <f t="shared" si="1429"/>
        <v>-0.29541088402866678</v>
      </c>
      <c r="U8746">
        <f t="shared" si="1430"/>
        <v>179069.57825357106</v>
      </c>
      <c r="V8746">
        <f t="shared" si="1431"/>
        <v>990334355.45763254</v>
      </c>
    </row>
    <row r="8747" spans="2:22" x14ac:dyDescent="0.25">
      <c r="B8747">
        <v>-118.23</v>
      </c>
      <c r="C8747">
        <v>34.130000000000003</v>
      </c>
      <c r="D8747">
        <v>48</v>
      </c>
      <c r="E8747">
        <v>737</v>
      </c>
      <c r="F8747">
        <v>166</v>
      </c>
      <c r="G8747">
        <v>462</v>
      </c>
      <c r="H8747">
        <v>131</v>
      </c>
      <c r="I8747">
        <v>3.5893000000000002</v>
      </c>
      <c r="J8747">
        <v>212500</v>
      </c>
      <c r="M8747">
        <f t="shared" si="1422"/>
        <v>0.65831154809431325</v>
      </c>
      <c r="N8747">
        <f t="shared" si="1423"/>
        <v>-0.70473463647646384</v>
      </c>
      <c r="O8747">
        <f t="shared" si="1424"/>
        <v>1.574468203276719</v>
      </c>
      <c r="P8747">
        <f t="shared" si="1425"/>
        <v>-0.87254197933054967</v>
      </c>
      <c r="Q8747">
        <f t="shared" si="1426"/>
        <v>-0.89392932570931249</v>
      </c>
      <c r="R8747">
        <f t="shared" si="1427"/>
        <v>-0.8694976378724002</v>
      </c>
      <c r="S8747">
        <f t="shared" si="1428"/>
        <v>-0.97315446573277131</v>
      </c>
      <c r="T8747">
        <f t="shared" si="1429"/>
        <v>-4.9770575272163581E-2</v>
      </c>
      <c r="U8747">
        <f t="shared" si="1430"/>
        <v>213603.67572632898</v>
      </c>
      <c r="V8747">
        <f t="shared" si="1431"/>
        <v>1218100.1088877937</v>
      </c>
    </row>
    <row r="8748" spans="2:22" x14ac:dyDescent="0.25">
      <c r="B8748">
        <v>-121.86</v>
      </c>
      <c r="C8748">
        <v>37.4</v>
      </c>
      <c r="D8748">
        <v>16</v>
      </c>
      <c r="E8748">
        <v>2391</v>
      </c>
      <c r="F8748">
        <v>369</v>
      </c>
      <c r="G8748">
        <v>1419</v>
      </c>
      <c r="H8748">
        <v>373</v>
      </c>
      <c r="I8748">
        <v>5.8720999999999997</v>
      </c>
      <c r="J8748">
        <v>267800</v>
      </c>
      <c r="M8748">
        <f t="shared" si="1422"/>
        <v>-1.1501482521984756</v>
      </c>
      <c r="N8748">
        <f t="shared" si="1423"/>
        <v>0.81469005358312907</v>
      </c>
      <c r="O8748">
        <f t="shared" si="1424"/>
        <v>-0.98196589596787476</v>
      </c>
      <c r="P8748">
        <f t="shared" si="1425"/>
        <v>-0.10939031226785283</v>
      </c>
      <c r="Q8748">
        <f t="shared" si="1426"/>
        <v>-0.41095171524145435</v>
      </c>
      <c r="R8748">
        <f t="shared" si="1427"/>
        <v>-2.2642824303983067E-2</v>
      </c>
      <c r="S8748">
        <f t="shared" si="1428"/>
        <v>-0.33952272374581954</v>
      </c>
      <c r="T8748">
        <f t="shared" si="1429"/>
        <v>1.4021913533382591</v>
      </c>
      <c r="U8748">
        <f t="shared" si="1430"/>
        <v>255911.62449480061</v>
      </c>
      <c r="V8748">
        <f t="shared" si="1431"/>
        <v>141333472.15262493</v>
      </c>
    </row>
    <row r="8749" spans="2:22" x14ac:dyDescent="0.25">
      <c r="B8749">
        <v>-118.47</v>
      </c>
      <c r="C8749">
        <v>34.01</v>
      </c>
      <c r="D8749">
        <v>43</v>
      </c>
      <c r="E8749">
        <v>1160</v>
      </c>
      <c r="F8749">
        <v>304</v>
      </c>
      <c r="G8749">
        <v>393</v>
      </c>
      <c r="H8749">
        <v>250</v>
      </c>
      <c r="I8749">
        <v>2.9167000000000001</v>
      </c>
      <c r="J8749">
        <v>461100</v>
      </c>
      <c r="M8749">
        <f t="shared" si="1422"/>
        <v>0.53874395799231312</v>
      </c>
      <c r="N8749">
        <f t="shared" si="1423"/>
        <v>-0.76049334069883645</v>
      </c>
      <c r="O8749">
        <f t="shared" si="1424"/>
        <v>1.1750253752697513</v>
      </c>
      <c r="P8749">
        <f t="shared" si="1425"/>
        <v>-0.67737078515429761</v>
      </c>
      <c r="Q8749">
        <f t="shared" si="1426"/>
        <v>-0.56559971859323155</v>
      </c>
      <c r="R8749">
        <f t="shared" si="1427"/>
        <v>-0.93055613540241144</v>
      </c>
      <c r="S8749">
        <f t="shared" si="1428"/>
        <v>-0.66157522070612973</v>
      </c>
      <c r="T8749">
        <f t="shared" si="1429"/>
        <v>-0.47757397162023202</v>
      </c>
      <c r="U8749">
        <f t="shared" si="1430"/>
        <v>179794.52657790767</v>
      </c>
      <c r="V8749">
        <f t="shared" si="1431"/>
        <v>79132769377.227493</v>
      </c>
    </row>
    <row r="8750" spans="2:22" x14ac:dyDescent="0.25">
      <c r="B8750">
        <v>-118.61</v>
      </c>
      <c r="C8750">
        <v>34.19</v>
      </c>
      <c r="D8750">
        <v>34</v>
      </c>
      <c r="E8750">
        <v>703</v>
      </c>
      <c r="F8750">
        <v>127</v>
      </c>
      <c r="G8750">
        <v>369</v>
      </c>
      <c r="H8750">
        <v>127</v>
      </c>
      <c r="I8750">
        <v>4.3125</v>
      </c>
      <c r="J8750">
        <v>210100</v>
      </c>
      <c r="M8750">
        <f t="shared" ref="M8750:M8809" si="1432">STANDARDIZE(B8750,$B$4,$B$5)</f>
        <v>0.46899619709947787</v>
      </c>
      <c r="N8750">
        <f t="shared" ref="N8750:N8809" si="1433">STANDARDIZE(C8750,$C$4,$C$5)</f>
        <v>-0.67685528436528086</v>
      </c>
      <c r="O8750">
        <f t="shared" ref="O8750:O8809" si="1434">STANDARDIZE(D8750,$D$4,$D$5)</f>
        <v>0.45602828485720931</v>
      </c>
      <c r="P8750">
        <f t="shared" ref="P8750:P8809" si="1435">STANDARDIZE(E8750,$E$4,$E$5)</f>
        <v>-0.8882294984841963</v>
      </c>
      <c r="Q8750">
        <f t="shared" ref="Q8750:Q8809" si="1436">STANDARDIZE(F8750,$F$4,$F$5)</f>
        <v>-0.98671812772037881</v>
      </c>
      <c r="R8750">
        <f t="shared" ref="R8750:R8809" si="1437">STANDARDIZE(G8750,$G$4,$G$5)</f>
        <v>-0.9517938736737197</v>
      </c>
      <c r="S8750">
        <f t="shared" ref="S8750:S8809" si="1438">STANDARDIZE(H8750,$H$4,$H$5)</f>
        <v>-0.98362771766643997</v>
      </c>
      <c r="T8750">
        <f t="shared" ref="T8750:T8809" si="1439">STANDARDIZE(I8750,$I$4,$I$5)</f>
        <v>0.41021666266854856</v>
      </c>
      <c r="U8750">
        <f t="shared" ref="U8750:U8809" si="1440">SUMPRODUCT(M8750:T8750,$M$5:$T$5) + $U$5</f>
        <v>216073.13440125374</v>
      </c>
      <c r="V8750">
        <f t="shared" ref="V8750:V8809" si="1441">(J8750-U8750)^2</f>
        <v>35678334.575440928</v>
      </c>
    </row>
    <row r="8751" spans="2:22" x14ac:dyDescent="0.25">
      <c r="B8751">
        <v>-119.34</v>
      </c>
      <c r="C8751">
        <v>37.119999999999997</v>
      </c>
      <c r="D8751">
        <v>23</v>
      </c>
      <c r="E8751">
        <v>1881</v>
      </c>
      <c r="F8751">
        <v>380</v>
      </c>
      <c r="G8751">
        <v>64</v>
      </c>
      <c r="H8751">
        <v>37</v>
      </c>
      <c r="I8751">
        <v>3.875</v>
      </c>
      <c r="J8751">
        <v>125000</v>
      </c>
      <c r="M8751">
        <f t="shared" si="1432"/>
        <v>0.10531144387255098</v>
      </c>
      <c r="N8751">
        <f t="shared" si="1433"/>
        <v>0.68458641039759749</v>
      </c>
      <c r="O8751">
        <f t="shared" si="1434"/>
        <v>-0.42274593675811983</v>
      </c>
      <c r="P8751">
        <f t="shared" si="1435"/>
        <v>-0.34470309957255379</v>
      </c>
      <c r="Q8751">
        <f t="shared" si="1436"/>
        <v>-0.38478051467423052</v>
      </c>
      <c r="R8751">
        <f t="shared" si="1437"/>
        <v>-1.2216901308715955</v>
      </c>
      <c r="S8751">
        <f t="shared" si="1438"/>
        <v>-1.2192758861739841</v>
      </c>
      <c r="T8751">
        <f t="shared" si="1439"/>
        <v>0.13194728130922664</v>
      </c>
      <c r="U8751">
        <f t="shared" si="1440"/>
        <v>184525.47716739812</v>
      </c>
      <c r="V8751">
        <f t="shared" si="1441"/>
        <v>3543282432.0064344</v>
      </c>
    </row>
    <row r="8752" spans="2:22" x14ac:dyDescent="0.25">
      <c r="B8752">
        <v>-122.4</v>
      </c>
      <c r="C8752">
        <v>37.61</v>
      </c>
      <c r="D8752">
        <v>35</v>
      </c>
      <c r="E8752">
        <v>2084</v>
      </c>
      <c r="F8752">
        <v>549</v>
      </c>
      <c r="G8752">
        <v>1077</v>
      </c>
      <c r="H8752">
        <v>545</v>
      </c>
      <c r="I8752">
        <v>3.1627999999999998</v>
      </c>
      <c r="J8752">
        <v>318400</v>
      </c>
      <c r="M8752">
        <f t="shared" si="1432"/>
        <v>-1.4191753299279848</v>
      </c>
      <c r="N8752">
        <f t="shared" si="1433"/>
        <v>0.91226778597227776</v>
      </c>
      <c r="O8752">
        <f t="shared" si="1434"/>
        <v>0.53591685045860282</v>
      </c>
      <c r="P8752">
        <f t="shared" si="1435"/>
        <v>-0.25103938227283945</v>
      </c>
      <c r="Q8752">
        <f t="shared" si="1436"/>
        <v>1.7304294040390279E-2</v>
      </c>
      <c r="R8752">
        <f t="shared" si="1437"/>
        <v>-0.32528059467012588</v>
      </c>
      <c r="S8752">
        <f t="shared" si="1438"/>
        <v>0.11082710940193131</v>
      </c>
      <c r="T8752">
        <f t="shared" si="1439"/>
        <v>-0.32104346932873701</v>
      </c>
      <c r="U8752">
        <f t="shared" si="1440"/>
        <v>182994.40140553395</v>
      </c>
      <c r="V8752">
        <f t="shared" si="1441"/>
        <v>18334676130.725666</v>
      </c>
    </row>
    <row r="8753" spans="2:22" x14ac:dyDescent="0.25">
      <c r="B8753">
        <v>-117.07</v>
      </c>
      <c r="C8753">
        <v>33.11</v>
      </c>
      <c r="D8753">
        <v>31</v>
      </c>
      <c r="E8753">
        <v>2055</v>
      </c>
      <c r="F8753">
        <v>473</v>
      </c>
      <c r="G8753">
        <v>1326</v>
      </c>
      <c r="H8753">
        <v>427</v>
      </c>
      <c r="I8753">
        <v>3.0914999999999999</v>
      </c>
      <c r="J8753">
        <v>139900</v>
      </c>
      <c r="M8753">
        <f t="shared" si="1432"/>
        <v>1.2362215669206651</v>
      </c>
      <c r="N8753">
        <f t="shared" si="1433"/>
        <v>-1.1786836223666142</v>
      </c>
      <c r="O8753">
        <f t="shared" si="1434"/>
        <v>0.21636258805302863</v>
      </c>
      <c r="P8753">
        <f t="shared" si="1435"/>
        <v>-0.26441991331565579</v>
      </c>
      <c r="Q8753">
        <f t="shared" si="1436"/>
        <v>-0.16351490987861078</v>
      </c>
      <c r="R8753">
        <f t="shared" si="1437"/>
        <v>-0.1049390601053026</v>
      </c>
      <c r="S8753">
        <f t="shared" si="1438"/>
        <v>-0.19813382264129312</v>
      </c>
      <c r="T8753">
        <f t="shared" si="1439"/>
        <v>-0.36639342793655333</v>
      </c>
      <c r="U8753">
        <f t="shared" si="1440"/>
        <v>169660.28841196714</v>
      </c>
      <c r="V8753">
        <f t="shared" si="1441"/>
        <v>885674766.36346543</v>
      </c>
    </row>
    <row r="8754" spans="2:22" x14ac:dyDescent="0.25">
      <c r="B8754">
        <v>-118.41</v>
      </c>
      <c r="C8754">
        <v>33.97</v>
      </c>
      <c r="D8754">
        <v>43</v>
      </c>
      <c r="E8754">
        <v>1464</v>
      </c>
      <c r="F8754">
        <v>224</v>
      </c>
      <c r="G8754">
        <v>581</v>
      </c>
      <c r="H8754">
        <v>232</v>
      </c>
      <c r="I8754">
        <v>6.2022000000000004</v>
      </c>
      <c r="J8754">
        <v>365900</v>
      </c>
      <c r="M8754">
        <f t="shared" si="1432"/>
        <v>0.56863585551781493</v>
      </c>
      <c r="N8754">
        <f t="shared" si="1433"/>
        <v>-0.77907957543962625</v>
      </c>
      <c r="O8754">
        <f t="shared" si="1434"/>
        <v>1.1750253752697513</v>
      </c>
      <c r="P8754">
        <f t="shared" si="1435"/>
        <v>-0.53710590801580926</v>
      </c>
      <c r="Q8754">
        <f t="shared" si="1436"/>
        <v>-0.75593572271849585</v>
      </c>
      <c r="R8754">
        <f t="shared" si="1437"/>
        <v>-0.7641938522771633</v>
      </c>
      <c r="S8754">
        <f t="shared" si="1438"/>
        <v>-0.70870485440763853</v>
      </c>
      <c r="T8754">
        <f t="shared" si="1439"/>
        <v>1.6121495768507443</v>
      </c>
      <c r="U8754">
        <f t="shared" si="1440"/>
        <v>317476.14740042388</v>
      </c>
      <c r="V8754">
        <f t="shared" si="1441"/>
        <v>2344869500.5854745</v>
      </c>
    </row>
    <row r="8755" spans="2:22" x14ac:dyDescent="0.25">
      <c r="B8755">
        <v>-122.15</v>
      </c>
      <c r="C8755">
        <v>37.72</v>
      </c>
      <c r="D8755">
        <v>47</v>
      </c>
      <c r="E8755">
        <v>1190</v>
      </c>
      <c r="F8755">
        <v>251</v>
      </c>
      <c r="G8755">
        <v>540</v>
      </c>
      <c r="H8755">
        <v>266</v>
      </c>
      <c r="I8755">
        <v>3.375</v>
      </c>
      <c r="J8755">
        <v>198300</v>
      </c>
      <c r="M8755">
        <f t="shared" si="1432"/>
        <v>-1.2946257569050652</v>
      </c>
      <c r="N8755">
        <f t="shared" si="1433"/>
        <v>0.96337993150945045</v>
      </c>
      <c r="O8755">
        <f t="shared" si="1434"/>
        <v>1.4945796376753255</v>
      </c>
      <c r="P8755">
        <f t="shared" si="1435"/>
        <v>-0.66352885648931526</v>
      </c>
      <c r="Q8755">
        <f t="shared" si="1436"/>
        <v>-0.69169732132621919</v>
      </c>
      <c r="R8755">
        <f t="shared" si="1437"/>
        <v>-0.80047498849064835</v>
      </c>
      <c r="S8755">
        <f t="shared" si="1438"/>
        <v>-0.61968221297145532</v>
      </c>
      <c r="T8755">
        <f t="shared" si="1439"/>
        <v>-0.18607486881571267</v>
      </c>
      <c r="U8755">
        <f t="shared" si="1440"/>
        <v>205351.35497637253</v>
      </c>
      <c r="V8755">
        <f t="shared" si="1441"/>
        <v>49721607.00281366</v>
      </c>
    </row>
    <row r="8756" spans="2:22" x14ac:dyDescent="0.25">
      <c r="B8756">
        <v>-117.13</v>
      </c>
      <c r="C8756">
        <v>32.81</v>
      </c>
      <c r="D8756">
        <v>19</v>
      </c>
      <c r="E8756">
        <v>2157</v>
      </c>
      <c r="F8756">
        <v>554</v>
      </c>
      <c r="G8756">
        <v>1349</v>
      </c>
      <c r="H8756">
        <v>535</v>
      </c>
      <c r="I8756">
        <v>2.7652000000000001</v>
      </c>
      <c r="J8756">
        <v>177400</v>
      </c>
      <c r="M8756">
        <f t="shared" si="1432"/>
        <v>1.2063296693951633</v>
      </c>
      <c r="N8756">
        <f t="shared" si="1433"/>
        <v>-1.3180803829225389</v>
      </c>
      <c r="O8756">
        <f t="shared" si="1434"/>
        <v>-0.74230019916369405</v>
      </c>
      <c r="P8756">
        <f t="shared" si="1435"/>
        <v>-0.21735735585471561</v>
      </c>
      <c r="Q8756">
        <f t="shared" si="1436"/>
        <v>2.9200294298219298E-2</v>
      </c>
      <c r="R8756">
        <f t="shared" si="1437"/>
        <v>-8.4586227595298838E-2</v>
      </c>
      <c r="S8756">
        <f t="shared" si="1438"/>
        <v>8.464397956775975E-2</v>
      </c>
      <c r="T8756">
        <f t="shared" si="1439"/>
        <v>-0.57393468310808859</v>
      </c>
      <c r="U8756">
        <f t="shared" si="1440"/>
        <v>135179.43570126308</v>
      </c>
      <c r="V8756">
        <f t="shared" si="1441"/>
        <v>1782576049.7037787</v>
      </c>
    </row>
    <row r="8757" spans="2:22" x14ac:dyDescent="0.25">
      <c r="B8757">
        <v>-117.98</v>
      </c>
      <c r="C8757">
        <v>33.69</v>
      </c>
      <c r="D8757">
        <v>16</v>
      </c>
      <c r="E8757">
        <v>2437</v>
      </c>
      <c r="F8757">
        <v>438</v>
      </c>
      <c r="G8757">
        <v>986</v>
      </c>
      <c r="H8757">
        <v>422</v>
      </c>
      <c r="I8757">
        <v>5.7117000000000004</v>
      </c>
      <c r="J8757">
        <v>247200</v>
      </c>
      <c r="M8757">
        <f t="shared" si="1432"/>
        <v>0.78286112111723272</v>
      </c>
      <c r="N8757">
        <f t="shared" si="1433"/>
        <v>-0.90918321862515783</v>
      </c>
      <c r="O8757">
        <f t="shared" si="1434"/>
        <v>-0.98196589596787476</v>
      </c>
      <c r="P8757">
        <f t="shared" si="1435"/>
        <v>-8.8166021648213133E-2</v>
      </c>
      <c r="Q8757">
        <f t="shared" si="1436"/>
        <v>-0.24678691168341391</v>
      </c>
      <c r="R8757">
        <f t="shared" si="1437"/>
        <v>-0.40580701894883636</v>
      </c>
      <c r="S8757">
        <f t="shared" si="1438"/>
        <v>-0.21122538755837889</v>
      </c>
      <c r="T8757">
        <f t="shared" si="1439"/>
        <v>1.3001698475781791</v>
      </c>
      <c r="U8757">
        <f t="shared" si="1440"/>
        <v>251364.61557088426</v>
      </c>
      <c r="V8757">
        <f t="shared" si="1441"/>
        <v>17344022.853251599</v>
      </c>
    </row>
    <row r="8758" spans="2:22" x14ac:dyDescent="0.25">
      <c r="B8758">
        <v>-117.24</v>
      </c>
      <c r="C8758">
        <v>33.21</v>
      </c>
      <c r="D8758">
        <v>9</v>
      </c>
      <c r="E8758">
        <v>2486</v>
      </c>
      <c r="F8758">
        <v>626</v>
      </c>
      <c r="G8758">
        <v>1938</v>
      </c>
      <c r="H8758">
        <v>525</v>
      </c>
      <c r="I8758">
        <v>2.1293000000000002</v>
      </c>
      <c r="J8758">
        <v>151400</v>
      </c>
      <c r="M8758">
        <f t="shared" si="1432"/>
        <v>1.1515278572650789</v>
      </c>
      <c r="N8758">
        <f t="shared" si="1433"/>
        <v>-1.1322180355146381</v>
      </c>
      <c r="O8758">
        <f t="shared" si="1434"/>
        <v>-1.5411858551776296</v>
      </c>
      <c r="P8758">
        <f t="shared" si="1435"/>
        <v>-6.5557538162075199E-2</v>
      </c>
      <c r="Q8758">
        <f t="shared" si="1436"/>
        <v>0.20050269801095716</v>
      </c>
      <c r="R8758">
        <f t="shared" si="1437"/>
        <v>0.43662326581305816</v>
      </c>
      <c r="S8758">
        <f t="shared" si="1438"/>
        <v>5.8460849733588192E-2</v>
      </c>
      <c r="T8758">
        <f t="shared" si="1439"/>
        <v>-0.97839525363698632</v>
      </c>
      <c r="U8758">
        <f t="shared" si="1440"/>
        <v>91046.633504867204</v>
      </c>
      <c r="V8758">
        <f t="shared" si="1441"/>
        <v>3642528847.2958179</v>
      </c>
    </row>
    <row r="8759" spans="2:22" x14ac:dyDescent="0.25">
      <c r="B8759">
        <v>-122.03</v>
      </c>
      <c r="C8759">
        <v>38.28</v>
      </c>
      <c r="D8759">
        <v>15</v>
      </c>
      <c r="E8759">
        <v>5114</v>
      </c>
      <c r="F8759">
        <v>833</v>
      </c>
      <c r="G8759">
        <v>2418</v>
      </c>
      <c r="H8759">
        <v>778</v>
      </c>
      <c r="I8759">
        <v>4.4882</v>
      </c>
      <c r="J8759">
        <v>144000</v>
      </c>
      <c r="M8759">
        <f t="shared" si="1432"/>
        <v>-1.2348419618540616</v>
      </c>
      <c r="N8759">
        <f t="shared" si="1433"/>
        <v>1.2235872178805136</v>
      </c>
      <c r="O8759">
        <f t="shared" si="1434"/>
        <v>-1.0618544615692682</v>
      </c>
      <c r="P8759">
        <f t="shared" si="1435"/>
        <v>1.1469954128903839</v>
      </c>
      <c r="Q8759">
        <f t="shared" si="1436"/>
        <v>0.69299710868507847</v>
      </c>
      <c r="R8759">
        <f t="shared" si="1437"/>
        <v>0.86137803123922352</v>
      </c>
      <c r="S8759">
        <f t="shared" si="1438"/>
        <v>0.72089403453812873</v>
      </c>
      <c r="T8759">
        <f t="shared" si="1439"/>
        <v>0.52196964622245223</v>
      </c>
      <c r="U8759">
        <f t="shared" si="1440"/>
        <v>210356.66774541762</v>
      </c>
      <c r="V8759">
        <f t="shared" si="1441"/>
        <v>4403207354.2757473</v>
      </c>
    </row>
    <row r="8760" spans="2:22" x14ac:dyDescent="0.25">
      <c r="B8760">
        <v>-115.51</v>
      </c>
      <c r="C8760">
        <v>33.119999999999997</v>
      </c>
      <c r="D8760">
        <v>21</v>
      </c>
      <c r="E8760">
        <v>1024</v>
      </c>
      <c r="F8760">
        <v>218</v>
      </c>
      <c r="G8760">
        <v>890</v>
      </c>
      <c r="H8760">
        <v>232</v>
      </c>
      <c r="I8760">
        <v>2.101</v>
      </c>
      <c r="J8760">
        <v>46700</v>
      </c>
      <c r="M8760">
        <f t="shared" si="1432"/>
        <v>2.0134109025836766</v>
      </c>
      <c r="N8760">
        <f t="shared" si="1433"/>
        <v>-1.1740370636814175</v>
      </c>
      <c r="O8760">
        <f t="shared" si="1434"/>
        <v>-0.58252306796090692</v>
      </c>
      <c r="P8760">
        <f t="shared" si="1435"/>
        <v>-0.74012086176888459</v>
      </c>
      <c r="Q8760">
        <f t="shared" si="1436"/>
        <v>-0.77021092302789074</v>
      </c>
      <c r="R8760">
        <f t="shared" si="1437"/>
        <v>-0.4907579720340694</v>
      </c>
      <c r="S8760">
        <f t="shared" si="1438"/>
        <v>-0.70870485440763853</v>
      </c>
      <c r="T8760">
        <f t="shared" si="1439"/>
        <v>-0.99639530733405801</v>
      </c>
      <c r="U8760">
        <f t="shared" si="1440"/>
        <v>99454.657912010531</v>
      </c>
      <c r="V8760">
        <f t="shared" si="1441"/>
        <v>2783053931.4132552</v>
      </c>
    </row>
    <row r="8761" spans="2:22" x14ac:dyDescent="0.25">
      <c r="B8761">
        <v>-121.72</v>
      </c>
      <c r="C8761">
        <v>38.54</v>
      </c>
      <c r="D8761">
        <v>16</v>
      </c>
      <c r="E8761">
        <v>2790</v>
      </c>
      <c r="F8761">
        <v>624</v>
      </c>
      <c r="G8761">
        <v>1386</v>
      </c>
      <c r="H8761">
        <v>636</v>
      </c>
      <c r="I8761">
        <v>3.1907999999999999</v>
      </c>
      <c r="J8761">
        <v>194300</v>
      </c>
      <c r="M8761">
        <f t="shared" si="1432"/>
        <v>-1.0804004913056404</v>
      </c>
      <c r="N8761">
        <f t="shared" si="1433"/>
        <v>1.3443977436956487</v>
      </c>
      <c r="O8761">
        <f t="shared" si="1434"/>
        <v>-0.98196589596787476</v>
      </c>
      <c r="P8761">
        <f t="shared" si="1435"/>
        <v>7.4707338976413212E-2</v>
      </c>
      <c r="Q8761">
        <f t="shared" si="1436"/>
        <v>0.19574429790782555</v>
      </c>
      <c r="R8761">
        <f t="shared" si="1437"/>
        <v>-5.1844714427031931E-2</v>
      </c>
      <c r="S8761">
        <f t="shared" si="1438"/>
        <v>0.34909359089289255</v>
      </c>
      <c r="T8761">
        <f t="shared" si="1439"/>
        <v>-0.3032342289217404</v>
      </c>
      <c r="U8761">
        <f t="shared" si="1440"/>
        <v>149887.48145169258</v>
      </c>
      <c r="V8761">
        <f t="shared" si="1441"/>
        <v>1972471803.8037503</v>
      </c>
    </row>
    <row r="8762" spans="2:22" x14ac:dyDescent="0.25">
      <c r="B8762">
        <v>-117.09</v>
      </c>
      <c r="C8762">
        <v>32.659999999999997</v>
      </c>
      <c r="D8762">
        <v>46</v>
      </c>
      <c r="E8762">
        <v>844</v>
      </c>
      <c r="F8762">
        <v>147</v>
      </c>
      <c r="G8762">
        <v>423</v>
      </c>
      <c r="H8762">
        <v>161</v>
      </c>
      <c r="I8762">
        <v>3.375</v>
      </c>
      <c r="J8762">
        <v>136300</v>
      </c>
      <c r="M8762">
        <f t="shared" si="1432"/>
        <v>1.2262576010788264</v>
      </c>
      <c r="N8762">
        <f t="shared" si="1433"/>
        <v>-1.3877787632005048</v>
      </c>
      <c r="O8762">
        <f t="shared" si="1434"/>
        <v>1.4146910720739319</v>
      </c>
      <c r="P8762">
        <f t="shared" si="1435"/>
        <v>-0.82317243375877902</v>
      </c>
      <c r="Q8762">
        <f t="shared" si="1436"/>
        <v>-0.93913412668906271</v>
      </c>
      <c r="R8762">
        <f t="shared" si="1437"/>
        <v>-0.90400896256327612</v>
      </c>
      <c r="S8762">
        <f t="shared" si="1438"/>
        <v>-0.89460507623025665</v>
      </c>
      <c r="T8762">
        <f t="shared" si="1439"/>
        <v>-0.18607486881571267</v>
      </c>
      <c r="U8762">
        <f t="shared" si="1440"/>
        <v>199939.58042252989</v>
      </c>
      <c r="V8762">
        <f t="shared" si="1441"/>
        <v>4049996196.3556499</v>
      </c>
    </row>
    <row r="8763" spans="2:22" x14ac:dyDescent="0.25">
      <c r="B8763">
        <v>-117.91</v>
      </c>
      <c r="C8763">
        <v>34.119999999999997</v>
      </c>
      <c r="D8763">
        <v>41</v>
      </c>
      <c r="E8763">
        <v>2673</v>
      </c>
      <c r="F8763">
        <v>578</v>
      </c>
      <c r="G8763">
        <v>2259</v>
      </c>
      <c r="H8763">
        <v>592</v>
      </c>
      <c r="I8763">
        <v>3.7846000000000002</v>
      </c>
      <c r="J8763">
        <v>145500</v>
      </c>
      <c r="M8763">
        <f t="shared" si="1432"/>
        <v>0.81773500156365386</v>
      </c>
      <c r="N8763">
        <f t="shared" si="1433"/>
        <v>-0.70938119516166376</v>
      </c>
      <c r="O8763">
        <f t="shared" si="1434"/>
        <v>1.0152482440669641</v>
      </c>
      <c r="P8763">
        <f t="shared" si="1435"/>
        <v>2.0723817182981812E-2</v>
      </c>
      <c r="Q8763">
        <f t="shared" si="1436"/>
        <v>8.630109553579858E-2</v>
      </c>
      <c r="R8763">
        <f t="shared" si="1437"/>
        <v>0.72067801519180619</v>
      </c>
      <c r="S8763">
        <f t="shared" si="1438"/>
        <v>0.23388781962253766</v>
      </c>
      <c r="T8763">
        <f t="shared" si="1439"/>
        <v>7.4448876566637734E-2</v>
      </c>
      <c r="U8763">
        <f t="shared" si="1440"/>
        <v>222149.94627213862</v>
      </c>
      <c r="V8763">
        <f t="shared" si="1441"/>
        <v>5875214263.5217371</v>
      </c>
    </row>
    <row r="8764" spans="2:22" x14ac:dyDescent="0.25">
      <c r="B8764">
        <v>-118.47</v>
      </c>
      <c r="C8764">
        <v>33.99</v>
      </c>
      <c r="D8764">
        <v>34</v>
      </c>
      <c r="E8764">
        <v>1875</v>
      </c>
      <c r="F8764">
        <v>501</v>
      </c>
      <c r="G8764">
        <v>1491</v>
      </c>
      <c r="H8764">
        <v>526</v>
      </c>
      <c r="I8764">
        <v>2.8416999999999999</v>
      </c>
      <c r="J8764">
        <v>321400</v>
      </c>
      <c r="M8764">
        <f t="shared" si="1432"/>
        <v>0.53874395799231312</v>
      </c>
      <c r="N8764">
        <f t="shared" si="1433"/>
        <v>-0.76978645806922963</v>
      </c>
      <c r="O8764">
        <f t="shared" si="1434"/>
        <v>0.45602828485720931</v>
      </c>
      <c r="P8764">
        <f t="shared" si="1435"/>
        <v>-0.34747148530555028</v>
      </c>
      <c r="Q8764">
        <f t="shared" si="1436"/>
        <v>-9.6897308434768292E-2</v>
      </c>
      <c r="R8764">
        <f t="shared" si="1437"/>
        <v>4.1070390509941733E-2</v>
      </c>
      <c r="S8764">
        <f t="shared" si="1438"/>
        <v>6.1079162717005343E-2</v>
      </c>
      <c r="T8764">
        <f t="shared" si="1439"/>
        <v>-0.52527729413897306</v>
      </c>
      <c r="U8764">
        <f t="shared" si="1440"/>
        <v>165736.32717851433</v>
      </c>
      <c r="V8764">
        <f t="shared" si="1441"/>
        <v>24231179036.274536</v>
      </c>
    </row>
    <row r="8765" spans="2:22" x14ac:dyDescent="0.25">
      <c r="B8765">
        <v>-118.29</v>
      </c>
      <c r="C8765">
        <v>33.840000000000003</v>
      </c>
      <c r="D8765">
        <v>23</v>
      </c>
      <c r="E8765">
        <v>3626</v>
      </c>
      <c r="F8765">
        <v>799</v>
      </c>
      <c r="G8765">
        <v>2321</v>
      </c>
      <c r="H8765">
        <v>731</v>
      </c>
      <c r="I8765">
        <v>4.7393000000000001</v>
      </c>
      <c r="J8765">
        <v>237900</v>
      </c>
      <c r="M8765">
        <f t="shared" si="1432"/>
        <v>0.62841965056881144</v>
      </c>
      <c r="N8765">
        <f t="shared" si="1433"/>
        <v>-0.83948483834719212</v>
      </c>
      <c r="O8765">
        <f t="shared" si="1434"/>
        <v>-0.42274593675811983</v>
      </c>
      <c r="P8765">
        <f t="shared" si="1435"/>
        <v>0.46043575110725632</v>
      </c>
      <c r="Q8765">
        <f t="shared" si="1436"/>
        <v>0.61210430693184115</v>
      </c>
      <c r="R8765">
        <f t="shared" si="1437"/>
        <v>0.77554217239268597</v>
      </c>
      <c r="S8765">
        <f t="shared" si="1438"/>
        <v>0.59783332431752234</v>
      </c>
      <c r="T8765">
        <f t="shared" si="1439"/>
        <v>0.68168037001519677</v>
      </c>
      <c r="U8765">
        <f t="shared" si="1440"/>
        <v>235445.90966346746</v>
      </c>
      <c r="V8765">
        <f t="shared" si="1441"/>
        <v>6022559.3798623746</v>
      </c>
    </row>
    <row r="8766" spans="2:22" x14ac:dyDescent="0.25">
      <c r="B8766">
        <v>-122.46</v>
      </c>
      <c r="C8766">
        <v>37.71</v>
      </c>
      <c r="D8766">
        <v>47</v>
      </c>
      <c r="E8766">
        <v>1527</v>
      </c>
      <c r="F8766">
        <v>283</v>
      </c>
      <c r="G8766">
        <v>1102</v>
      </c>
      <c r="H8766">
        <v>282</v>
      </c>
      <c r="I8766">
        <v>4</v>
      </c>
      <c r="J8766">
        <v>231600</v>
      </c>
      <c r="M8766">
        <f t="shared" si="1432"/>
        <v>-1.4490672274534795</v>
      </c>
      <c r="N8766">
        <f t="shared" si="1433"/>
        <v>0.95873337282425375</v>
      </c>
      <c r="O8766">
        <f t="shared" si="1434"/>
        <v>1.4945796376753255</v>
      </c>
      <c r="P8766">
        <f t="shared" si="1435"/>
        <v>-0.50803785781934618</v>
      </c>
      <c r="Q8766">
        <f t="shared" si="1436"/>
        <v>-0.61556291967611343</v>
      </c>
      <c r="R8766">
        <f t="shared" si="1437"/>
        <v>-0.30315795063751305</v>
      </c>
      <c r="S8766">
        <f t="shared" si="1438"/>
        <v>-0.57778920523678079</v>
      </c>
      <c r="T8766">
        <f t="shared" si="1439"/>
        <v>0.21145281884046147</v>
      </c>
      <c r="U8766">
        <f t="shared" si="1440"/>
        <v>233120.00105636474</v>
      </c>
      <c r="V8766">
        <f t="shared" si="1441"/>
        <v>2310403.2113499176</v>
      </c>
    </row>
    <row r="8767" spans="2:22" x14ac:dyDescent="0.25">
      <c r="B8767">
        <v>-122.7</v>
      </c>
      <c r="C8767">
        <v>38.450000000000003</v>
      </c>
      <c r="D8767">
        <v>26</v>
      </c>
      <c r="E8767">
        <v>2011</v>
      </c>
      <c r="F8767">
        <v>557</v>
      </c>
      <c r="G8767">
        <v>855</v>
      </c>
      <c r="H8767">
        <v>530</v>
      </c>
      <c r="I8767">
        <v>1.125</v>
      </c>
      <c r="J8767">
        <v>233300</v>
      </c>
      <c r="M8767">
        <f t="shared" si="1432"/>
        <v>-1.5686348175554867</v>
      </c>
      <c r="N8767">
        <f t="shared" si="1433"/>
        <v>1.3025787155288726</v>
      </c>
      <c r="O8767">
        <f t="shared" si="1434"/>
        <v>-0.18308023995393916</v>
      </c>
      <c r="P8767">
        <f t="shared" si="1435"/>
        <v>-0.28472140869096335</v>
      </c>
      <c r="Q8767">
        <f t="shared" si="1436"/>
        <v>3.6337894452916707E-2</v>
      </c>
      <c r="R8767">
        <f t="shared" si="1437"/>
        <v>-0.52172967367972733</v>
      </c>
      <c r="S8767">
        <f t="shared" si="1438"/>
        <v>7.1552414650673968E-2</v>
      </c>
      <c r="T8767">
        <f t="shared" si="1439"/>
        <v>-1.6171745443779395</v>
      </c>
      <c r="U8767">
        <f t="shared" si="1440"/>
        <v>78772.566259927538</v>
      </c>
      <c r="V8767">
        <f t="shared" si="1441"/>
        <v>23878727778.292488</v>
      </c>
    </row>
    <row r="8768" spans="2:22" x14ac:dyDescent="0.25">
      <c r="B8768">
        <v>-121.7</v>
      </c>
      <c r="C8768">
        <v>38.1</v>
      </c>
      <c r="D8768">
        <v>19</v>
      </c>
      <c r="E8768">
        <v>4896</v>
      </c>
      <c r="F8768">
        <v>1083</v>
      </c>
      <c r="G8768">
        <v>2150</v>
      </c>
      <c r="H8768">
        <v>905</v>
      </c>
      <c r="I8768">
        <v>3.3397999999999999</v>
      </c>
      <c r="J8768">
        <v>89700</v>
      </c>
      <c r="M8768">
        <f t="shared" si="1432"/>
        <v>-1.0704365254638089</v>
      </c>
      <c r="N8768">
        <f t="shared" si="1433"/>
        <v>1.1399491615469579</v>
      </c>
      <c r="O8768">
        <f t="shared" si="1434"/>
        <v>-0.74230019916369405</v>
      </c>
      <c r="P8768">
        <f t="shared" si="1435"/>
        <v>1.0464107312581783</v>
      </c>
      <c r="Q8768">
        <f t="shared" si="1436"/>
        <v>1.2877971215765294</v>
      </c>
      <c r="R8768">
        <f t="shared" si="1437"/>
        <v>0.62422328720961451</v>
      </c>
      <c r="S8768">
        <f t="shared" si="1438"/>
        <v>1.0534197834321075</v>
      </c>
      <c r="T8768">
        <f t="shared" si="1439"/>
        <v>-0.20846362818450848</v>
      </c>
      <c r="U8768">
        <f t="shared" si="1440"/>
        <v>177399.05603556894</v>
      </c>
      <c r="V8768">
        <f t="shared" si="1441"/>
        <v>7691124429.5298605</v>
      </c>
    </row>
    <row r="8769" spans="2:22" x14ac:dyDescent="0.25">
      <c r="B8769">
        <v>-118.13</v>
      </c>
      <c r="C8769">
        <v>34.04</v>
      </c>
      <c r="D8769">
        <v>42</v>
      </c>
      <c r="E8769">
        <v>2205</v>
      </c>
      <c r="F8769">
        <v>451</v>
      </c>
      <c r="G8769">
        <v>1392</v>
      </c>
      <c r="H8769">
        <v>423</v>
      </c>
      <c r="I8769">
        <v>4.3646000000000003</v>
      </c>
      <c r="J8769">
        <v>211400</v>
      </c>
      <c r="M8769">
        <f t="shared" si="1432"/>
        <v>0.7081313773034853</v>
      </c>
      <c r="N8769">
        <f t="shared" si="1433"/>
        <v>-0.74655366464324335</v>
      </c>
      <c r="O8769">
        <f t="shared" si="1434"/>
        <v>1.0951368096683578</v>
      </c>
      <c r="P8769">
        <f t="shared" si="1435"/>
        <v>-0.19521026999074376</v>
      </c>
      <c r="Q8769">
        <f t="shared" si="1436"/>
        <v>-0.21585731101305847</v>
      </c>
      <c r="R8769">
        <f t="shared" si="1437"/>
        <v>-4.6535279859204866E-2</v>
      </c>
      <c r="S8769">
        <f t="shared" si="1438"/>
        <v>-0.20860707457496175</v>
      </c>
      <c r="T8769">
        <f t="shared" si="1439"/>
        <v>0.44335457071156736</v>
      </c>
      <c r="U8769">
        <f t="shared" si="1440"/>
        <v>244621.57029528104</v>
      </c>
      <c r="V8769">
        <f t="shared" si="1441"/>
        <v>1103672732.8842995</v>
      </c>
    </row>
    <row r="8770" spans="2:22" x14ac:dyDescent="0.25">
      <c r="B8770">
        <v>-119.7</v>
      </c>
      <c r="C8770">
        <v>34.43</v>
      </c>
      <c r="D8770">
        <v>52</v>
      </c>
      <c r="E8770">
        <v>1364</v>
      </c>
      <c r="F8770">
        <v>460</v>
      </c>
      <c r="G8770">
        <v>804</v>
      </c>
      <c r="H8770">
        <v>400</v>
      </c>
      <c r="I8770">
        <v>2.375</v>
      </c>
      <c r="J8770">
        <v>293800</v>
      </c>
      <c r="M8770">
        <f t="shared" si="1432"/>
        <v>-7.4039941280452812E-2</v>
      </c>
      <c r="N8770">
        <f t="shared" si="1433"/>
        <v>-0.56533787592053908</v>
      </c>
      <c r="O8770">
        <f t="shared" si="1434"/>
        <v>1.8940224656822933</v>
      </c>
      <c r="P8770">
        <f t="shared" si="1435"/>
        <v>-0.58324567023241725</v>
      </c>
      <c r="Q8770">
        <f t="shared" si="1436"/>
        <v>-0.19444451054896625</v>
      </c>
      <c r="R8770">
        <f t="shared" si="1437"/>
        <v>-0.56685986750625739</v>
      </c>
      <c r="S8770">
        <f t="shared" si="1438"/>
        <v>-0.26882827319355634</v>
      </c>
      <c r="T8770">
        <f t="shared" si="1439"/>
        <v>-0.82211916906559135</v>
      </c>
      <c r="U8770">
        <f t="shared" si="1440"/>
        <v>179300.88144219358</v>
      </c>
      <c r="V8770">
        <f t="shared" si="1441"/>
        <v>13110048150.51461</v>
      </c>
    </row>
    <row r="8771" spans="2:22" x14ac:dyDescent="0.25">
      <c r="B8771">
        <v>-118.28</v>
      </c>
      <c r="C8771">
        <v>33.94</v>
      </c>
      <c r="D8771">
        <v>32</v>
      </c>
      <c r="E8771">
        <v>1381</v>
      </c>
      <c r="F8771">
        <v>375</v>
      </c>
      <c r="G8771">
        <v>1268</v>
      </c>
      <c r="H8771">
        <v>354</v>
      </c>
      <c r="I8771">
        <v>1.1051</v>
      </c>
      <c r="J8771">
        <v>94200</v>
      </c>
      <c r="M8771">
        <f t="shared" si="1432"/>
        <v>0.63340163348973078</v>
      </c>
      <c r="N8771">
        <f t="shared" si="1433"/>
        <v>-0.79301925149521935</v>
      </c>
      <c r="O8771">
        <f t="shared" si="1434"/>
        <v>0.29625115365442217</v>
      </c>
      <c r="P8771">
        <f t="shared" si="1435"/>
        <v>-0.57540191065559387</v>
      </c>
      <c r="Q8771">
        <f t="shared" si="1436"/>
        <v>-0.39667651493205952</v>
      </c>
      <c r="R8771">
        <f t="shared" si="1437"/>
        <v>-0.15626359426096423</v>
      </c>
      <c r="S8771">
        <f t="shared" si="1438"/>
        <v>-0.38927067043074554</v>
      </c>
      <c r="T8771">
        <f t="shared" si="1439"/>
        <v>-1.6298318259529123</v>
      </c>
      <c r="U8771">
        <f t="shared" si="1440"/>
        <v>83465.929225557236</v>
      </c>
      <c r="V8771">
        <f t="shared" si="1441"/>
        <v>115220275.39074627</v>
      </c>
    </row>
    <row r="8772" spans="2:22" x14ac:dyDescent="0.25">
      <c r="B8772">
        <v>-117.3</v>
      </c>
      <c r="C8772">
        <v>34.520000000000003</v>
      </c>
      <c r="D8772">
        <v>34</v>
      </c>
      <c r="E8772">
        <v>4493</v>
      </c>
      <c r="F8772">
        <v>838</v>
      </c>
      <c r="G8772">
        <v>2335</v>
      </c>
      <c r="H8772">
        <v>779</v>
      </c>
      <c r="I8772">
        <v>3.1635</v>
      </c>
      <c r="J8772">
        <v>74300</v>
      </c>
      <c r="M8772">
        <f t="shared" si="1432"/>
        <v>1.1216359597395771</v>
      </c>
      <c r="N8772">
        <f t="shared" si="1433"/>
        <v>-0.52351884775375968</v>
      </c>
      <c r="O8772">
        <f t="shared" si="1434"/>
        <v>0.45602828485720931</v>
      </c>
      <c r="P8772">
        <f t="shared" si="1435"/>
        <v>0.86046748952524788</v>
      </c>
      <c r="Q8772">
        <f t="shared" si="1436"/>
        <v>0.70489310894290746</v>
      </c>
      <c r="R8772">
        <f t="shared" si="1437"/>
        <v>0.78793085305094912</v>
      </c>
      <c r="S8772">
        <f t="shared" si="1438"/>
        <v>0.72351234752154592</v>
      </c>
      <c r="T8772">
        <f t="shared" si="1439"/>
        <v>-0.32059823831856199</v>
      </c>
      <c r="U8772">
        <f t="shared" si="1440"/>
        <v>190742.13350450937</v>
      </c>
      <c r="V8772">
        <f t="shared" si="1441"/>
        <v>13558770455.081984</v>
      </c>
    </row>
    <row r="8773" spans="2:22" x14ac:dyDescent="0.25">
      <c r="B8773">
        <v>-117.65</v>
      </c>
      <c r="C8773">
        <v>33.57</v>
      </c>
      <c r="D8773">
        <v>5</v>
      </c>
      <c r="E8773">
        <v>1998</v>
      </c>
      <c r="F8773">
        <v>500</v>
      </c>
      <c r="G8773">
        <v>1185</v>
      </c>
      <c r="H8773">
        <v>446</v>
      </c>
      <c r="I8773">
        <v>4.3541999999999996</v>
      </c>
      <c r="J8773">
        <v>195600</v>
      </c>
      <c r="M8773">
        <f t="shared" si="1432"/>
        <v>0.94726655750748567</v>
      </c>
      <c r="N8773">
        <f t="shared" si="1433"/>
        <v>-0.96494192284752711</v>
      </c>
      <c r="O8773">
        <f t="shared" si="1434"/>
        <v>-1.8607401175832039</v>
      </c>
      <c r="P8773">
        <f t="shared" si="1435"/>
        <v>-0.29071957777912238</v>
      </c>
      <c r="Q8773">
        <f t="shared" si="1436"/>
        <v>-9.9276508486334097E-2</v>
      </c>
      <c r="R8773">
        <f t="shared" si="1437"/>
        <v>-0.22971077244923865</v>
      </c>
      <c r="S8773">
        <f t="shared" si="1438"/>
        <v>-0.14838587595636715</v>
      </c>
      <c r="T8773">
        <f t="shared" si="1439"/>
        <v>0.43673970998896827</v>
      </c>
      <c r="U8773">
        <f t="shared" si="1440"/>
        <v>174134.13089951582</v>
      </c>
      <c r="V8773">
        <f t="shared" si="1441"/>
        <v>460783536.23912162</v>
      </c>
    </row>
    <row r="8774" spans="2:22" x14ac:dyDescent="0.25">
      <c r="B8774">
        <v>-118.32</v>
      </c>
      <c r="C8774">
        <v>34.08</v>
      </c>
      <c r="D8774">
        <v>46</v>
      </c>
      <c r="E8774">
        <v>2038</v>
      </c>
      <c r="F8774">
        <v>534</v>
      </c>
      <c r="G8774">
        <v>1250</v>
      </c>
      <c r="H8774">
        <v>525</v>
      </c>
      <c r="I8774">
        <v>2.4196</v>
      </c>
      <c r="J8774">
        <v>358100</v>
      </c>
      <c r="M8774">
        <f t="shared" si="1432"/>
        <v>0.61347370180606764</v>
      </c>
      <c r="N8774">
        <f t="shared" si="1433"/>
        <v>-0.72796742990245356</v>
      </c>
      <c r="O8774">
        <f t="shared" si="1434"/>
        <v>1.4146910720739319</v>
      </c>
      <c r="P8774">
        <f t="shared" si="1435"/>
        <v>-0.27226367289247916</v>
      </c>
      <c r="Q8774">
        <f t="shared" si="1436"/>
        <v>-1.8383706733096774E-2</v>
      </c>
      <c r="R8774">
        <f t="shared" si="1437"/>
        <v>-0.17219189796444545</v>
      </c>
      <c r="S8774">
        <f t="shared" si="1438"/>
        <v>5.8460849733588192E-2</v>
      </c>
      <c r="T8774">
        <f t="shared" si="1439"/>
        <v>-0.79375159327444678</v>
      </c>
      <c r="U8774">
        <f t="shared" si="1440"/>
        <v>172054.60682135416</v>
      </c>
      <c r="V8774">
        <f t="shared" si="1441"/>
        <v>34612888322.996918</v>
      </c>
    </row>
    <row r="8775" spans="2:22" x14ac:dyDescent="0.25">
      <c r="B8775">
        <v>-121</v>
      </c>
      <c r="C8775">
        <v>37.69</v>
      </c>
      <c r="D8775">
        <v>18</v>
      </c>
      <c r="E8775">
        <v>3469</v>
      </c>
      <c r="F8775">
        <v>661</v>
      </c>
      <c r="G8775">
        <v>1452</v>
      </c>
      <c r="H8775">
        <v>628</v>
      </c>
      <c r="I8775">
        <v>3.4079000000000002</v>
      </c>
      <c r="J8775">
        <v>147500</v>
      </c>
      <c r="M8775">
        <f t="shared" si="1432"/>
        <v>-0.72169772099963281</v>
      </c>
      <c r="N8775">
        <f t="shared" si="1433"/>
        <v>0.94944025545385724</v>
      </c>
      <c r="O8775">
        <f t="shared" si="1434"/>
        <v>-0.82218876476508762</v>
      </c>
      <c r="P8775">
        <f t="shared" si="1435"/>
        <v>0.38799632442718174</v>
      </c>
      <c r="Q8775">
        <f t="shared" si="1436"/>
        <v>0.28377469981576026</v>
      </c>
      <c r="R8775">
        <f t="shared" si="1437"/>
        <v>6.5590658190657998E-3</v>
      </c>
      <c r="S8775">
        <f t="shared" si="1438"/>
        <v>0.32814708702555528</v>
      </c>
      <c r="T8775">
        <f t="shared" si="1439"/>
        <v>-0.16514901133749157</v>
      </c>
      <c r="U8775">
        <f t="shared" si="1440"/>
        <v>164272.59352975438</v>
      </c>
      <c r="V8775">
        <f t="shared" si="1441"/>
        <v>281319893.71435839</v>
      </c>
    </row>
    <row r="8776" spans="2:22" x14ac:dyDescent="0.25">
      <c r="B8776">
        <v>-117.36</v>
      </c>
      <c r="C8776">
        <v>33.99</v>
      </c>
      <c r="D8776">
        <v>42</v>
      </c>
      <c r="E8776">
        <v>1178</v>
      </c>
      <c r="F8776">
        <v>261</v>
      </c>
      <c r="G8776">
        <v>804</v>
      </c>
      <c r="H8776">
        <v>283</v>
      </c>
      <c r="I8776">
        <v>2.9687999999999999</v>
      </c>
      <c r="J8776">
        <v>92900</v>
      </c>
      <c r="M8776">
        <f t="shared" si="1432"/>
        <v>1.0917440622140753</v>
      </c>
      <c r="N8776">
        <f t="shared" si="1433"/>
        <v>-0.76978645806922963</v>
      </c>
      <c r="O8776">
        <f t="shared" si="1434"/>
        <v>1.0951368096683578</v>
      </c>
      <c r="P8776">
        <f t="shared" si="1435"/>
        <v>-0.66906562795530822</v>
      </c>
      <c r="Q8776">
        <f t="shared" si="1436"/>
        <v>-0.6679053208105612</v>
      </c>
      <c r="R8776">
        <f t="shared" si="1437"/>
        <v>-0.56685986750625739</v>
      </c>
      <c r="S8776">
        <f t="shared" si="1438"/>
        <v>-0.5751708922533636</v>
      </c>
      <c r="T8776">
        <f t="shared" si="1439"/>
        <v>-0.44443606357721344</v>
      </c>
      <c r="U8776">
        <f t="shared" si="1440"/>
        <v>178646.35113613808</v>
      </c>
      <c r="V8776">
        <f t="shared" si="1441"/>
        <v>7352436733.1618881</v>
      </c>
    </row>
    <row r="8777" spans="2:22" x14ac:dyDescent="0.25">
      <c r="B8777">
        <v>-117.97</v>
      </c>
      <c r="C8777">
        <v>34.17</v>
      </c>
      <c r="D8777">
        <v>35</v>
      </c>
      <c r="E8777">
        <v>5005</v>
      </c>
      <c r="F8777">
        <v>848</v>
      </c>
      <c r="G8777">
        <v>2112</v>
      </c>
      <c r="H8777">
        <v>813</v>
      </c>
      <c r="I8777">
        <v>4.9968000000000004</v>
      </c>
      <c r="J8777">
        <v>295000</v>
      </c>
      <c r="M8777">
        <f t="shared" si="1432"/>
        <v>0.78784310403815205</v>
      </c>
      <c r="N8777">
        <f t="shared" si="1433"/>
        <v>-0.68614840173567415</v>
      </c>
      <c r="O8777">
        <f t="shared" si="1434"/>
        <v>0.53591685045860282</v>
      </c>
      <c r="P8777">
        <f t="shared" si="1435"/>
        <v>1.096703072074281</v>
      </c>
      <c r="Q8777">
        <f t="shared" si="1436"/>
        <v>0.72868510945856557</v>
      </c>
      <c r="R8777">
        <f t="shared" si="1437"/>
        <v>0.5905968682800431</v>
      </c>
      <c r="S8777">
        <f t="shared" si="1438"/>
        <v>0.81253498895772913</v>
      </c>
      <c r="T8777">
        <f t="shared" si="1439"/>
        <v>0.84546177732954075</v>
      </c>
      <c r="U8777">
        <f t="shared" si="1440"/>
        <v>271330.84089693939</v>
      </c>
      <c r="V8777">
        <f t="shared" si="1441"/>
        <v>560229092.64599681</v>
      </c>
    </row>
    <row r="8778" spans="2:22" x14ac:dyDescent="0.25">
      <c r="B8778">
        <v>-122.09</v>
      </c>
      <c r="C8778">
        <v>37.07</v>
      </c>
      <c r="D8778">
        <v>33</v>
      </c>
      <c r="E8778">
        <v>3581</v>
      </c>
      <c r="F8778">
        <v>734</v>
      </c>
      <c r="G8778">
        <v>1780</v>
      </c>
      <c r="H8778">
        <v>663</v>
      </c>
      <c r="I8778">
        <v>4.3429000000000002</v>
      </c>
      <c r="J8778">
        <v>214300</v>
      </c>
      <c r="M8778">
        <f t="shared" si="1432"/>
        <v>-1.2647338593795634</v>
      </c>
      <c r="N8778">
        <f t="shared" si="1433"/>
        <v>0.6613536169716111</v>
      </c>
      <c r="O8778">
        <f t="shared" si="1434"/>
        <v>0.37613971925581574</v>
      </c>
      <c r="P8778">
        <f t="shared" si="1435"/>
        <v>0.43967285810978268</v>
      </c>
      <c r="Q8778">
        <f t="shared" si="1436"/>
        <v>0.45745630358006395</v>
      </c>
      <c r="R8778">
        <f t="shared" si="1437"/>
        <v>0.29680815552694545</v>
      </c>
      <c r="S8778">
        <f t="shared" si="1438"/>
        <v>0.41978804144515575</v>
      </c>
      <c r="T8778">
        <f t="shared" si="1439"/>
        <v>0.42955240939614497</v>
      </c>
      <c r="U8778">
        <f t="shared" si="1440"/>
        <v>235713.45828677464</v>
      </c>
      <c r="V8778">
        <f t="shared" si="1441"/>
        <v>458536195.79943734</v>
      </c>
    </row>
    <row r="8779" spans="2:22" x14ac:dyDescent="0.25">
      <c r="B8779">
        <v>-124.14</v>
      </c>
      <c r="C8779">
        <v>40.799999999999997</v>
      </c>
      <c r="D8779">
        <v>32</v>
      </c>
      <c r="E8779">
        <v>1373</v>
      </c>
      <c r="F8779">
        <v>312</v>
      </c>
      <c r="G8779">
        <v>872</v>
      </c>
      <c r="H8779">
        <v>306</v>
      </c>
      <c r="I8779">
        <v>2.5</v>
      </c>
      <c r="J8779">
        <v>72600</v>
      </c>
      <c r="M8779">
        <f t="shared" si="1432"/>
        <v>-2.2860403581675017</v>
      </c>
      <c r="N8779">
        <f t="shared" si="1433"/>
        <v>2.3945200065502914</v>
      </c>
      <c r="O8779">
        <f t="shared" si="1434"/>
        <v>0.29625115365442217</v>
      </c>
      <c r="P8779">
        <f t="shared" si="1435"/>
        <v>-0.57909309163292255</v>
      </c>
      <c r="Q8779">
        <f t="shared" si="1436"/>
        <v>-0.54656611818070522</v>
      </c>
      <c r="R8779">
        <f t="shared" si="1437"/>
        <v>-0.50668627573755065</v>
      </c>
      <c r="S8779">
        <f t="shared" si="1438"/>
        <v>-0.51494969363476906</v>
      </c>
      <c r="T8779">
        <f t="shared" si="1439"/>
        <v>-0.74261363153435644</v>
      </c>
      <c r="U8779">
        <f t="shared" si="1440"/>
        <v>140950.36265654868</v>
      </c>
      <c r="V8779">
        <f t="shared" si="1441"/>
        <v>4671772075.281724</v>
      </c>
    </row>
    <row r="8780" spans="2:22" x14ac:dyDescent="0.25">
      <c r="B8780">
        <v>-117.95</v>
      </c>
      <c r="C8780">
        <v>33.799999999999997</v>
      </c>
      <c r="D8780">
        <v>32</v>
      </c>
      <c r="E8780">
        <v>1219</v>
      </c>
      <c r="F8780">
        <v>192</v>
      </c>
      <c r="G8780">
        <v>634</v>
      </c>
      <c r="H8780">
        <v>197</v>
      </c>
      <c r="I8780">
        <v>5.2370000000000001</v>
      </c>
      <c r="J8780">
        <v>215700</v>
      </c>
      <c r="M8780">
        <f t="shared" si="1432"/>
        <v>0.79780706987998362</v>
      </c>
      <c r="N8780">
        <f t="shared" si="1433"/>
        <v>-0.85807107308798514</v>
      </c>
      <c r="O8780">
        <f t="shared" si="1434"/>
        <v>0.29625115365442217</v>
      </c>
      <c r="P8780">
        <f t="shared" si="1435"/>
        <v>-0.65014832544649892</v>
      </c>
      <c r="Q8780">
        <f t="shared" si="1436"/>
        <v>-0.83207012436860162</v>
      </c>
      <c r="R8780">
        <f t="shared" si="1437"/>
        <v>-0.71729384692802423</v>
      </c>
      <c r="S8780">
        <f t="shared" si="1438"/>
        <v>-0.80034580882723905</v>
      </c>
      <c r="T8780">
        <f t="shared" si="1439"/>
        <v>0.99823961824956142</v>
      </c>
      <c r="U8780">
        <f t="shared" si="1440"/>
        <v>253864.08977158956</v>
      </c>
      <c r="V8780">
        <f t="shared" si="1441"/>
        <v>1456497748.0939465</v>
      </c>
    </row>
    <row r="8781" spans="2:22" x14ac:dyDescent="0.25">
      <c r="B8781">
        <v>-118.24</v>
      </c>
      <c r="C8781">
        <v>33.909999999999997</v>
      </c>
      <c r="D8781">
        <v>38</v>
      </c>
      <c r="E8781">
        <v>745</v>
      </c>
      <c r="F8781">
        <v>152</v>
      </c>
      <c r="G8781">
        <v>721</v>
      </c>
      <c r="H8781">
        <v>160</v>
      </c>
      <c r="I8781">
        <v>1.875</v>
      </c>
      <c r="J8781">
        <v>102900</v>
      </c>
      <c r="M8781">
        <f t="shared" si="1432"/>
        <v>0.65332956517340102</v>
      </c>
      <c r="N8781">
        <f t="shared" si="1433"/>
        <v>-0.80695892755081244</v>
      </c>
      <c r="O8781">
        <f t="shared" si="1434"/>
        <v>0.77558254726278353</v>
      </c>
      <c r="P8781">
        <f t="shared" si="1435"/>
        <v>-0.86885079835322099</v>
      </c>
      <c r="Q8781">
        <f t="shared" si="1436"/>
        <v>-0.92723812643123371</v>
      </c>
      <c r="R8781">
        <f t="shared" si="1437"/>
        <v>-0.64030704569453178</v>
      </c>
      <c r="S8781">
        <f t="shared" si="1438"/>
        <v>-0.89722338921367384</v>
      </c>
      <c r="T8781">
        <f t="shared" si="1439"/>
        <v>-1.1401413191905305</v>
      </c>
      <c r="U8781">
        <f t="shared" si="1440"/>
        <v>120529.25836177448</v>
      </c>
      <c r="V8781">
        <f t="shared" si="1441"/>
        <v>310790750.38619548</v>
      </c>
    </row>
    <row r="8782" spans="2:22" x14ac:dyDescent="0.25">
      <c r="B8782">
        <v>-121.8</v>
      </c>
      <c r="C8782">
        <v>38.69</v>
      </c>
      <c r="D8782">
        <v>8</v>
      </c>
      <c r="E8782">
        <v>3544</v>
      </c>
      <c r="F8782">
        <v>691</v>
      </c>
      <c r="G8782">
        <v>2118</v>
      </c>
      <c r="H8782">
        <v>678</v>
      </c>
      <c r="I8782">
        <v>3.7477</v>
      </c>
      <c r="J8782">
        <v>122200</v>
      </c>
      <c r="M8782">
        <f t="shared" si="1432"/>
        <v>-1.1202563546729738</v>
      </c>
      <c r="N8782">
        <f t="shared" si="1433"/>
        <v>1.414096123973611</v>
      </c>
      <c r="O8782">
        <f t="shared" si="1434"/>
        <v>-1.6210744207790231</v>
      </c>
      <c r="P8782">
        <f t="shared" si="1435"/>
        <v>0.42260114608963772</v>
      </c>
      <c r="Q8782">
        <f t="shared" si="1436"/>
        <v>0.35515070136273441</v>
      </c>
      <c r="R8782">
        <f t="shared" si="1437"/>
        <v>0.59590630284787016</v>
      </c>
      <c r="S8782">
        <f t="shared" si="1438"/>
        <v>0.45906273619641308</v>
      </c>
      <c r="T8782">
        <f t="shared" si="1439"/>
        <v>5.0978841887417116E-2</v>
      </c>
      <c r="U8782">
        <f t="shared" si="1440"/>
        <v>160417.84914669604</v>
      </c>
      <c r="V8782">
        <f t="shared" si="1441"/>
        <v>1460603993.3996153</v>
      </c>
    </row>
    <row r="8783" spans="2:22" x14ac:dyDescent="0.25">
      <c r="B8783">
        <v>-119.81</v>
      </c>
      <c r="C8783">
        <v>36.76</v>
      </c>
      <c r="D8783">
        <v>48</v>
      </c>
      <c r="E8783">
        <v>2059</v>
      </c>
      <c r="F8783">
        <v>388</v>
      </c>
      <c r="G8783">
        <v>834</v>
      </c>
      <c r="H8783">
        <v>405</v>
      </c>
      <c r="I8783">
        <v>2.9306000000000001</v>
      </c>
      <c r="J8783">
        <v>67900</v>
      </c>
      <c r="M8783">
        <f t="shared" si="1432"/>
        <v>-0.12884175341053711</v>
      </c>
      <c r="N8783">
        <f t="shared" si="1433"/>
        <v>0.51731029773048642</v>
      </c>
      <c r="O8783">
        <f t="shared" si="1434"/>
        <v>1.574468203276719</v>
      </c>
      <c r="P8783">
        <f t="shared" si="1435"/>
        <v>-0.2625743228269915</v>
      </c>
      <c r="Q8783">
        <f t="shared" si="1436"/>
        <v>-0.36574691426170408</v>
      </c>
      <c r="R8783">
        <f t="shared" si="1437"/>
        <v>-0.54031269466712206</v>
      </c>
      <c r="S8783">
        <f t="shared" si="1438"/>
        <v>-0.25573670827647055</v>
      </c>
      <c r="T8783">
        <f t="shared" si="1439"/>
        <v>-0.46873295584675867</v>
      </c>
      <c r="U8783">
        <f t="shared" si="1440"/>
        <v>192881.18017351974</v>
      </c>
      <c r="V8783">
        <f t="shared" si="1441"/>
        <v>15620295397.565804</v>
      </c>
    </row>
    <row r="8784" spans="2:22" x14ac:dyDescent="0.25">
      <c r="B8784">
        <v>-121.11</v>
      </c>
      <c r="C8784">
        <v>38.04</v>
      </c>
      <c r="D8784">
        <v>32</v>
      </c>
      <c r="E8784">
        <v>1083</v>
      </c>
      <c r="F8784">
        <v>188</v>
      </c>
      <c r="G8784">
        <v>471</v>
      </c>
      <c r="H8784">
        <v>178</v>
      </c>
      <c r="I8784">
        <v>2.9241000000000001</v>
      </c>
      <c r="J8784">
        <v>187500</v>
      </c>
      <c r="M8784">
        <f t="shared" si="1432"/>
        <v>-0.77649953312971709</v>
      </c>
      <c r="N8784">
        <f t="shared" si="1433"/>
        <v>1.1120698094357717</v>
      </c>
      <c r="O8784">
        <f t="shared" si="1434"/>
        <v>0.29625115365442217</v>
      </c>
      <c r="P8784">
        <f t="shared" si="1435"/>
        <v>-0.71289840206108579</v>
      </c>
      <c r="Q8784">
        <f t="shared" si="1436"/>
        <v>-0.84158692457486484</v>
      </c>
      <c r="R8784">
        <f t="shared" si="1437"/>
        <v>-0.8615334860206596</v>
      </c>
      <c r="S8784">
        <f t="shared" si="1438"/>
        <v>-0.85009375551216504</v>
      </c>
      <c r="T8784">
        <f t="shared" si="1439"/>
        <v>-0.47286724379838285</v>
      </c>
      <c r="U8784">
        <f t="shared" si="1440"/>
        <v>154924.98413443807</v>
      </c>
      <c r="V8784">
        <f t="shared" si="1441"/>
        <v>1061131658.6416115</v>
      </c>
    </row>
    <row r="8785" spans="2:22" x14ac:dyDescent="0.25">
      <c r="B8785">
        <v>-117.06</v>
      </c>
      <c r="C8785">
        <v>32.69</v>
      </c>
      <c r="D8785">
        <v>9</v>
      </c>
      <c r="E8785">
        <v>1520</v>
      </c>
      <c r="F8785">
        <v>269</v>
      </c>
      <c r="G8785">
        <v>1250</v>
      </c>
      <c r="H8785">
        <v>265</v>
      </c>
      <c r="I8785">
        <v>4.8875000000000002</v>
      </c>
      <c r="J8785">
        <v>157700</v>
      </c>
      <c r="M8785">
        <f t="shared" si="1432"/>
        <v>1.2412035498415774</v>
      </c>
      <c r="N8785">
        <f t="shared" si="1433"/>
        <v>-1.3738390871449115</v>
      </c>
      <c r="O8785">
        <f t="shared" si="1434"/>
        <v>-1.5411858551776296</v>
      </c>
      <c r="P8785">
        <f t="shared" si="1435"/>
        <v>-0.51126764117450874</v>
      </c>
      <c r="Q8785">
        <f t="shared" si="1436"/>
        <v>-0.64887172039803476</v>
      </c>
      <c r="R8785">
        <f t="shared" si="1437"/>
        <v>-0.17219189796444545</v>
      </c>
      <c r="S8785">
        <f t="shared" si="1438"/>
        <v>-0.6223005259548724</v>
      </c>
      <c r="T8785">
        <f t="shared" si="1439"/>
        <v>0.77594213531222889</v>
      </c>
      <c r="U8785">
        <f t="shared" si="1440"/>
        <v>196948.21779321859</v>
      </c>
      <c r="V8785">
        <f t="shared" si="1441"/>
        <v>1540422599.9439201</v>
      </c>
    </row>
    <row r="8786" spans="2:22" x14ac:dyDescent="0.25">
      <c r="B8786">
        <v>-118.38</v>
      </c>
      <c r="C8786">
        <v>33.950000000000003</v>
      </c>
      <c r="D8786">
        <v>29</v>
      </c>
      <c r="E8786">
        <v>1821</v>
      </c>
      <c r="F8786">
        <v>588</v>
      </c>
      <c r="G8786">
        <v>1397</v>
      </c>
      <c r="H8786">
        <v>523</v>
      </c>
      <c r="I8786">
        <v>2.5832999999999999</v>
      </c>
      <c r="J8786">
        <v>187500</v>
      </c>
      <c r="M8786">
        <f t="shared" si="1432"/>
        <v>0.58358180428056583</v>
      </c>
      <c r="N8786">
        <f t="shared" si="1433"/>
        <v>-0.78837269281001943</v>
      </c>
      <c r="O8786">
        <f t="shared" si="1434"/>
        <v>5.6585456850241508E-2</v>
      </c>
      <c r="P8786">
        <f t="shared" si="1435"/>
        <v>-0.37238695690251861</v>
      </c>
      <c r="Q8786">
        <f t="shared" si="1436"/>
        <v>0.11009309605145662</v>
      </c>
      <c r="R8786">
        <f t="shared" si="1437"/>
        <v>-4.2110751052682312E-2</v>
      </c>
      <c r="S8786">
        <f t="shared" si="1438"/>
        <v>5.3224223766753877E-2</v>
      </c>
      <c r="T8786">
        <f t="shared" si="1439"/>
        <v>-0.68963114132354164</v>
      </c>
      <c r="U8786">
        <f t="shared" si="1440"/>
        <v>147917.66095827421</v>
      </c>
      <c r="V8786">
        <f t="shared" si="1441"/>
        <v>1566761564.0141299</v>
      </c>
    </row>
    <row r="8787" spans="2:22" x14ac:dyDescent="0.25">
      <c r="B8787">
        <v>-119.88</v>
      </c>
      <c r="C8787">
        <v>34.4</v>
      </c>
      <c r="D8787">
        <v>25</v>
      </c>
      <c r="E8787">
        <v>2741</v>
      </c>
      <c r="F8787">
        <v>623</v>
      </c>
      <c r="G8787">
        <v>2272</v>
      </c>
      <c r="H8787">
        <v>624</v>
      </c>
      <c r="I8787">
        <v>2.2646999999999999</v>
      </c>
      <c r="J8787">
        <v>216700</v>
      </c>
      <c r="M8787">
        <f t="shared" si="1432"/>
        <v>-0.16371563385695115</v>
      </c>
      <c r="N8787">
        <f t="shared" si="1433"/>
        <v>-0.57927755197613218</v>
      </c>
      <c r="O8787">
        <f t="shared" si="1434"/>
        <v>-0.2629688055553327</v>
      </c>
      <c r="P8787">
        <f t="shared" si="1435"/>
        <v>5.2098855490275271E-2</v>
      </c>
      <c r="Q8787">
        <f t="shared" si="1436"/>
        <v>0.19336509785625974</v>
      </c>
      <c r="R8787">
        <f t="shared" si="1437"/>
        <v>0.73218179008876483</v>
      </c>
      <c r="S8787">
        <f t="shared" si="1438"/>
        <v>0.31767383509188668</v>
      </c>
      <c r="T8787">
        <f t="shared" si="1439"/>
        <v>-0.89227485538315299</v>
      </c>
      <c r="U8787">
        <f t="shared" si="1440"/>
        <v>127727.43901681816</v>
      </c>
      <c r="V8787">
        <f t="shared" si="1441"/>
        <v>7916116607.9060125</v>
      </c>
    </row>
    <row r="8788" spans="2:22" x14ac:dyDescent="0.25">
      <c r="B8788">
        <v>-118.09</v>
      </c>
      <c r="C8788">
        <v>34.15</v>
      </c>
      <c r="D8788">
        <v>46</v>
      </c>
      <c r="E8788">
        <v>271</v>
      </c>
      <c r="F8788">
        <v>74</v>
      </c>
      <c r="G8788">
        <v>150</v>
      </c>
      <c r="H8788">
        <v>55</v>
      </c>
      <c r="I8788">
        <v>2.2321</v>
      </c>
      <c r="J8788">
        <v>237500</v>
      </c>
      <c r="M8788">
        <f t="shared" si="1432"/>
        <v>0.72805930898714843</v>
      </c>
      <c r="N8788">
        <f t="shared" si="1433"/>
        <v>-0.69544151910607066</v>
      </c>
      <c r="O8788">
        <f t="shared" si="1434"/>
        <v>1.4146910720739319</v>
      </c>
      <c r="P8788">
        <f t="shared" si="1435"/>
        <v>-1.0875532712599429</v>
      </c>
      <c r="Q8788">
        <f t="shared" si="1436"/>
        <v>-1.1128157304533663</v>
      </c>
      <c r="R8788">
        <f t="shared" si="1437"/>
        <v>-1.1455882353994076</v>
      </c>
      <c r="S8788">
        <f t="shared" si="1438"/>
        <v>-1.1721462524724753</v>
      </c>
      <c r="T8788">
        <f t="shared" si="1439"/>
        <v>-0.91300989957129897</v>
      </c>
      <c r="U8788">
        <f t="shared" si="1440"/>
        <v>148676.85874937318</v>
      </c>
      <c r="V8788">
        <f t="shared" si="1441"/>
        <v>7889550421.6288042</v>
      </c>
    </row>
    <row r="8789" spans="2:22" x14ac:dyDescent="0.25">
      <c r="B8789">
        <v>-121.29</v>
      </c>
      <c r="C8789">
        <v>38.14</v>
      </c>
      <c r="D8789">
        <v>34</v>
      </c>
      <c r="E8789">
        <v>2770</v>
      </c>
      <c r="F8789">
        <v>544</v>
      </c>
      <c r="G8789">
        <v>1409</v>
      </c>
      <c r="H8789">
        <v>535</v>
      </c>
      <c r="I8789">
        <v>3.2338</v>
      </c>
      <c r="J8789">
        <v>101800</v>
      </c>
      <c r="M8789">
        <f t="shared" si="1432"/>
        <v>-0.86617522570622252</v>
      </c>
      <c r="N8789">
        <f t="shared" si="1433"/>
        <v>1.1585353962877478</v>
      </c>
      <c r="O8789">
        <f t="shared" si="1434"/>
        <v>0.45602828485720931</v>
      </c>
      <c r="P8789">
        <f t="shared" si="1435"/>
        <v>6.5479386533091599E-2</v>
      </c>
      <c r="Q8789">
        <f t="shared" si="1436"/>
        <v>5.4082937825612604E-3</v>
      </c>
      <c r="R8789">
        <f t="shared" si="1437"/>
        <v>-3.1491881917028175E-2</v>
      </c>
      <c r="S8789">
        <f t="shared" si="1438"/>
        <v>8.464397956775975E-2</v>
      </c>
      <c r="T8789">
        <f t="shared" si="1439"/>
        <v>-0.27588432401099555</v>
      </c>
      <c r="U8789">
        <f t="shared" si="1440"/>
        <v>183923.17826980652</v>
      </c>
      <c r="V8789">
        <f t="shared" si="1441"/>
        <v>6744216409.1344223</v>
      </c>
    </row>
    <row r="8790" spans="2:22" x14ac:dyDescent="0.25">
      <c r="B8790">
        <v>-118.3</v>
      </c>
      <c r="C8790">
        <v>33.880000000000003</v>
      </c>
      <c r="D8790">
        <v>26</v>
      </c>
      <c r="E8790">
        <v>1221</v>
      </c>
      <c r="F8790">
        <v>312</v>
      </c>
      <c r="G8790">
        <v>807</v>
      </c>
      <c r="H8790">
        <v>330</v>
      </c>
      <c r="I8790">
        <v>4.0536000000000003</v>
      </c>
      <c r="J8790">
        <v>253600</v>
      </c>
      <c r="M8790">
        <f t="shared" si="1432"/>
        <v>0.62343766764789921</v>
      </c>
      <c r="N8790">
        <f t="shared" si="1433"/>
        <v>-0.82089860360640232</v>
      </c>
      <c r="O8790">
        <f t="shared" si="1434"/>
        <v>-0.18308023995393916</v>
      </c>
      <c r="P8790">
        <f t="shared" si="1435"/>
        <v>-0.64922553020216678</v>
      </c>
      <c r="Q8790">
        <f t="shared" si="1436"/>
        <v>-0.54656611818070522</v>
      </c>
      <c r="R8790">
        <f t="shared" si="1437"/>
        <v>-0.56420515022234385</v>
      </c>
      <c r="S8790">
        <f t="shared" si="1438"/>
        <v>-0.45211018203275727</v>
      </c>
      <c r="T8790">
        <f t="shared" si="1439"/>
        <v>0.24554479333385518</v>
      </c>
      <c r="U8790">
        <f t="shared" si="1440"/>
        <v>195695.2454318676</v>
      </c>
      <c r="V8790">
        <f t="shared" si="1441"/>
        <v>3352960601.5956497</v>
      </c>
    </row>
    <row r="8791" spans="2:22" x14ac:dyDescent="0.25">
      <c r="B8791">
        <v>-117.3</v>
      </c>
      <c r="C8791">
        <v>34.17</v>
      </c>
      <c r="D8791">
        <v>30</v>
      </c>
      <c r="E8791">
        <v>2483</v>
      </c>
      <c r="F8791">
        <v>573</v>
      </c>
      <c r="G8791">
        <v>1172</v>
      </c>
      <c r="H8791">
        <v>438</v>
      </c>
      <c r="I8791">
        <v>1.875</v>
      </c>
      <c r="J8791">
        <v>89700</v>
      </c>
      <c r="M8791">
        <f t="shared" si="1432"/>
        <v>1.1216359597395771</v>
      </c>
      <c r="N8791">
        <f t="shared" si="1433"/>
        <v>-0.68614840173567415</v>
      </c>
      <c r="O8791">
        <f t="shared" si="1434"/>
        <v>0.13647402245163506</v>
      </c>
      <c r="P8791">
        <f t="shared" si="1435"/>
        <v>-6.694173102857344E-2</v>
      </c>
      <c r="Q8791">
        <f t="shared" si="1436"/>
        <v>7.4405095277969568E-2</v>
      </c>
      <c r="R8791">
        <f t="shared" si="1437"/>
        <v>-0.24121454734619729</v>
      </c>
      <c r="S8791">
        <f t="shared" si="1438"/>
        <v>-0.16933237982370439</v>
      </c>
      <c r="T8791">
        <f t="shared" si="1439"/>
        <v>-1.1401413191905305</v>
      </c>
      <c r="U8791">
        <f t="shared" si="1440"/>
        <v>119095.80828321457</v>
      </c>
      <c r="V8791">
        <f t="shared" si="1441"/>
        <v>864113544.62350655</v>
      </c>
    </row>
    <row r="8792" spans="2:22" x14ac:dyDescent="0.25">
      <c r="B8792">
        <v>-117.94</v>
      </c>
      <c r="C8792">
        <v>33.81</v>
      </c>
      <c r="D8792">
        <v>25</v>
      </c>
      <c r="E8792">
        <v>1731</v>
      </c>
      <c r="F8792">
        <v>482</v>
      </c>
      <c r="G8792">
        <v>1127</v>
      </c>
      <c r="H8792">
        <v>455</v>
      </c>
      <c r="I8792">
        <v>3.2559999999999998</v>
      </c>
      <c r="J8792">
        <v>214300</v>
      </c>
      <c r="M8792">
        <f t="shared" si="1432"/>
        <v>0.80278905280090296</v>
      </c>
      <c r="N8792">
        <f t="shared" si="1433"/>
        <v>-0.85342451440278522</v>
      </c>
      <c r="O8792">
        <f t="shared" si="1434"/>
        <v>-0.2629688055553327</v>
      </c>
      <c r="P8792">
        <f t="shared" si="1435"/>
        <v>-0.41391274289746582</v>
      </c>
      <c r="Q8792">
        <f t="shared" si="1436"/>
        <v>-0.14210210941451856</v>
      </c>
      <c r="R8792">
        <f t="shared" si="1437"/>
        <v>-0.28103530660490028</v>
      </c>
      <c r="S8792">
        <f t="shared" si="1438"/>
        <v>-0.12482105910561274</v>
      </c>
      <c r="T8792">
        <f t="shared" si="1439"/>
        <v>-0.26176414054544839</v>
      </c>
      <c r="U8792">
        <f t="shared" si="1440"/>
        <v>165364.45617905416</v>
      </c>
      <c r="V8792">
        <f t="shared" si="1441"/>
        <v>2394687449.0517101</v>
      </c>
    </row>
    <row r="8793" spans="2:22" x14ac:dyDescent="0.25">
      <c r="B8793">
        <v>-121.21</v>
      </c>
      <c r="C8793">
        <v>37.81</v>
      </c>
      <c r="D8793">
        <v>12</v>
      </c>
      <c r="E8793">
        <v>3667</v>
      </c>
      <c r="F8793">
        <v>640</v>
      </c>
      <c r="G8793">
        <v>2173</v>
      </c>
      <c r="H8793">
        <v>652</v>
      </c>
      <c r="I8793">
        <v>5.0369000000000002</v>
      </c>
      <c r="J8793">
        <v>163900</v>
      </c>
      <c r="M8793">
        <f t="shared" si="1432"/>
        <v>-0.82631936233888204</v>
      </c>
      <c r="N8793">
        <f t="shared" si="1433"/>
        <v>1.0051989596762299</v>
      </c>
      <c r="O8793">
        <f t="shared" si="1434"/>
        <v>-1.301520158373449</v>
      </c>
      <c r="P8793">
        <f t="shared" si="1435"/>
        <v>0.47935305361606562</v>
      </c>
      <c r="Q8793">
        <f t="shared" si="1436"/>
        <v>0.2338114987328784</v>
      </c>
      <c r="R8793">
        <f t="shared" si="1437"/>
        <v>0.64457611971961826</v>
      </c>
      <c r="S8793">
        <f t="shared" si="1438"/>
        <v>0.39098659862756702</v>
      </c>
      <c r="T8793">
        <f t="shared" si="1439"/>
        <v>0.87096715376956069</v>
      </c>
      <c r="U8793">
        <f t="shared" si="1440"/>
        <v>221536.96481549816</v>
      </c>
      <c r="V8793">
        <f t="shared" si="1441"/>
        <v>3322019713.1429725</v>
      </c>
    </row>
    <row r="8794" spans="2:22" x14ac:dyDescent="0.25">
      <c r="B8794">
        <v>-117.75</v>
      </c>
      <c r="C8794">
        <v>34.049999999999997</v>
      </c>
      <c r="D8794">
        <v>37</v>
      </c>
      <c r="E8794">
        <v>378</v>
      </c>
      <c r="F8794">
        <v>92</v>
      </c>
      <c r="G8794">
        <v>503</v>
      </c>
      <c r="H8794">
        <v>103</v>
      </c>
      <c r="I8794">
        <v>2.1907999999999999</v>
      </c>
      <c r="J8794">
        <v>94600</v>
      </c>
      <c r="M8794">
        <f t="shared" si="1432"/>
        <v>0.89744672829832062</v>
      </c>
      <c r="N8794">
        <f t="shared" si="1433"/>
        <v>-0.74190710595804665</v>
      </c>
      <c r="O8794">
        <f t="shared" si="1434"/>
        <v>0.69569398166138996</v>
      </c>
      <c r="P8794">
        <f t="shared" si="1435"/>
        <v>-1.0381837256881725</v>
      </c>
      <c r="Q8794">
        <f t="shared" si="1436"/>
        <v>-1.0699901295251819</v>
      </c>
      <c r="R8794">
        <f t="shared" si="1437"/>
        <v>-0.83321650165891525</v>
      </c>
      <c r="S8794">
        <f t="shared" si="1438"/>
        <v>-1.0464672292684518</v>
      </c>
      <c r="T8794">
        <f t="shared" si="1439"/>
        <v>-0.93927852917161903</v>
      </c>
      <c r="U8794">
        <f t="shared" si="1440"/>
        <v>130078.19558899797</v>
      </c>
      <c r="V8794">
        <f t="shared" si="1441"/>
        <v>1258702362.2511952</v>
      </c>
    </row>
    <row r="8795" spans="2:22" x14ac:dyDescent="0.25">
      <c r="B8795">
        <v>-118.16</v>
      </c>
      <c r="C8795">
        <v>33.93</v>
      </c>
      <c r="D8795">
        <v>35</v>
      </c>
      <c r="E8795">
        <v>757</v>
      </c>
      <c r="F8795">
        <v>151</v>
      </c>
      <c r="G8795">
        <v>474</v>
      </c>
      <c r="H8795">
        <v>132</v>
      </c>
      <c r="I8795">
        <v>3.7361</v>
      </c>
      <c r="J8795">
        <v>179800</v>
      </c>
      <c r="M8795">
        <f t="shared" si="1432"/>
        <v>0.69318542854073439</v>
      </c>
      <c r="N8795">
        <f t="shared" si="1433"/>
        <v>-0.79766581018041594</v>
      </c>
      <c r="O8795">
        <f t="shared" si="1434"/>
        <v>0.53591685045860282</v>
      </c>
      <c r="P8795">
        <f t="shared" si="1435"/>
        <v>-0.86331402688722803</v>
      </c>
      <c r="Q8795">
        <f t="shared" si="1436"/>
        <v>-0.9296173264827996</v>
      </c>
      <c r="R8795">
        <f t="shared" si="1437"/>
        <v>-0.85887876873674607</v>
      </c>
      <c r="S8795">
        <f t="shared" si="1438"/>
        <v>-0.97053615274935423</v>
      </c>
      <c r="T8795">
        <f t="shared" si="1439"/>
        <v>4.3600728004518488E-2</v>
      </c>
      <c r="U8795">
        <f t="shared" si="1440"/>
        <v>194188.83218263686</v>
      </c>
      <c r="V8795">
        <f t="shared" si="1441"/>
        <v>207038491.58008632</v>
      </c>
    </row>
    <row r="8796" spans="2:22" x14ac:dyDescent="0.25">
      <c r="B8796">
        <v>-117.62</v>
      </c>
      <c r="C8796">
        <v>34.44</v>
      </c>
      <c r="D8796">
        <v>6</v>
      </c>
      <c r="E8796">
        <v>8884</v>
      </c>
      <c r="F8796">
        <v>1687</v>
      </c>
      <c r="G8796">
        <v>3767</v>
      </c>
      <c r="H8796">
        <v>1334</v>
      </c>
      <c r="I8796">
        <v>3.5990000000000002</v>
      </c>
      <c r="J8796">
        <v>140200</v>
      </c>
      <c r="M8796">
        <f t="shared" si="1432"/>
        <v>0.96221250627023658</v>
      </c>
      <c r="N8796">
        <f t="shared" si="1433"/>
        <v>-0.56069131723534249</v>
      </c>
      <c r="O8796">
        <f t="shared" si="1434"/>
        <v>-1.7808515519818102</v>
      </c>
      <c r="P8796">
        <f t="shared" si="1435"/>
        <v>2.8864644484565063</v>
      </c>
      <c r="Q8796">
        <f t="shared" si="1436"/>
        <v>2.7248339527222747</v>
      </c>
      <c r="R8796">
        <f t="shared" si="1437"/>
        <v>2.0551159032390092</v>
      </c>
      <c r="S8796">
        <f t="shared" si="1438"/>
        <v>2.1766760533180673</v>
      </c>
      <c r="T8796">
        <f t="shared" si="1439"/>
        <v>-4.3600945559739729E-2</v>
      </c>
      <c r="U8796">
        <f t="shared" si="1440"/>
        <v>183465.79532441826</v>
      </c>
      <c r="V8796">
        <f t="shared" si="1441"/>
        <v>1871929045.0544527</v>
      </c>
    </row>
    <row r="8797" spans="2:22" x14ac:dyDescent="0.25">
      <c r="B8797">
        <v>-118.22</v>
      </c>
      <c r="C8797">
        <v>33.979999999999997</v>
      </c>
      <c r="D8797">
        <v>18</v>
      </c>
      <c r="E8797">
        <v>1781</v>
      </c>
      <c r="F8797">
        <v>765</v>
      </c>
      <c r="G8797">
        <v>1913</v>
      </c>
      <c r="H8797">
        <v>702</v>
      </c>
      <c r="I8797">
        <v>1.2059</v>
      </c>
      <c r="J8797">
        <v>255000</v>
      </c>
      <c r="M8797">
        <f t="shared" si="1432"/>
        <v>0.66329353101523258</v>
      </c>
      <c r="N8797">
        <f t="shared" si="1433"/>
        <v>-0.77443301675442955</v>
      </c>
      <c r="O8797">
        <f t="shared" si="1434"/>
        <v>-0.82218876476508762</v>
      </c>
      <c r="P8797">
        <f t="shared" si="1435"/>
        <v>-0.39084286178916178</v>
      </c>
      <c r="Q8797">
        <f t="shared" si="1436"/>
        <v>0.53121150517860383</v>
      </c>
      <c r="R8797">
        <f t="shared" si="1437"/>
        <v>0.41450062178044539</v>
      </c>
      <c r="S8797">
        <f t="shared" si="1438"/>
        <v>0.52190224779842487</v>
      </c>
      <c r="T8797">
        <f t="shared" si="1439"/>
        <v>-1.5657185604877244</v>
      </c>
      <c r="U8797">
        <f t="shared" si="1440"/>
        <v>73679.029175659147</v>
      </c>
      <c r="V8797">
        <f t="shared" si="1441"/>
        <v>32877294460.681465</v>
      </c>
    </row>
    <row r="8798" spans="2:22" x14ac:dyDescent="0.25">
      <c r="B8798">
        <v>-119.03</v>
      </c>
      <c r="C8798">
        <v>35.409999999999997</v>
      </c>
      <c r="D8798">
        <v>37</v>
      </c>
      <c r="E8798">
        <v>1761</v>
      </c>
      <c r="F8798">
        <v>443</v>
      </c>
      <c r="G8798">
        <v>911</v>
      </c>
      <c r="H8798">
        <v>365</v>
      </c>
      <c r="I8798">
        <v>2.0331000000000001</v>
      </c>
      <c r="J8798">
        <v>53200</v>
      </c>
      <c r="M8798">
        <f t="shared" si="1432"/>
        <v>0.25975291442097231</v>
      </c>
      <c r="N8798">
        <f t="shared" si="1433"/>
        <v>-0.10997512477118185</v>
      </c>
      <c r="O8798">
        <f t="shared" si="1434"/>
        <v>0.69569398166138996</v>
      </c>
      <c r="P8798">
        <f t="shared" si="1435"/>
        <v>-0.40007081423248342</v>
      </c>
      <c r="Q8798">
        <f t="shared" si="1436"/>
        <v>-0.23489091142558491</v>
      </c>
      <c r="R8798">
        <f t="shared" si="1437"/>
        <v>-0.47217495104667467</v>
      </c>
      <c r="S8798">
        <f t="shared" si="1438"/>
        <v>-0.36046922761315681</v>
      </c>
      <c r="T8798">
        <f t="shared" si="1439"/>
        <v>-1.0395827153210246</v>
      </c>
      <c r="U8798">
        <f t="shared" si="1440"/>
        <v>135067.72526317413</v>
      </c>
      <c r="V8798">
        <f t="shared" si="1441"/>
        <v>6702324439.7665596</v>
      </c>
    </row>
    <row r="8799" spans="2:22" x14ac:dyDescent="0.25">
      <c r="B8799">
        <v>-120.57</v>
      </c>
      <c r="C8799">
        <v>37.43</v>
      </c>
      <c r="D8799">
        <v>39</v>
      </c>
      <c r="E8799">
        <v>2235</v>
      </c>
      <c r="F8799">
        <v>412</v>
      </c>
      <c r="G8799">
        <v>1268</v>
      </c>
      <c r="H8799">
        <v>402</v>
      </c>
      <c r="I8799">
        <v>2.6758000000000002</v>
      </c>
      <c r="J8799">
        <v>74600</v>
      </c>
      <c r="M8799">
        <f t="shared" si="1432"/>
        <v>-0.5074724554002078</v>
      </c>
      <c r="N8799">
        <f t="shared" si="1433"/>
        <v>0.82862972963872217</v>
      </c>
      <c r="O8799">
        <f t="shared" si="1434"/>
        <v>0.8554711128641771</v>
      </c>
      <c r="P8799">
        <f t="shared" si="1435"/>
        <v>-0.18136834132576135</v>
      </c>
      <c r="Q8799">
        <f t="shared" si="1436"/>
        <v>-0.30864611302412481</v>
      </c>
      <c r="R8799">
        <f t="shared" si="1437"/>
        <v>-0.15626359426096423</v>
      </c>
      <c r="S8799">
        <f t="shared" si="1438"/>
        <v>-0.26359164722672201</v>
      </c>
      <c r="T8799">
        <f t="shared" si="1439"/>
        <v>-0.63079704355042765</v>
      </c>
      <c r="U8799">
        <f t="shared" si="1440"/>
        <v>165362.40085050868</v>
      </c>
      <c r="V8799">
        <f t="shared" si="1441"/>
        <v>8237813408.1484194</v>
      </c>
    </row>
    <row r="8800" spans="2:22" x14ac:dyDescent="0.25">
      <c r="B8800">
        <v>-118.14</v>
      </c>
      <c r="C8800">
        <v>34.01</v>
      </c>
      <c r="D8800">
        <v>36</v>
      </c>
      <c r="E8800">
        <v>702</v>
      </c>
      <c r="F8800">
        <v>210</v>
      </c>
      <c r="G8800">
        <v>834</v>
      </c>
      <c r="H8800">
        <v>216</v>
      </c>
      <c r="I8800">
        <v>2.25</v>
      </c>
      <c r="J8800">
        <v>162500</v>
      </c>
      <c r="M8800">
        <f t="shared" si="1432"/>
        <v>0.70314939438256596</v>
      </c>
      <c r="N8800">
        <f t="shared" si="1433"/>
        <v>-0.76049334069883645</v>
      </c>
      <c r="O8800">
        <f t="shared" si="1434"/>
        <v>0.61580541605999639</v>
      </c>
      <c r="P8800">
        <f t="shared" si="1435"/>
        <v>-0.88869089610636243</v>
      </c>
      <c r="Q8800">
        <f t="shared" si="1436"/>
        <v>-0.78924452344041718</v>
      </c>
      <c r="R8800">
        <f t="shared" si="1437"/>
        <v>-0.54031269466712206</v>
      </c>
      <c r="S8800">
        <f t="shared" si="1438"/>
        <v>-0.75059786214231305</v>
      </c>
      <c r="T8800">
        <f t="shared" si="1439"/>
        <v>-0.90162470659682614</v>
      </c>
      <c r="U8800">
        <f t="shared" si="1440"/>
        <v>134612.06288202791</v>
      </c>
      <c r="V8800">
        <f t="shared" si="1441"/>
        <v>777737036.69596553</v>
      </c>
    </row>
    <row r="8801" spans="2:22" x14ac:dyDescent="0.25">
      <c r="B8801">
        <v>-117.96</v>
      </c>
      <c r="C8801">
        <v>33.81</v>
      </c>
      <c r="D8801">
        <v>35</v>
      </c>
      <c r="E8801">
        <v>1996</v>
      </c>
      <c r="F8801">
        <v>326</v>
      </c>
      <c r="G8801">
        <v>1409</v>
      </c>
      <c r="H8801">
        <v>330</v>
      </c>
      <c r="I8801">
        <v>4.7737999999999996</v>
      </c>
      <c r="J8801">
        <v>180000</v>
      </c>
      <c r="M8801">
        <f t="shared" si="1432"/>
        <v>0.79282508695907139</v>
      </c>
      <c r="N8801">
        <f t="shared" si="1433"/>
        <v>-0.85342451440278522</v>
      </c>
      <c r="O8801">
        <f t="shared" si="1434"/>
        <v>0.53591685045860282</v>
      </c>
      <c r="P8801">
        <f t="shared" si="1435"/>
        <v>-0.29164237302345453</v>
      </c>
      <c r="Q8801">
        <f t="shared" si="1436"/>
        <v>-0.51325731745878389</v>
      </c>
      <c r="R8801">
        <f t="shared" si="1437"/>
        <v>-3.1491881917028175E-2</v>
      </c>
      <c r="S8801">
        <f t="shared" si="1438"/>
        <v>-0.45211018203275727</v>
      </c>
      <c r="T8801">
        <f t="shared" si="1439"/>
        <v>0.70362389837381734</v>
      </c>
      <c r="U8801">
        <f t="shared" si="1440"/>
        <v>244365.16352794116</v>
      </c>
      <c r="V8801">
        <f t="shared" si="1441"/>
        <v>4142874275.9786067</v>
      </c>
    </row>
    <row r="8802" spans="2:22" x14ac:dyDescent="0.25">
      <c r="B8802">
        <v>-122.04</v>
      </c>
      <c r="C8802">
        <v>37.340000000000003</v>
      </c>
      <c r="D8802">
        <v>19</v>
      </c>
      <c r="E8802">
        <v>3694</v>
      </c>
      <c r="F8802">
        <v>1036</v>
      </c>
      <c r="G8802">
        <v>2496</v>
      </c>
      <c r="H8802">
        <v>986</v>
      </c>
      <c r="I8802">
        <v>3.6991000000000001</v>
      </c>
      <c r="J8802">
        <v>271500</v>
      </c>
      <c r="M8802">
        <f t="shared" si="1432"/>
        <v>-1.239823944774981</v>
      </c>
      <c r="N8802">
        <f t="shared" si="1433"/>
        <v>0.78681070147194609</v>
      </c>
      <c r="O8802">
        <f t="shared" si="1434"/>
        <v>-0.74230019916369405</v>
      </c>
      <c r="P8802">
        <f t="shared" si="1435"/>
        <v>0.49181078941454981</v>
      </c>
      <c r="Q8802">
        <f t="shared" si="1436"/>
        <v>1.1759747191529366</v>
      </c>
      <c r="R8802">
        <f t="shared" si="1437"/>
        <v>0.93040068062097536</v>
      </c>
      <c r="S8802">
        <f t="shared" si="1438"/>
        <v>1.2655031350888972</v>
      </c>
      <c r="T8802">
        <f t="shared" si="1439"/>
        <v>2.006708889527303E-2</v>
      </c>
      <c r="U8802">
        <f t="shared" si="1440"/>
        <v>191177.83068336497</v>
      </c>
      <c r="V8802">
        <f t="shared" si="1441"/>
        <v>6451650883.7301855</v>
      </c>
    </row>
    <row r="8803" spans="2:22" x14ac:dyDescent="0.25">
      <c r="B8803">
        <v>-116.98</v>
      </c>
      <c r="C8803">
        <v>32.619999999999997</v>
      </c>
      <c r="D8803">
        <v>6</v>
      </c>
      <c r="E8803">
        <v>7995</v>
      </c>
      <c r="F8803">
        <v>1458</v>
      </c>
      <c r="G8803">
        <v>4771</v>
      </c>
      <c r="H8803">
        <v>1376</v>
      </c>
      <c r="I8803">
        <v>4.7068000000000003</v>
      </c>
      <c r="J8803">
        <v>184300</v>
      </c>
      <c r="M8803">
        <f t="shared" si="1432"/>
        <v>1.2810594132089108</v>
      </c>
      <c r="N8803">
        <f t="shared" si="1433"/>
        <v>-1.4063649979412944</v>
      </c>
      <c r="O8803">
        <f t="shared" si="1434"/>
        <v>-1.7808515519818102</v>
      </c>
      <c r="P8803">
        <f t="shared" si="1435"/>
        <v>2.476281962350861</v>
      </c>
      <c r="Q8803">
        <f t="shared" si="1436"/>
        <v>2.1799971409137058</v>
      </c>
      <c r="R8803">
        <f t="shared" si="1437"/>
        <v>2.9435612875887385</v>
      </c>
      <c r="S8803">
        <f t="shared" si="1438"/>
        <v>2.2866451986215881</v>
      </c>
      <c r="T8803">
        <f t="shared" si="1439"/>
        <v>0.66100893025707586</v>
      </c>
      <c r="U8803">
        <f t="shared" si="1440"/>
        <v>223139.70106047275</v>
      </c>
      <c r="V8803">
        <f t="shared" si="1441"/>
        <v>1508522378.4668884</v>
      </c>
    </row>
    <row r="8804" spans="2:22" x14ac:dyDescent="0.25">
      <c r="B8804">
        <v>-117.2</v>
      </c>
      <c r="C8804">
        <v>33.58</v>
      </c>
      <c r="D8804">
        <v>2</v>
      </c>
      <c r="E8804">
        <v>30450</v>
      </c>
      <c r="F8804">
        <v>5033</v>
      </c>
      <c r="G8804">
        <v>9419</v>
      </c>
      <c r="H8804">
        <v>3197</v>
      </c>
      <c r="I8804">
        <v>4.5936000000000003</v>
      </c>
      <c r="J8804">
        <v>174300</v>
      </c>
      <c r="M8804">
        <f t="shared" si="1432"/>
        <v>1.1714557889487422</v>
      </c>
      <c r="N8804">
        <f t="shared" si="1433"/>
        <v>-0.96029536416233041</v>
      </c>
      <c r="O8804">
        <f t="shared" si="1434"/>
        <v>-2.1004058143873845</v>
      </c>
      <c r="P8804">
        <f t="shared" si="1435"/>
        <v>12.836965568090193</v>
      </c>
      <c r="Q8804">
        <f t="shared" si="1436"/>
        <v>10.685637325261453</v>
      </c>
      <c r="R8804">
        <f t="shared" si="1437"/>
        <v>7.0566032661321056</v>
      </c>
      <c r="S8804">
        <f t="shared" si="1438"/>
        <v>7.0545931414242302</v>
      </c>
      <c r="T8804">
        <f t="shared" si="1439"/>
        <v>0.58900871546878963</v>
      </c>
      <c r="U8804">
        <f t="shared" si="1440"/>
        <v>329990.44396204338</v>
      </c>
      <c r="V8804">
        <f t="shared" si="1441"/>
        <v>24239514341.098171</v>
      </c>
    </row>
    <row r="8805" spans="2:22" x14ac:dyDescent="0.25">
      <c r="B8805">
        <v>-118</v>
      </c>
      <c r="C8805">
        <v>33.93</v>
      </c>
      <c r="D8805">
        <v>24</v>
      </c>
      <c r="E8805">
        <v>4534</v>
      </c>
      <c r="F8805">
        <v>967</v>
      </c>
      <c r="G8805">
        <v>2547</v>
      </c>
      <c r="H8805">
        <v>895</v>
      </c>
      <c r="I8805">
        <v>3.9575</v>
      </c>
      <c r="J8805">
        <v>215400</v>
      </c>
      <c r="M8805">
        <f t="shared" si="1432"/>
        <v>0.77289715527540115</v>
      </c>
      <c r="N8805">
        <f t="shared" si="1433"/>
        <v>-0.79766581018041594</v>
      </c>
      <c r="O8805">
        <f t="shared" si="1434"/>
        <v>-0.34285737115672626</v>
      </c>
      <c r="P8805">
        <f t="shared" si="1435"/>
        <v>0.87938479203405717</v>
      </c>
      <c r="Q8805">
        <f t="shared" si="1436"/>
        <v>1.0118099155948961</v>
      </c>
      <c r="R8805">
        <f t="shared" si="1437"/>
        <v>0.97553087444750541</v>
      </c>
      <c r="S8805">
        <f t="shared" si="1438"/>
        <v>1.027236653597936</v>
      </c>
      <c r="T8805">
        <f t="shared" si="1439"/>
        <v>0.18442093607984164</v>
      </c>
      <c r="U8805">
        <f t="shared" si="1440"/>
        <v>209597.89963773615</v>
      </c>
      <c r="V8805">
        <f t="shared" si="1441"/>
        <v>33664368.613782331</v>
      </c>
    </row>
    <row r="8806" spans="2:22" x14ac:dyDescent="0.25">
      <c r="B8806">
        <v>-121.86</v>
      </c>
      <c r="C8806">
        <v>36.6</v>
      </c>
      <c r="D8806">
        <v>33</v>
      </c>
      <c r="E8806">
        <v>1409</v>
      </c>
      <c r="F8806">
        <v>307</v>
      </c>
      <c r="G8806">
        <v>633</v>
      </c>
      <c r="H8806">
        <v>290</v>
      </c>
      <c r="I8806">
        <v>3.5568</v>
      </c>
      <c r="J8806">
        <v>191200</v>
      </c>
      <c r="M8806">
        <f t="shared" si="1432"/>
        <v>-1.1501482521984756</v>
      </c>
      <c r="N8806">
        <f t="shared" si="1433"/>
        <v>0.4429653587673274</v>
      </c>
      <c r="O8806">
        <f t="shared" si="1434"/>
        <v>0.37613971925581574</v>
      </c>
      <c r="P8806">
        <f t="shared" si="1435"/>
        <v>-0.56248277723494366</v>
      </c>
      <c r="Q8806">
        <f t="shared" si="1436"/>
        <v>-0.55846211843853422</v>
      </c>
      <c r="R8806">
        <f t="shared" si="1437"/>
        <v>-0.71817875268932874</v>
      </c>
      <c r="S8806">
        <f t="shared" si="1438"/>
        <v>-0.55684270136944347</v>
      </c>
      <c r="T8806">
        <f t="shared" si="1439"/>
        <v>-7.0442015030284758E-2</v>
      </c>
      <c r="U8806">
        <f t="shared" si="1440"/>
        <v>187866.37925547635</v>
      </c>
      <c r="V8806">
        <f t="shared" si="1441"/>
        <v>11113027.268318418</v>
      </c>
    </row>
    <row r="8807" spans="2:22" x14ac:dyDescent="0.25">
      <c r="B8807">
        <v>-117.29</v>
      </c>
      <c r="C8807">
        <v>33.18</v>
      </c>
      <c r="D8807">
        <v>17</v>
      </c>
      <c r="E8807">
        <v>821</v>
      </c>
      <c r="F8807">
        <v>176</v>
      </c>
      <c r="G8807">
        <v>436</v>
      </c>
      <c r="H8807">
        <v>168</v>
      </c>
      <c r="I8807">
        <v>3.1667000000000001</v>
      </c>
      <c r="J8807">
        <v>160600</v>
      </c>
      <c r="M8807">
        <f t="shared" si="1432"/>
        <v>1.1266179426604894</v>
      </c>
      <c r="N8807">
        <f t="shared" si="1433"/>
        <v>-1.1461577115702313</v>
      </c>
      <c r="O8807">
        <f t="shared" si="1434"/>
        <v>-0.90207733036648119</v>
      </c>
      <c r="P8807">
        <f t="shared" si="1435"/>
        <v>-0.83378457906859882</v>
      </c>
      <c r="Q8807">
        <f t="shared" si="1436"/>
        <v>-0.8701373251936545</v>
      </c>
      <c r="R8807">
        <f t="shared" si="1437"/>
        <v>-0.89250518766631748</v>
      </c>
      <c r="S8807">
        <f t="shared" si="1438"/>
        <v>-0.87627688534633652</v>
      </c>
      <c r="T8807">
        <f t="shared" si="1439"/>
        <v>-0.31856289655776232</v>
      </c>
      <c r="U8807">
        <f t="shared" si="1440"/>
        <v>135828.25137485593</v>
      </c>
      <c r="V8807">
        <f t="shared" si="1441"/>
        <v>613639529.94732714</v>
      </c>
    </row>
    <row r="8808" spans="2:22" x14ac:dyDescent="0.25">
      <c r="B8808">
        <v>-121.91</v>
      </c>
      <c r="C8808">
        <v>37.31</v>
      </c>
      <c r="D8808">
        <v>16</v>
      </c>
      <c r="E8808">
        <v>2962</v>
      </c>
      <c r="F8808">
        <v>898</v>
      </c>
      <c r="G8808">
        <v>1555</v>
      </c>
      <c r="H8808">
        <v>795</v>
      </c>
      <c r="I8808">
        <v>2.5804</v>
      </c>
      <c r="J8808">
        <v>216300</v>
      </c>
      <c r="M8808">
        <f t="shared" si="1432"/>
        <v>-1.175058166803058</v>
      </c>
      <c r="N8808">
        <f t="shared" si="1433"/>
        <v>0.772871025416353</v>
      </c>
      <c r="O8808">
        <f t="shared" si="1434"/>
        <v>-0.98196589596787476</v>
      </c>
      <c r="P8808">
        <f t="shared" si="1435"/>
        <v>0.15406772998897902</v>
      </c>
      <c r="Q8808">
        <f t="shared" si="1436"/>
        <v>0.84764511203685577</v>
      </c>
      <c r="R8808">
        <f t="shared" si="1437"/>
        <v>9.7704359233430446E-2</v>
      </c>
      <c r="S8808">
        <f t="shared" si="1438"/>
        <v>0.76540535525622033</v>
      </c>
      <c r="T8808">
        <f t="shared" si="1439"/>
        <v>-0.69147566979426622</v>
      </c>
      <c r="U8808">
        <f t="shared" si="1440"/>
        <v>132965.47066254128</v>
      </c>
      <c r="V8808">
        <f t="shared" si="1441"/>
        <v>6944643779.8957682</v>
      </c>
    </row>
    <row r="8809" spans="2:22" x14ac:dyDescent="0.25">
      <c r="B8809">
        <v>-117.48</v>
      </c>
      <c r="C8809">
        <v>34.01</v>
      </c>
      <c r="D8809">
        <v>23</v>
      </c>
      <c r="E8809">
        <v>2000</v>
      </c>
      <c r="F8809">
        <v>376</v>
      </c>
      <c r="G8809">
        <v>1361</v>
      </c>
      <c r="H8809">
        <v>388</v>
      </c>
      <c r="I8809">
        <v>4.3689999999999998</v>
      </c>
      <c r="J8809">
        <v>121100</v>
      </c>
      <c r="M8809">
        <f t="shared" si="1432"/>
        <v>1.0319602671630717</v>
      </c>
      <c r="N8809">
        <f t="shared" si="1433"/>
        <v>-0.76049334069883645</v>
      </c>
      <c r="O8809">
        <f t="shared" si="1434"/>
        <v>-0.42274593675811983</v>
      </c>
      <c r="P8809">
        <f t="shared" si="1435"/>
        <v>-0.28979678253479024</v>
      </c>
      <c r="Q8809">
        <f t="shared" si="1436"/>
        <v>-0.39429731488049374</v>
      </c>
      <c r="R8809">
        <f t="shared" si="1437"/>
        <v>-7.3967358459644708E-2</v>
      </c>
      <c r="S8809">
        <f t="shared" si="1438"/>
        <v>-0.30024802899456221</v>
      </c>
      <c r="T8809">
        <f t="shared" si="1439"/>
        <v>0.44615316563266655</v>
      </c>
      <c r="U8809">
        <f t="shared" si="1440"/>
        <v>205495.18599168651</v>
      </c>
      <c r="V8809">
        <f t="shared" si="1441"/>
        <v>7122547418.5713587</v>
      </c>
    </row>
    <row r="8810" spans="2:22" x14ac:dyDescent="0.25">
      <c r="B8810">
        <v>-118.43</v>
      </c>
      <c r="C8810">
        <v>33.979999999999997</v>
      </c>
      <c r="D8810">
        <v>19</v>
      </c>
      <c r="E8810">
        <v>8324</v>
      </c>
      <c r="F8810">
        <v>1590</v>
      </c>
      <c r="G8810">
        <v>2927</v>
      </c>
      <c r="H8810">
        <v>1538</v>
      </c>
      <c r="I8810">
        <v>7.5426000000000002</v>
      </c>
      <c r="J8810">
        <v>351700</v>
      </c>
      <c r="M8810">
        <f t="shared" ref="M8810:M8869" si="1442">STANDARDIZE(B8810,$B$4,$B$5)</f>
        <v>0.55867188967597625</v>
      </c>
      <c r="N8810">
        <f t="shared" ref="N8810:N8869" si="1443">STANDARDIZE(C8810,$C$4,$C$5)</f>
        <v>-0.77443301675442955</v>
      </c>
      <c r="O8810">
        <f t="shared" ref="O8810:O8869" si="1444">STANDARDIZE(D8810,$D$4,$D$5)</f>
        <v>-0.74230019916369405</v>
      </c>
      <c r="P8810">
        <f t="shared" ref="P8810:P8869" si="1445">STANDARDIZE(E8810,$E$4,$E$5)</f>
        <v>2.6280817800435017</v>
      </c>
      <c r="Q8810">
        <f t="shared" ref="Q8810:Q8869" si="1446">STANDARDIZE(F8810,$F$4,$F$5)</f>
        <v>2.4940515477203919</v>
      </c>
      <c r="R8810">
        <f t="shared" ref="R8810:R8869" si="1447">STANDARDIZE(G8810,$G$4,$G$5)</f>
        <v>1.3117950637432196</v>
      </c>
      <c r="S8810">
        <f t="shared" ref="S8810:S8869" si="1448">STANDARDIZE(H8810,$H$4,$H$5)</f>
        <v>2.7108119019351675</v>
      </c>
      <c r="T8810">
        <f t="shared" ref="T8810:T8869" si="1449">STANDARDIZE(I8810,$I$4,$I$5)</f>
        <v>2.4647033569056815</v>
      </c>
      <c r="U8810">
        <f t="shared" ref="U8810:U8869" si="1450">SUMPRODUCT(M8810:T8810,$M$5:$T$5) + $U$5</f>
        <v>373877.90119203483</v>
      </c>
      <c r="V8810">
        <f t="shared" ref="V8810:V8869" si="1451">(J8810-U8810)^2</f>
        <v>491859301.28365982</v>
      </c>
    </row>
    <row r="8811" spans="2:22" x14ac:dyDescent="0.25">
      <c r="B8811">
        <v>-120.45</v>
      </c>
      <c r="C8811">
        <v>36.85</v>
      </c>
      <c r="D8811">
        <v>20</v>
      </c>
      <c r="E8811">
        <v>1519</v>
      </c>
      <c r="F8811">
        <v>376</v>
      </c>
      <c r="G8811">
        <v>1681</v>
      </c>
      <c r="H8811">
        <v>370</v>
      </c>
      <c r="I8811">
        <v>2.1758999999999999</v>
      </c>
      <c r="J8811">
        <v>58100</v>
      </c>
      <c r="M8811">
        <f t="shared" si="1442"/>
        <v>-0.44768866034921129</v>
      </c>
      <c r="N8811">
        <f t="shared" si="1443"/>
        <v>0.55912932589726583</v>
      </c>
      <c r="O8811">
        <f t="shared" si="1444"/>
        <v>-0.66241163356230048</v>
      </c>
      <c r="P8811">
        <f t="shared" si="1445"/>
        <v>-0.51172903879667486</v>
      </c>
      <c r="Q8811">
        <f t="shared" si="1446"/>
        <v>-0.39429731488049374</v>
      </c>
      <c r="R8811">
        <f t="shared" si="1447"/>
        <v>0.20920248515779882</v>
      </c>
      <c r="S8811">
        <f t="shared" si="1448"/>
        <v>-0.34737766269607101</v>
      </c>
      <c r="T8811">
        <f t="shared" si="1449"/>
        <v>-0.9487555892453422</v>
      </c>
      <c r="U8811">
        <f t="shared" si="1450"/>
        <v>105995.55678024795</v>
      </c>
      <c r="V8811">
        <f t="shared" si="1451"/>
        <v>2293984359.2899551</v>
      </c>
    </row>
    <row r="8812" spans="2:22" x14ac:dyDescent="0.25">
      <c r="B8812">
        <v>-121.82</v>
      </c>
      <c r="C8812">
        <v>37.380000000000003</v>
      </c>
      <c r="D8812">
        <v>32</v>
      </c>
      <c r="E8812">
        <v>3747</v>
      </c>
      <c r="F8812">
        <v>665</v>
      </c>
      <c r="G8812">
        <v>1687</v>
      </c>
      <c r="H8812">
        <v>649</v>
      </c>
      <c r="I8812">
        <v>5.4949000000000003</v>
      </c>
      <c r="J8812">
        <v>330800</v>
      </c>
      <c r="M8812">
        <f t="shared" si="1442"/>
        <v>-1.1302203205148054</v>
      </c>
      <c r="N8812">
        <f t="shared" si="1443"/>
        <v>0.80539693621273589</v>
      </c>
      <c r="O8812">
        <f t="shared" si="1444"/>
        <v>0.29625115365442217</v>
      </c>
      <c r="P8812">
        <f t="shared" si="1445"/>
        <v>0.51626486338935207</v>
      </c>
      <c r="Q8812">
        <f t="shared" si="1446"/>
        <v>0.29329150002202348</v>
      </c>
      <c r="R8812">
        <f t="shared" si="1447"/>
        <v>0.21451191972562592</v>
      </c>
      <c r="S8812">
        <f t="shared" si="1448"/>
        <v>0.38313165967731555</v>
      </c>
      <c r="T8812">
        <f t="shared" si="1449"/>
        <v>1.1622754432840052</v>
      </c>
      <c r="U8812">
        <f t="shared" si="1450"/>
        <v>280683.63654781715</v>
      </c>
      <c r="V8812">
        <f t="shared" si="1451"/>
        <v>2511649885.671289</v>
      </c>
    </row>
    <row r="8813" spans="2:22" x14ac:dyDescent="0.25">
      <c r="B8813">
        <v>-119.57</v>
      </c>
      <c r="C8813">
        <v>36.44</v>
      </c>
      <c r="D8813">
        <v>30</v>
      </c>
      <c r="E8813">
        <v>1860</v>
      </c>
      <c r="F8813">
        <v>337</v>
      </c>
      <c r="G8813">
        <v>1123</v>
      </c>
      <c r="H8813">
        <v>347</v>
      </c>
      <c r="I8813">
        <v>3.4925999999999999</v>
      </c>
      <c r="J8813">
        <v>94200</v>
      </c>
      <c r="M8813">
        <f t="shared" si="1442"/>
        <v>-9.2741633085298546E-3</v>
      </c>
      <c r="N8813">
        <f t="shared" si="1443"/>
        <v>0.36862041980416504</v>
      </c>
      <c r="O8813">
        <f t="shared" si="1444"/>
        <v>0.13647402245163506</v>
      </c>
      <c r="P8813">
        <f t="shared" si="1445"/>
        <v>-0.35439244963804145</v>
      </c>
      <c r="Q8813">
        <f t="shared" si="1446"/>
        <v>-0.48708611689156006</v>
      </c>
      <c r="R8813">
        <f t="shared" si="1447"/>
        <v>-0.28457492965011832</v>
      </c>
      <c r="S8813">
        <f t="shared" si="1448"/>
        <v>-0.40759886131466561</v>
      </c>
      <c r="T8813">
        <f t="shared" si="1449"/>
        <v>-0.11127605910632699</v>
      </c>
      <c r="U8813">
        <f t="shared" si="1450"/>
        <v>180314.17367434441</v>
      </c>
      <c r="V8813">
        <f t="shared" si="1451"/>
        <v>7415650907.6151514</v>
      </c>
    </row>
    <row r="8814" spans="2:22" x14ac:dyDescent="0.25">
      <c r="B8814">
        <v>-116.31</v>
      </c>
      <c r="C8814">
        <v>33.67</v>
      </c>
      <c r="D8814">
        <v>11</v>
      </c>
      <c r="E8814">
        <v>4686</v>
      </c>
      <c r="F8814">
        <v>851</v>
      </c>
      <c r="G8814">
        <v>2466</v>
      </c>
      <c r="H8814">
        <v>731</v>
      </c>
      <c r="I8814">
        <v>3.3332999999999999</v>
      </c>
      <c r="J8814">
        <v>91800</v>
      </c>
      <c r="M8814">
        <f t="shared" si="1442"/>
        <v>1.6148522689103357</v>
      </c>
      <c r="N8814">
        <f t="shared" si="1443"/>
        <v>-0.91847633599555101</v>
      </c>
      <c r="O8814">
        <f t="shared" si="1444"/>
        <v>-1.3814087239748425</v>
      </c>
      <c r="P8814">
        <f t="shared" si="1445"/>
        <v>0.9495172306033014</v>
      </c>
      <c r="Q8814">
        <f t="shared" si="1446"/>
        <v>0.73582270961326302</v>
      </c>
      <c r="R8814">
        <f t="shared" si="1447"/>
        <v>0.90385350778184004</v>
      </c>
      <c r="S8814">
        <f t="shared" si="1448"/>
        <v>0.59783332431752234</v>
      </c>
      <c r="T8814">
        <f t="shared" si="1449"/>
        <v>-0.21259791613613266</v>
      </c>
      <c r="U8814">
        <f t="shared" si="1450"/>
        <v>153872.26274330937</v>
      </c>
      <c r="V8814">
        <f t="shared" si="1451"/>
        <v>3852965802.0744328</v>
      </c>
    </row>
    <row r="8815" spans="2:22" x14ac:dyDescent="0.25">
      <c r="B8815">
        <v>-118.07</v>
      </c>
      <c r="C8815">
        <v>33.82</v>
      </c>
      <c r="D8815">
        <v>27</v>
      </c>
      <c r="E8815">
        <v>3481</v>
      </c>
      <c r="F8815">
        <v>576</v>
      </c>
      <c r="G8815">
        <v>1660</v>
      </c>
      <c r="H8815">
        <v>560</v>
      </c>
      <c r="I8815">
        <v>5.7965</v>
      </c>
      <c r="J8815">
        <v>228200</v>
      </c>
      <c r="M8815">
        <f t="shared" si="1442"/>
        <v>0.73802327482898711</v>
      </c>
      <c r="N8815">
        <f t="shared" si="1443"/>
        <v>-0.84877795571758863</v>
      </c>
      <c r="O8815">
        <f t="shared" si="1444"/>
        <v>-0.1031916743525456</v>
      </c>
      <c r="P8815">
        <f t="shared" si="1445"/>
        <v>0.3935330958931747</v>
      </c>
      <c r="Q8815">
        <f t="shared" si="1446"/>
        <v>8.154269543266697E-2</v>
      </c>
      <c r="R8815">
        <f t="shared" si="1447"/>
        <v>0.1906194641704041</v>
      </c>
      <c r="S8815">
        <f t="shared" si="1448"/>
        <v>0.15010180415318866</v>
      </c>
      <c r="T8815">
        <f t="shared" si="1449"/>
        <v>1.3541064042393685</v>
      </c>
      <c r="U8815">
        <f t="shared" si="1450"/>
        <v>280907.92549641966</v>
      </c>
      <c r="V8815">
        <f t="shared" si="1451"/>
        <v>2778125410.1361256</v>
      </c>
    </row>
    <row r="8816" spans="2:22" x14ac:dyDescent="0.25">
      <c r="B8816">
        <v>-122.01</v>
      </c>
      <c r="C8816">
        <v>36.979999999999997</v>
      </c>
      <c r="D8816">
        <v>47</v>
      </c>
      <c r="E8816">
        <v>2403</v>
      </c>
      <c r="F8816">
        <v>517</v>
      </c>
      <c r="G8816">
        <v>1144</v>
      </c>
      <c r="H8816">
        <v>455</v>
      </c>
      <c r="I8816">
        <v>2.5954000000000002</v>
      </c>
      <c r="J8816">
        <v>229400</v>
      </c>
      <c r="M8816">
        <f t="shared" si="1442"/>
        <v>-1.22487799601223</v>
      </c>
      <c r="N8816">
        <f t="shared" si="1443"/>
        <v>0.6195345888048317</v>
      </c>
      <c r="O8816">
        <f t="shared" si="1444"/>
        <v>1.4945796376753255</v>
      </c>
      <c r="P8816">
        <f t="shared" si="1445"/>
        <v>-0.10385354080185986</v>
      </c>
      <c r="Q8816">
        <f t="shared" si="1446"/>
        <v>-5.8830107609715437E-2</v>
      </c>
      <c r="R8816">
        <f t="shared" si="1447"/>
        <v>-0.2659919086627236</v>
      </c>
      <c r="S8816">
        <f t="shared" si="1448"/>
        <v>-0.12482105910561274</v>
      </c>
      <c r="T8816">
        <f t="shared" si="1449"/>
        <v>-0.68193500529051798</v>
      </c>
      <c r="U8816">
        <f t="shared" si="1450"/>
        <v>180934.04770036894</v>
      </c>
      <c r="V8816">
        <f t="shared" si="1451"/>
        <v>2348948532.310113</v>
      </c>
    </row>
    <row r="8817" spans="2:22" x14ac:dyDescent="0.25">
      <c r="B8817">
        <v>-118.25</v>
      </c>
      <c r="C8817">
        <v>33.89</v>
      </c>
      <c r="D8817">
        <v>36</v>
      </c>
      <c r="E8817">
        <v>1527</v>
      </c>
      <c r="F8817">
        <v>309</v>
      </c>
      <c r="G8817">
        <v>1154</v>
      </c>
      <c r="H8817">
        <v>279</v>
      </c>
      <c r="I8817">
        <v>3.3094999999999999</v>
      </c>
      <c r="J8817">
        <v>105500</v>
      </c>
      <c r="M8817">
        <f t="shared" si="1442"/>
        <v>0.64834758225248168</v>
      </c>
      <c r="N8817">
        <f t="shared" si="1443"/>
        <v>-0.81625204492120573</v>
      </c>
      <c r="O8817">
        <f t="shared" si="1444"/>
        <v>0.61580541605999639</v>
      </c>
      <c r="P8817">
        <f t="shared" si="1445"/>
        <v>-0.50803785781934618</v>
      </c>
      <c r="Q8817">
        <f t="shared" si="1446"/>
        <v>-0.55370371833540255</v>
      </c>
      <c r="R8817">
        <f t="shared" si="1447"/>
        <v>-0.25714285104967849</v>
      </c>
      <c r="S8817">
        <f t="shared" si="1448"/>
        <v>-0.58564414418703226</v>
      </c>
      <c r="T8817">
        <f t="shared" si="1449"/>
        <v>-0.2277357704820798</v>
      </c>
      <c r="U8817">
        <f t="shared" si="1450"/>
        <v>183180.62523286929</v>
      </c>
      <c r="V8817">
        <f t="shared" si="1451"/>
        <v>6034279536.5694895</v>
      </c>
    </row>
    <row r="8818" spans="2:22" x14ac:dyDescent="0.25">
      <c r="B8818">
        <v>-121.82</v>
      </c>
      <c r="C8818">
        <v>37.32</v>
      </c>
      <c r="D8818">
        <v>10</v>
      </c>
      <c r="E8818">
        <v>2506</v>
      </c>
      <c r="F8818">
        <v>623</v>
      </c>
      <c r="G8818">
        <v>2634</v>
      </c>
      <c r="H8818">
        <v>622</v>
      </c>
      <c r="I8818">
        <v>3.1349999999999998</v>
      </c>
      <c r="J8818">
        <v>231400</v>
      </c>
      <c r="M8818">
        <f t="shared" si="1442"/>
        <v>-1.1302203205148054</v>
      </c>
      <c r="N8818">
        <f t="shared" si="1443"/>
        <v>0.77751758410154959</v>
      </c>
      <c r="O8818">
        <f t="shared" si="1444"/>
        <v>-1.4612972895762359</v>
      </c>
      <c r="P8818">
        <f t="shared" si="1445"/>
        <v>-5.6329585718753593E-2</v>
      </c>
      <c r="Q8818">
        <f t="shared" si="1446"/>
        <v>0.19336509785625974</v>
      </c>
      <c r="R8818">
        <f t="shared" si="1447"/>
        <v>1.052517675680998</v>
      </c>
      <c r="S8818">
        <f t="shared" si="1448"/>
        <v>0.31243720912505235</v>
      </c>
      <c r="T8818">
        <f t="shared" si="1449"/>
        <v>-0.33872550087568365</v>
      </c>
      <c r="U8818">
        <f t="shared" si="1450"/>
        <v>135846.50919133157</v>
      </c>
      <c r="V8818">
        <f t="shared" si="1451"/>
        <v>9130469605.7222824</v>
      </c>
    </row>
    <row r="8819" spans="2:22" x14ac:dyDescent="0.25">
      <c r="B8819">
        <v>-118.2</v>
      </c>
      <c r="C8819">
        <v>33.99</v>
      </c>
      <c r="D8819">
        <v>35</v>
      </c>
      <c r="E8819">
        <v>1705</v>
      </c>
      <c r="F8819">
        <v>523</v>
      </c>
      <c r="G8819">
        <v>2252</v>
      </c>
      <c r="H8819">
        <v>508</v>
      </c>
      <c r="I8819">
        <v>2.3420999999999998</v>
      </c>
      <c r="J8819">
        <v>154200</v>
      </c>
      <c r="M8819">
        <f t="shared" si="1442"/>
        <v>0.67325749685706415</v>
      </c>
      <c r="N8819">
        <f t="shared" si="1443"/>
        <v>-0.76978645806922963</v>
      </c>
      <c r="O8819">
        <f t="shared" si="1444"/>
        <v>0.53591685045860282</v>
      </c>
      <c r="P8819">
        <f t="shared" si="1445"/>
        <v>-0.42590908107378389</v>
      </c>
      <c r="Q8819">
        <f t="shared" si="1446"/>
        <v>-4.4554907300320613E-2</v>
      </c>
      <c r="R8819">
        <f t="shared" si="1447"/>
        <v>0.71448367486267461</v>
      </c>
      <c r="S8819">
        <f t="shared" si="1448"/>
        <v>1.3949529015496535E-2</v>
      </c>
      <c r="T8819">
        <f t="shared" si="1449"/>
        <v>-0.84304502654381241</v>
      </c>
      <c r="U8819">
        <f t="shared" si="1450"/>
        <v>147066.03477617592</v>
      </c>
      <c r="V8819">
        <f t="shared" si="1451"/>
        <v>50893459.814731374</v>
      </c>
    </row>
    <row r="8820" spans="2:22" x14ac:dyDescent="0.25">
      <c r="B8820">
        <v>-121.91</v>
      </c>
      <c r="C8820">
        <v>38.020000000000003</v>
      </c>
      <c r="D8820">
        <v>15</v>
      </c>
      <c r="E8820">
        <v>2966</v>
      </c>
      <c r="F8820">
        <v>558</v>
      </c>
      <c r="G8820">
        <v>1687</v>
      </c>
      <c r="H8820">
        <v>527</v>
      </c>
      <c r="I8820">
        <v>3.4817</v>
      </c>
      <c r="J8820">
        <v>129800</v>
      </c>
      <c r="M8820">
        <f t="shared" si="1442"/>
        <v>-1.175058166803058</v>
      </c>
      <c r="N8820">
        <f t="shared" si="1443"/>
        <v>1.1027766920653785</v>
      </c>
      <c r="O8820">
        <f t="shared" si="1444"/>
        <v>-1.0618544615692682</v>
      </c>
      <c r="P8820">
        <f t="shared" si="1445"/>
        <v>0.15591332047764334</v>
      </c>
      <c r="Q8820">
        <f t="shared" si="1446"/>
        <v>3.8717094504482512E-2</v>
      </c>
      <c r="R8820">
        <f t="shared" si="1447"/>
        <v>0.21451191972562592</v>
      </c>
      <c r="S8820">
        <f t="shared" si="1448"/>
        <v>6.3697475700422501E-2</v>
      </c>
      <c r="T8820">
        <f t="shared" si="1449"/>
        <v>-0.1182089419790506</v>
      </c>
      <c r="U8820">
        <f t="shared" si="1450"/>
        <v>158172.29777148165</v>
      </c>
      <c r="V8820">
        <f t="shared" si="1451"/>
        <v>804987280.83362269</v>
      </c>
    </row>
    <row r="8821" spans="2:22" x14ac:dyDescent="0.25">
      <c r="B8821">
        <v>-118.01</v>
      </c>
      <c r="C8821">
        <v>33.909999999999997</v>
      </c>
      <c r="D8821">
        <v>32</v>
      </c>
      <c r="E8821">
        <v>2722</v>
      </c>
      <c r="F8821">
        <v>571</v>
      </c>
      <c r="G8821">
        <v>2541</v>
      </c>
      <c r="H8821">
        <v>462</v>
      </c>
      <c r="I8821">
        <v>4.2305000000000001</v>
      </c>
      <c r="J8821">
        <v>221400</v>
      </c>
      <c r="M8821">
        <f t="shared" si="1442"/>
        <v>0.76791517235448181</v>
      </c>
      <c r="N8821">
        <f t="shared" si="1443"/>
        <v>-0.80695892755081244</v>
      </c>
      <c r="O8821">
        <f t="shared" si="1444"/>
        <v>0.29625115365442217</v>
      </c>
      <c r="P8821">
        <f t="shared" si="1445"/>
        <v>4.333230066911975E-2</v>
      </c>
      <c r="Q8821">
        <f t="shared" si="1446"/>
        <v>6.9646695174837958E-2</v>
      </c>
      <c r="R8821">
        <f t="shared" si="1447"/>
        <v>0.97022143987967835</v>
      </c>
      <c r="S8821">
        <f t="shared" si="1448"/>
        <v>-0.10649286822169265</v>
      </c>
      <c r="T8821">
        <f t="shared" si="1449"/>
        <v>0.35806103004805862</v>
      </c>
      <c r="U8821">
        <f t="shared" si="1450"/>
        <v>223528.91671863419</v>
      </c>
      <c r="V8821">
        <f t="shared" si="1451"/>
        <v>4532286.3948801868</v>
      </c>
    </row>
    <row r="8822" spans="2:22" x14ac:dyDescent="0.25">
      <c r="B8822">
        <v>-118.25</v>
      </c>
      <c r="C8822">
        <v>34.229999999999997</v>
      </c>
      <c r="D8822">
        <v>37</v>
      </c>
      <c r="E8822">
        <v>1954</v>
      </c>
      <c r="F8822">
        <v>368</v>
      </c>
      <c r="G8822">
        <v>967</v>
      </c>
      <c r="H8822">
        <v>370</v>
      </c>
      <c r="I8822">
        <v>5.0861999999999998</v>
      </c>
      <c r="J8822">
        <v>261300</v>
      </c>
      <c r="M8822">
        <f t="shared" si="1442"/>
        <v>0.64834758225248168</v>
      </c>
      <c r="N8822">
        <f t="shared" si="1443"/>
        <v>-0.65826904962449118</v>
      </c>
      <c r="O8822">
        <f t="shared" si="1444"/>
        <v>0.69569398166138996</v>
      </c>
      <c r="P8822">
        <f t="shared" si="1445"/>
        <v>-0.31102107315442989</v>
      </c>
      <c r="Q8822">
        <f t="shared" si="1446"/>
        <v>-0.41333091529302018</v>
      </c>
      <c r="R8822">
        <f t="shared" si="1447"/>
        <v>-0.42262022841362207</v>
      </c>
      <c r="S8822">
        <f t="shared" si="1448"/>
        <v>-0.34737766269607101</v>
      </c>
      <c r="T8822">
        <f t="shared" si="1449"/>
        <v>0.90232413777187959</v>
      </c>
      <c r="U8822">
        <f t="shared" si="1450"/>
        <v>262988.41425553756</v>
      </c>
      <c r="V8822">
        <f t="shared" si="1451"/>
        <v>2850742.6983024473</v>
      </c>
    </row>
    <row r="8823" spans="2:22" x14ac:dyDescent="0.25">
      <c r="B8823">
        <v>-117.31</v>
      </c>
      <c r="C8823">
        <v>34.07</v>
      </c>
      <c r="D8823">
        <v>40</v>
      </c>
      <c r="E8823">
        <v>2936</v>
      </c>
      <c r="F8823">
        <v>732</v>
      </c>
      <c r="G8823">
        <v>2024</v>
      </c>
      <c r="H8823">
        <v>676</v>
      </c>
      <c r="I8823">
        <v>2.1139000000000001</v>
      </c>
      <c r="J8823">
        <v>70900</v>
      </c>
      <c r="M8823">
        <f t="shared" si="1442"/>
        <v>1.1166539768186579</v>
      </c>
      <c r="N8823">
        <f t="shared" si="1443"/>
        <v>-0.73261398858765014</v>
      </c>
      <c r="O8823">
        <f t="shared" si="1444"/>
        <v>0.93535967846557067</v>
      </c>
      <c r="P8823">
        <f t="shared" si="1445"/>
        <v>0.14207139181266093</v>
      </c>
      <c r="Q8823">
        <f t="shared" si="1446"/>
        <v>0.45269790347693234</v>
      </c>
      <c r="R8823">
        <f t="shared" si="1447"/>
        <v>0.51272516128524614</v>
      </c>
      <c r="S8823">
        <f t="shared" si="1448"/>
        <v>0.45382611022957875</v>
      </c>
      <c r="T8823">
        <f t="shared" si="1449"/>
        <v>-0.98819033586083449</v>
      </c>
      <c r="U8823">
        <f t="shared" si="1450"/>
        <v>153986.39018807802</v>
      </c>
      <c r="V8823">
        <f t="shared" si="1451"/>
        <v>6903348234.4855471</v>
      </c>
    </row>
    <row r="8824" spans="2:22" x14ac:dyDescent="0.25">
      <c r="B8824">
        <v>-120.35</v>
      </c>
      <c r="C8824">
        <v>37.04</v>
      </c>
      <c r="D8824">
        <v>37</v>
      </c>
      <c r="E8824">
        <v>1495</v>
      </c>
      <c r="F8824">
        <v>292</v>
      </c>
      <c r="G8824">
        <v>858</v>
      </c>
      <c r="H8824">
        <v>275</v>
      </c>
      <c r="I8824">
        <v>2.9306000000000001</v>
      </c>
      <c r="J8824">
        <v>46300</v>
      </c>
      <c r="M8824">
        <f t="shared" si="1442"/>
        <v>-0.39786883114003924</v>
      </c>
      <c r="N8824">
        <f t="shared" si="1443"/>
        <v>0.647413940916018</v>
      </c>
      <c r="O8824">
        <f t="shared" si="1444"/>
        <v>0.69569398166138996</v>
      </c>
      <c r="P8824">
        <f t="shared" si="1445"/>
        <v>-0.52280258172866079</v>
      </c>
      <c r="Q8824">
        <f t="shared" si="1446"/>
        <v>-0.59415011921202121</v>
      </c>
      <c r="R8824">
        <f t="shared" si="1447"/>
        <v>-0.5190749563958138</v>
      </c>
      <c r="S8824">
        <f t="shared" si="1448"/>
        <v>-0.5961173961207008</v>
      </c>
      <c r="T8824">
        <f t="shared" si="1449"/>
        <v>-0.46873295584675867</v>
      </c>
      <c r="U8824">
        <f t="shared" si="1450"/>
        <v>168363.64355686045</v>
      </c>
      <c r="V8824">
        <f t="shared" si="1451"/>
        <v>14899533078.37628</v>
      </c>
    </row>
    <row r="8825" spans="2:22" x14ac:dyDescent="0.25">
      <c r="B8825">
        <v>-122.43</v>
      </c>
      <c r="C8825">
        <v>37.76</v>
      </c>
      <c r="D8825">
        <v>52</v>
      </c>
      <c r="E8825">
        <v>2356</v>
      </c>
      <c r="F8825">
        <v>501</v>
      </c>
      <c r="G8825">
        <v>909</v>
      </c>
      <c r="H8825">
        <v>481</v>
      </c>
      <c r="I8825">
        <v>4.2568999999999999</v>
      </c>
      <c r="J8825">
        <v>455400</v>
      </c>
      <c r="M8825">
        <f t="shared" si="1442"/>
        <v>-1.4341212786907356</v>
      </c>
      <c r="N8825">
        <f t="shared" si="1443"/>
        <v>0.98196616625024014</v>
      </c>
      <c r="O8825">
        <f t="shared" si="1444"/>
        <v>1.8940224656822933</v>
      </c>
      <c r="P8825">
        <f t="shared" si="1445"/>
        <v>-0.12553922904366563</v>
      </c>
      <c r="Q8825">
        <f t="shared" si="1446"/>
        <v>-9.6897308434768292E-2</v>
      </c>
      <c r="R8825">
        <f t="shared" si="1447"/>
        <v>-0.4739447625692837</v>
      </c>
      <c r="S8825">
        <f t="shared" si="1448"/>
        <v>-5.6744921536766683E-2</v>
      </c>
      <c r="T8825">
        <f t="shared" si="1449"/>
        <v>0.37485259957465522</v>
      </c>
      <c r="U8825">
        <f t="shared" si="1450"/>
        <v>261064.13261247802</v>
      </c>
      <c r="V8825">
        <f t="shared" si="1451"/>
        <v>37766429353.260529</v>
      </c>
    </row>
    <row r="8826" spans="2:22" x14ac:dyDescent="0.25">
      <c r="B8826">
        <v>-117.98</v>
      </c>
      <c r="C8826">
        <v>33.81</v>
      </c>
      <c r="D8826">
        <v>28</v>
      </c>
      <c r="E8826">
        <v>3528</v>
      </c>
      <c r="F8826">
        <v>816</v>
      </c>
      <c r="G8826">
        <v>2304</v>
      </c>
      <c r="H8826">
        <v>764</v>
      </c>
      <c r="I8826">
        <v>2.5819999999999999</v>
      </c>
      <c r="J8826">
        <v>181800</v>
      </c>
      <c r="M8826">
        <f t="shared" si="1442"/>
        <v>0.78286112111723272</v>
      </c>
      <c r="N8826">
        <f t="shared" si="1443"/>
        <v>-0.85342451440278522</v>
      </c>
      <c r="O8826">
        <f t="shared" si="1444"/>
        <v>-2.3303108751152046E-2</v>
      </c>
      <c r="P8826">
        <f t="shared" si="1445"/>
        <v>0.41521878413498048</v>
      </c>
      <c r="Q8826">
        <f t="shared" si="1446"/>
        <v>0.65255070780845981</v>
      </c>
      <c r="R8826">
        <f t="shared" si="1447"/>
        <v>0.76049877445050929</v>
      </c>
      <c r="S8826">
        <f t="shared" si="1448"/>
        <v>0.68423765277028847</v>
      </c>
      <c r="T8826">
        <f t="shared" si="1449"/>
        <v>-0.6904579989138665</v>
      </c>
      <c r="U8826">
        <f t="shared" si="1450"/>
        <v>153542.0067511489</v>
      </c>
      <c r="V8826">
        <f t="shared" si="1451"/>
        <v>798514182.45211411</v>
      </c>
    </row>
    <row r="8827" spans="2:22" x14ac:dyDescent="0.25">
      <c r="B8827">
        <v>-121.41</v>
      </c>
      <c r="C8827">
        <v>38.520000000000003</v>
      </c>
      <c r="D8827">
        <v>25</v>
      </c>
      <c r="E8827">
        <v>3087</v>
      </c>
      <c r="F8827">
        <v>720</v>
      </c>
      <c r="G8827">
        <v>2529</v>
      </c>
      <c r="H8827">
        <v>708</v>
      </c>
      <c r="I8827">
        <v>1.8689</v>
      </c>
      <c r="J8827">
        <v>66800</v>
      </c>
      <c r="M8827">
        <f t="shared" si="1442"/>
        <v>-0.92595902075721903</v>
      </c>
      <c r="N8827">
        <f t="shared" si="1443"/>
        <v>1.3351046263252555</v>
      </c>
      <c r="O8827">
        <f t="shared" si="1444"/>
        <v>-0.2629688055553327</v>
      </c>
      <c r="P8827">
        <f t="shared" si="1445"/>
        <v>0.21174243275973906</v>
      </c>
      <c r="Q8827">
        <f t="shared" si="1446"/>
        <v>0.42414750285814268</v>
      </c>
      <c r="R8827">
        <f t="shared" si="1447"/>
        <v>0.95960257074402422</v>
      </c>
      <c r="S8827">
        <f t="shared" si="1448"/>
        <v>0.5376121256989278</v>
      </c>
      <c r="T8827">
        <f t="shared" si="1449"/>
        <v>-1.1440211894220549</v>
      </c>
      <c r="U8827">
        <f t="shared" si="1450"/>
        <v>114059.75727846539</v>
      </c>
      <c r="V8827">
        <f t="shared" si="1451"/>
        <v>2233484658.0194626</v>
      </c>
    </row>
    <row r="8828" spans="2:22" x14ac:dyDescent="0.25">
      <c r="B8828">
        <v>-117.3</v>
      </c>
      <c r="C8828">
        <v>34.46</v>
      </c>
      <c r="D8828">
        <v>8</v>
      </c>
      <c r="E8828">
        <v>6246</v>
      </c>
      <c r="F8828">
        <v>1273</v>
      </c>
      <c r="G8828">
        <v>3883</v>
      </c>
      <c r="H8828">
        <v>1264</v>
      </c>
      <c r="I8828">
        <v>2.7917000000000001</v>
      </c>
      <c r="J8828">
        <v>98200</v>
      </c>
      <c r="M8828">
        <f t="shared" si="1442"/>
        <v>1.1216359597395771</v>
      </c>
      <c r="N8828">
        <f t="shared" si="1443"/>
        <v>-0.55139819986494598</v>
      </c>
      <c r="O8828">
        <f t="shared" si="1444"/>
        <v>-1.6210744207790231</v>
      </c>
      <c r="P8828">
        <f t="shared" si="1445"/>
        <v>1.6692975211823866</v>
      </c>
      <c r="Q8828">
        <f t="shared" si="1446"/>
        <v>1.7398451313740322</v>
      </c>
      <c r="R8828">
        <f t="shared" si="1447"/>
        <v>2.1577649715503324</v>
      </c>
      <c r="S8828">
        <f t="shared" si="1448"/>
        <v>1.9933941444788665</v>
      </c>
      <c r="T8828">
        <f t="shared" si="1449"/>
        <v>-0.55707950915146687</v>
      </c>
      <c r="U8828">
        <f t="shared" si="1450"/>
        <v>139021.94257069164</v>
      </c>
      <c r="V8828">
        <f t="shared" si="1451"/>
        <v>1666430995.2448461</v>
      </c>
    </row>
    <row r="8829" spans="2:22" x14ac:dyDescent="0.25">
      <c r="B8829">
        <v>-117.04</v>
      </c>
      <c r="C8829">
        <v>34.020000000000003</v>
      </c>
      <c r="D8829">
        <v>24</v>
      </c>
      <c r="E8829">
        <v>4663</v>
      </c>
      <c r="F8829">
        <v>1213</v>
      </c>
      <c r="G8829">
        <v>1851</v>
      </c>
      <c r="H8829">
        <v>1116</v>
      </c>
      <c r="I8829">
        <v>1.4418</v>
      </c>
      <c r="J8829">
        <v>103500</v>
      </c>
      <c r="M8829">
        <f t="shared" si="1442"/>
        <v>1.251167515683409</v>
      </c>
      <c r="N8829">
        <f t="shared" si="1443"/>
        <v>-0.75584678201363653</v>
      </c>
      <c r="O8829">
        <f t="shared" si="1444"/>
        <v>-0.34285737115672626</v>
      </c>
      <c r="P8829">
        <f t="shared" si="1445"/>
        <v>0.9389050852934816</v>
      </c>
      <c r="Q8829">
        <f t="shared" si="1446"/>
        <v>1.5970931282800838</v>
      </c>
      <c r="R8829">
        <f t="shared" si="1447"/>
        <v>0.35963646457956572</v>
      </c>
      <c r="S8829">
        <f t="shared" si="1448"/>
        <v>1.6058838229331276</v>
      </c>
      <c r="T8829">
        <f t="shared" si="1449"/>
        <v>-1.415675710058778</v>
      </c>
      <c r="U8829">
        <f t="shared" si="1450"/>
        <v>110347.37963593785</v>
      </c>
      <c r="V8829">
        <f t="shared" si="1451"/>
        <v>46886607.87865632</v>
      </c>
    </row>
    <row r="8830" spans="2:22" x14ac:dyDescent="0.25">
      <c r="B8830">
        <v>-121.57</v>
      </c>
      <c r="C8830">
        <v>39.119999999999997</v>
      </c>
      <c r="D8830">
        <v>30</v>
      </c>
      <c r="E8830">
        <v>2601</v>
      </c>
      <c r="F8830">
        <v>534</v>
      </c>
      <c r="G8830">
        <v>1702</v>
      </c>
      <c r="H8830">
        <v>506</v>
      </c>
      <c r="I8830">
        <v>2.08</v>
      </c>
      <c r="J8830">
        <v>56600</v>
      </c>
      <c r="M8830">
        <f t="shared" si="1442"/>
        <v>-1.0056707474918858</v>
      </c>
      <c r="N8830">
        <f t="shared" si="1443"/>
        <v>1.613898147437105</v>
      </c>
      <c r="O8830">
        <f t="shared" si="1444"/>
        <v>0.13647402245163506</v>
      </c>
      <c r="P8830">
        <f t="shared" si="1445"/>
        <v>-1.2496811612975969E-2</v>
      </c>
      <c r="Q8830">
        <f t="shared" si="1446"/>
        <v>-1.8383706733096774E-2</v>
      </c>
      <c r="R8830">
        <f t="shared" si="1447"/>
        <v>0.22778550614519358</v>
      </c>
      <c r="S8830">
        <f t="shared" si="1448"/>
        <v>8.7129030486622228E-3</v>
      </c>
      <c r="T8830">
        <f t="shared" si="1449"/>
        <v>-1.0097522376393055</v>
      </c>
      <c r="U8830">
        <f t="shared" si="1450"/>
        <v>126550.35437645804</v>
      </c>
      <c r="V8830">
        <f t="shared" si="1451"/>
        <v>4893052077.3920622</v>
      </c>
    </row>
    <row r="8831" spans="2:22" x14ac:dyDescent="0.25">
      <c r="B8831">
        <v>-118.34</v>
      </c>
      <c r="C8831">
        <v>34.159999999999997</v>
      </c>
      <c r="D8831">
        <v>44</v>
      </c>
      <c r="E8831">
        <v>1717</v>
      </c>
      <c r="F8831">
        <v>391</v>
      </c>
      <c r="G8831">
        <v>848</v>
      </c>
      <c r="H8831">
        <v>353</v>
      </c>
      <c r="I8831">
        <v>3.6111</v>
      </c>
      <c r="J8831">
        <v>254500</v>
      </c>
      <c r="M8831">
        <f t="shared" si="1442"/>
        <v>0.60350973596422897</v>
      </c>
      <c r="N8831">
        <f t="shared" si="1443"/>
        <v>-0.69079496042087407</v>
      </c>
      <c r="O8831">
        <f t="shared" si="1444"/>
        <v>1.2549139408711449</v>
      </c>
      <c r="P8831">
        <f t="shared" si="1445"/>
        <v>-0.42037230960779093</v>
      </c>
      <c r="Q8831">
        <f t="shared" si="1446"/>
        <v>-0.35860931410700669</v>
      </c>
      <c r="R8831">
        <f t="shared" si="1447"/>
        <v>-0.52792401400885891</v>
      </c>
      <c r="S8831">
        <f t="shared" si="1448"/>
        <v>-0.39188898341416267</v>
      </c>
      <c r="T8831">
        <f t="shared" si="1449"/>
        <v>-3.590480952671634E-2</v>
      </c>
      <c r="U8831">
        <f t="shared" si="1450"/>
        <v>214302.65760379547</v>
      </c>
      <c r="V8831">
        <f t="shared" si="1451"/>
        <v>1615826335.7177024</v>
      </c>
    </row>
    <row r="8832" spans="2:22" x14ac:dyDescent="0.25">
      <c r="B8832">
        <v>-119.07</v>
      </c>
      <c r="C8832">
        <v>35.42</v>
      </c>
      <c r="D8832">
        <v>19</v>
      </c>
      <c r="E8832">
        <v>3889</v>
      </c>
      <c r="F8832">
        <v>832</v>
      </c>
      <c r="G8832">
        <v>1872</v>
      </c>
      <c r="H8832">
        <v>731</v>
      </c>
      <c r="I8832">
        <v>2.6812</v>
      </c>
      <c r="J8832">
        <v>107600</v>
      </c>
      <c r="M8832">
        <f t="shared" si="1442"/>
        <v>0.23982498273730912</v>
      </c>
      <c r="N8832">
        <f t="shared" si="1443"/>
        <v>-0.10532856608598193</v>
      </c>
      <c r="O8832">
        <f t="shared" si="1444"/>
        <v>-0.74230019916369405</v>
      </c>
      <c r="P8832">
        <f t="shared" si="1445"/>
        <v>0.58178332573693547</v>
      </c>
      <c r="Q8832">
        <f t="shared" si="1446"/>
        <v>0.69061790863351269</v>
      </c>
      <c r="R8832">
        <f t="shared" si="1447"/>
        <v>0.37821948556696044</v>
      </c>
      <c r="S8832">
        <f t="shared" si="1448"/>
        <v>0.59783332431752234</v>
      </c>
      <c r="T8832">
        <f t="shared" si="1449"/>
        <v>-0.62736240432907842</v>
      </c>
      <c r="U8832">
        <f t="shared" si="1450"/>
        <v>140878.60661397164</v>
      </c>
      <c r="V8832">
        <f t="shared" si="1451"/>
        <v>1107465658.1674771</v>
      </c>
    </row>
    <row r="8833" spans="2:22" x14ac:dyDescent="0.25">
      <c r="B8833">
        <v>-117.84</v>
      </c>
      <c r="C8833">
        <v>33.979999999999997</v>
      </c>
      <c r="D8833">
        <v>26</v>
      </c>
      <c r="E8833">
        <v>3638</v>
      </c>
      <c r="F8833">
        <v>557</v>
      </c>
      <c r="G8833">
        <v>1993</v>
      </c>
      <c r="H8833">
        <v>593</v>
      </c>
      <c r="I8833">
        <v>6.1075999999999997</v>
      </c>
      <c r="J8833">
        <v>221200</v>
      </c>
      <c r="M8833">
        <f t="shared" si="1442"/>
        <v>0.8526088820100679</v>
      </c>
      <c r="N8833">
        <f t="shared" si="1443"/>
        <v>-0.77443301675442955</v>
      </c>
      <c r="O8833">
        <f t="shared" si="1444"/>
        <v>-0.18308023995393916</v>
      </c>
      <c r="P8833">
        <f t="shared" si="1445"/>
        <v>0.46597252257324928</v>
      </c>
      <c r="Q8833">
        <f t="shared" si="1446"/>
        <v>3.6337894452916707E-2</v>
      </c>
      <c r="R8833">
        <f t="shared" si="1447"/>
        <v>0.48529308268480631</v>
      </c>
      <c r="S8833">
        <f t="shared" si="1448"/>
        <v>0.23650613260595482</v>
      </c>
      <c r="T8833">
        <f t="shared" si="1449"/>
        <v>1.5519797860471054</v>
      </c>
      <c r="U8833">
        <f t="shared" si="1450"/>
        <v>291625.85386997164</v>
      </c>
      <c r="V8833">
        <f t="shared" si="1451"/>
        <v>4959800893.3146</v>
      </c>
    </row>
    <row r="8834" spans="2:22" x14ac:dyDescent="0.25">
      <c r="B8834">
        <v>-116.41</v>
      </c>
      <c r="C8834">
        <v>33.74</v>
      </c>
      <c r="D8834">
        <v>25</v>
      </c>
      <c r="E8834">
        <v>2475</v>
      </c>
      <c r="F8834">
        <v>476</v>
      </c>
      <c r="G8834">
        <v>910</v>
      </c>
      <c r="H8834">
        <v>387</v>
      </c>
      <c r="I8834">
        <v>3.3639000000000001</v>
      </c>
      <c r="J8834">
        <v>168800</v>
      </c>
      <c r="M8834">
        <f t="shared" si="1442"/>
        <v>1.5650324397011708</v>
      </c>
      <c r="N8834">
        <f t="shared" si="1443"/>
        <v>-0.88595042519916811</v>
      </c>
      <c r="O8834">
        <f t="shared" si="1444"/>
        <v>-0.2629688055553327</v>
      </c>
      <c r="P8834">
        <f t="shared" si="1445"/>
        <v>-7.063291200590209E-2</v>
      </c>
      <c r="Q8834">
        <f t="shared" si="1446"/>
        <v>-0.15637730972391339</v>
      </c>
      <c r="R8834">
        <f t="shared" si="1447"/>
        <v>-0.47305985680797918</v>
      </c>
      <c r="S8834">
        <f t="shared" si="1448"/>
        <v>-0.30286634197797935</v>
      </c>
      <c r="T8834">
        <f t="shared" si="1449"/>
        <v>-0.19313496054848625</v>
      </c>
      <c r="U8834">
        <f t="shared" si="1450"/>
        <v>169773.4722652605</v>
      </c>
      <c r="V8834">
        <f t="shared" si="1451"/>
        <v>947648.25123140495</v>
      </c>
    </row>
    <row r="8835" spans="2:22" x14ac:dyDescent="0.25">
      <c r="B8835">
        <v>-118.81</v>
      </c>
      <c r="C8835">
        <v>34.28</v>
      </c>
      <c r="D8835">
        <v>20</v>
      </c>
      <c r="E8835">
        <v>3678</v>
      </c>
      <c r="F8835">
        <v>684</v>
      </c>
      <c r="G8835">
        <v>1882</v>
      </c>
      <c r="H8835">
        <v>694</v>
      </c>
      <c r="I8835">
        <v>4.1607000000000003</v>
      </c>
      <c r="J8835">
        <v>196800</v>
      </c>
      <c r="M8835">
        <f t="shared" si="1442"/>
        <v>0.36935653868114088</v>
      </c>
      <c r="N8835">
        <f t="shared" si="1443"/>
        <v>-0.63503625619850146</v>
      </c>
      <c r="O8835">
        <f t="shared" si="1444"/>
        <v>-0.66241163356230048</v>
      </c>
      <c r="P8835">
        <f t="shared" si="1445"/>
        <v>0.48442842745989251</v>
      </c>
      <c r="Q8835">
        <f t="shared" si="1446"/>
        <v>0.33849630100177375</v>
      </c>
      <c r="R8835">
        <f t="shared" si="1447"/>
        <v>0.38706854318000555</v>
      </c>
      <c r="S8835">
        <f t="shared" si="1448"/>
        <v>0.50095574393108755</v>
      </c>
      <c r="T8835">
        <f t="shared" si="1449"/>
        <v>0.31366513789061717</v>
      </c>
      <c r="U8835">
        <f t="shared" si="1450"/>
        <v>201074.68566926196</v>
      </c>
      <c r="V8835">
        <f t="shared" si="1451"/>
        <v>18272937.570993591</v>
      </c>
    </row>
    <row r="8836" spans="2:22" x14ac:dyDescent="0.25">
      <c r="B8836">
        <v>-118.03</v>
      </c>
      <c r="C8836">
        <v>33.770000000000003</v>
      </c>
      <c r="D8836">
        <v>21</v>
      </c>
      <c r="E8836">
        <v>3803</v>
      </c>
      <c r="F8836">
        <v>898</v>
      </c>
      <c r="G8836">
        <v>1511</v>
      </c>
      <c r="H8836">
        <v>829</v>
      </c>
      <c r="I8836">
        <v>3</v>
      </c>
      <c r="J8836">
        <v>221200</v>
      </c>
      <c r="M8836">
        <f t="shared" si="1442"/>
        <v>0.75795120651265024</v>
      </c>
      <c r="N8836">
        <f t="shared" si="1443"/>
        <v>-0.87201074914357501</v>
      </c>
      <c r="O8836">
        <f t="shared" si="1444"/>
        <v>-0.58252306796090692</v>
      </c>
      <c r="P8836">
        <f t="shared" si="1445"/>
        <v>0.54210313023065249</v>
      </c>
      <c r="Q8836">
        <f t="shared" si="1446"/>
        <v>0.84764511203685577</v>
      </c>
      <c r="R8836">
        <f t="shared" si="1447"/>
        <v>5.8768505736031956E-2</v>
      </c>
      <c r="S8836">
        <f t="shared" si="1448"/>
        <v>0.85442799669240366</v>
      </c>
      <c r="T8836">
        <f t="shared" si="1449"/>
        <v>-0.42459148140941716</v>
      </c>
      <c r="U8836">
        <f t="shared" si="1450"/>
        <v>160577.05359659501</v>
      </c>
      <c r="V8836">
        <f t="shared" si="1451"/>
        <v>3675141630.6301141</v>
      </c>
    </row>
    <row r="8837" spans="2:22" x14ac:dyDescent="0.25">
      <c r="B8837">
        <v>-119.09</v>
      </c>
      <c r="C8837">
        <v>36.42</v>
      </c>
      <c r="D8837">
        <v>17</v>
      </c>
      <c r="E8837">
        <v>877</v>
      </c>
      <c r="F8837">
        <v>219</v>
      </c>
      <c r="G8837">
        <v>966</v>
      </c>
      <c r="H8837">
        <v>218</v>
      </c>
      <c r="I8837">
        <v>2</v>
      </c>
      <c r="J8837">
        <v>52500</v>
      </c>
      <c r="M8837">
        <f t="shared" si="1442"/>
        <v>0.22986101689547048</v>
      </c>
      <c r="N8837">
        <f t="shared" si="1443"/>
        <v>0.35932730243377181</v>
      </c>
      <c r="O8837">
        <f t="shared" si="1444"/>
        <v>-0.90207733036648119</v>
      </c>
      <c r="P8837">
        <f t="shared" si="1445"/>
        <v>-0.8079463122272984</v>
      </c>
      <c r="Q8837">
        <f t="shared" si="1446"/>
        <v>-0.76783172297632496</v>
      </c>
      <c r="R8837">
        <f t="shared" si="1447"/>
        <v>-0.42350513417492658</v>
      </c>
      <c r="S8837">
        <f t="shared" si="1448"/>
        <v>-0.74536123617547878</v>
      </c>
      <c r="T8837">
        <f t="shared" si="1449"/>
        <v>-1.0606357816592957</v>
      </c>
      <c r="U8837">
        <f t="shared" si="1450"/>
        <v>87424.201829928381</v>
      </c>
      <c r="V8837">
        <f t="shared" si="1451"/>
        <v>1219699873.4575729</v>
      </c>
    </row>
    <row r="8838" spans="2:22" x14ac:dyDescent="0.25">
      <c r="B8838">
        <v>-118.19</v>
      </c>
      <c r="C8838">
        <v>34.130000000000003</v>
      </c>
      <c r="D8838">
        <v>52</v>
      </c>
      <c r="E8838">
        <v>2012</v>
      </c>
      <c r="F8838">
        <v>458</v>
      </c>
      <c r="G8838">
        <v>1314</v>
      </c>
      <c r="H8838">
        <v>434</v>
      </c>
      <c r="I8838">
        <v>3.9249999999999998</v>
      </c>
      <c r="J8838">
        <v>180400</v>
      </c>
      <c r="M8838">
        <f t="shared" si="1442"/>
        <v>0.67823947977798349</v>
      </c>
      <c r="N8838">
        <f t="shared" si="1443"/>
        <v>-0.70473463647646384</v>
      </c>
      <c r="O8838">
        <f t="shared" si="1444"/>
        <v>1.8940224656822933</v>
      </c>
      <c r="P8838">
        <f t="shared" si="1445"/>
        <v>-0.28426001106879728</v>
      </c>
      <c r="Q8838">
        <f t="shared" si="1446"/>
        <v>-0.19920291065209786</v>
      </c>
      <c r="R8838">
        <f t="shared" si="1447"/>
        <v>-0.11555792924095673</v>
      </c>
      <c r="S8838">
        <f t="shared" si="1448"/>
        <v>-0.17980563175737302</v>
      </c>
      <c r="T8838">
        <f t="shared" si="1449"/>
        <v>0.16374949632172048</v>
      </c>
      <c r="U8838">
        <f t="shared" si="1450"/>
        <v>245449.02237355086</v>
      </c>
      <c r="V8838">
        <f t="shared" si="1451"/>
        <v>4231375311.7547207</v>
      </c>
    </row>
    <row r="8839" spans="2:22" x14ac:dyDescent="0.25">
      <c r="B8839">
        <v>-121.41</v>
      </c>
      <c r="C8839">
        <v>38.56</v>
      </c>
      <c r="D8839">
        <v>17</v>
      </c>
      <c r="E8839">
        <v>7228</v>
      </c>
      <c r="F8839">
        <v>1369</v>
      </c>
      <c r="G8839">
        <v>2455</v>
      </c>
      <c r="H8839">
        <v>1365</v>
      </c>
      <c r="I8839">
        <v>5.1384999999999996</v>
      </c>
      <c r="J8839">
        <v>179500</v>
      </c>
      <c r="M8839">
        <f t="shared" si="1442"/>
        <v>-0.92595902075721903</v>
      </c>
      <c r="N8839">
        <f t="shared" si="1443"/>
        <v>1.3536908610660452</v>
      </c>
      <c r="O8839">
        <f t="shared" si="1444"/>
        <v>-0.90207733036648119</v>
      </c>
      <c r="P8839">
        <f t="shared" si="1445"/>
        <v>2.1223899861494777</v>
      </c>
      <c r="Q8839">
        <f t="shared" si="1446"/>
        <v>1.9682483363243493</v>
      </c>
      <c r="R8839">
        <f t="shared" si="1447"/>
        <v>0.89411954440749042</v>
      </c>
      <c r="S8839">
        <f t="shared" si="1448"/>
        <v>2.2578437558039992</v>
      </c>
      <c r="T8839">
        <f t="shared" si="1449"/>
        <v>0.93558925467494802</v>
      </c>
      <c r="U8839">
        <f t="shared" si="1450"/>
        <v>259918.55402272381</v>
      </c>
      <c r="V8839">
        <f t="shared" si="1451"/>
        <v>6467143831.1057482</v>
      </c>
    </row>
    <row r="8840" spans="2:22" x14ac:dyDescent="0.25">
      <c r="B8840">
        <v>-122.18</v>
      </c>
      <c r="C8840">
        <v>37.729999999999997</v>
      </c>
      <c r="D8840">
        <v>43</v>
      </c>
      <c r="E8840">
        <v>1391</v>
      </c>
      <c r="F8840">
        <v>293</v>
      </c>
      <c r="G8840">
        <v>855</v>
      </c>
      <c r="H8840">
        <v>285</v>
      </c>
      <c r="I8840">
        <v>2.5192000000000001</v>
      </c>
      <c r="J8840">
        <v>76400</v>
      </c>
      <c r="M8840">
        <f t="shared" si="1442"/>
        <v>-1.3095717056678162</v>
      </c>
      <c r="N8840">
        <f t="shared" si="1443"/>
        <v>0.96802649019464704</v>
      </c>
      <c r="O8840">
        <f t="shared" si="1444"/>
        <v>1.1750253752697513</v>
      </c>
      <c r="P8840">
        <f t="shared" si="1445"/>
        <v>-0.57078793443393316</v>
      </c>
      <c r="Q8840">
        <f t="shared" si="1446"/>
        <v>-0.59177091916045543</v>
      </c>
      <c r="R8840">
        <f t="shared" si="1447"/>
        <v>-0.52172967367972733</v>
      </c>
      <c r="S8840">
        <f t="shared" si="1448"/>
        <v>-0.56993426628652932</v>
      </c>
      <c r="T8840">
        <f t="shared" si="1449"/>
        <v>-0.73040158096955876</v>
      </c>
      <c r="U8840">
        <f t="shared" si="1450"/>
        <v>162446.13243394444</v>
      </c>
      <c r="V8840">
        <f t="shared" si="1451"/>
        <v>7403936906.8399057</v>
      </c>
    </row>
    <row r="8841" spans="2:22" x14ac:dyDescent="0.25">
      <c r="B8841">
        <v>-117.25</v>
      </c>
      <c r="C8841">
        <v>34.49</v>
      </c>
      <c r="D8841">
        <v>4</v>
      </c>
      <c r="E8841">
        <v>2372</v>
      </c>
      <c r="F8841">
        <v>361</v>
      </c>
      <c r="G8841">
        <v>1017</v>
      </c>
      <c r="H8841">
        <v>322</v>
      </c>
      <c r="I8841">
        <v>5.1112000000000002</v>
      </c>
      <c r="J8841">
        <v>170900</v>
      </c>
      <c r="M8841">
        <f t="shared" si="1442"/>
        <v>1.1465458743441597</v>
      </c>
      <c r="N8841">
        <f t="shared" si="1443"/>
        <v>-0.53745852380935277</v>
      </c>
      <c r="O8841">
        <f t="shared" si="1444"/>
        <v>-1.9406286831845974</v>
      </c>
      <c r="P8841">
        <f t="shared" si="1445"/>
        <v>-0.11815686708900835</v>
      </c>
      <c r="Q8841">
        <f t="shared" si="1446"/>
        <v>-0.42998531565398079</v>
      </c>
      <c r="R8841">
        <f t="shared" si="1447"/>
        <v>-0.37837494034839653</v>
      </c>
      <c r="S8841">
        <f t="shared" si="1448"/>
        <v>-0.47305668590009453</v>
      </c>
      <c r="T8841">
        <f t="shared" si="1449"/>
        <v>0.91822524527812677</v>
      </c>
      <c r="U8841">
        <f t="shared" si="1450"/>
        <v>199891.63009734004</v>
      </c>
      <c r="V8841">
        <f t="shared" si="1451"/>
        <v>840514615.70099258</v>
      </c>
    </row>
    <row r="8842" spans="2:22" x14ac:dyDescent="0.25">
      <c r="B8842">
        <v>-121.53</v>
      </c>
      <c r="C8842">
        <v>38.479999999999997</v>
      </c>
      <c r="D8842">
        <v>5</v>
      </c>
      <c r="E8842">
        <v>27870</v>
      </c>
      <c r="F8842">
        <v>5027</v>
      </c>
      <c r="G8842">
        <v>11935</v>
      </c>
      <c r="H8842">
        <v>4855</v>
      </c>
      <c r="I8842">
        <v>4.8811</v>
      </c>
      <c r="J8842">
        <v>212200</v>
      </c>
      <c r="M8842">
        <f t="shared" si="1442"/>
        <v>-0.98574281580822265</v>
      </c>
      <c r="N8842">
        <f t="shared" si="1443"/>
        <v>1.3165183915844623</v>
      </c>
      <c r="O8842">
        <f t="shared" si="1444"/>
        <v>-1.8607401175832039</v>
      </c>
      <c r="P8842">
        <f t="shared" si="1445"/>
        <v>11.646559702901707</v>
      </c>
      <c r="Q8842">
        <f t="shared" si="1446"/>
        <v>10.671362124952058</v>
      </c>
      <c r="R8842">
        <f t="shared" si="1447"/>
        <v>9.283026161574254</v>
      </c>
      <c r="S8842">
        <f t="shared" si="1448"/>
        <v>11.395756067929874</v>
      </c>
      <c r="T8842">
        <f t="shared" si="1449"/>
        <v>0.77187145179062955</v>
      </c>
      <c r="U8842">
        <f t="shared" si="1450"/>
        <v>347883.51342626114</v>
      </c>
      <c r="V8842">
        <f t="shared" si="1451"/>
        <v>18410015815.694386</v>
      </c>
    </row>
    <row r="8843" spans="2:22" x14ac:dyDescent="0.25">
      <c r="B8843">
        <v>-117.24</v>
      </c>
      <c r="C8843">
        <v>32.75</v>
      </c>
      <c r="D8843">
        <v>36</v>
      </c>
      <c r="E8843">
        <v>1856</v>
      </c>
      <c r="F8843">
        <v>475</v>
      </c>
      <c r="G8843">
        <v>822</v>
      </c>
      <c r="H8843">
        <v>416</v>
      </c>
      <c r="I8843">
        <v>2.3041999999999998</v>
      </c>
      <c r="J8843">
        <v>220600</v>
      </c>
      <c r="M8843">
        <f t="shared" si="1442"/>
        <v>1.1515278572650789</v>
      </c>
      <c r="N8843">
        <f t="shared" si="1443"/>
        <v>-1.3459597350337253</v>
      </c>
      <c r="O8843">
        <f t="shared" si="1444"/>
        <v>0.61580541605999639</v>
      </c>
      <c r="P8843">
        <f t="shared" si="1445"/>
        <v>-0.35623804012670579</v>
      </c>
      <c r="Q8843">
        <f t="shared" si="1446"/>
        <v>-0.1587565097754792</v>
      </c>
      <c r="R8843">
        <f t="shared" si="1447"/>
        <v>-0.55093156380277619</v>
      </c>
      <c r="S8843">
        <f t="shared" si="1448"/>
        <v>-0.22693526545888185</v>
      </c>
      <c r="T8843">
        <f t="shared" si="1449"/>
        <v>-0.86715110552328278</v>
      </c>
      <c r="U8843">
        <f t="shared" si="1450"/>
        <v>145780.69356072787</v>
      </c>
      <c r="V8843">
        <f t="shared" si="1451"/>
        <v>5597928616.0537081</v>
      </c>
    </row>
    <row r="8844" spans="2:22" x14ac:dyDescent="0.25">
      <c r="B8844">
        <v>-117.03</v>
      </c>
      <c r="C8844">
        <v>32.729999999999997</v>
      </c>
      <c r="D8844">
        <v>32</v>
      </c>
      <c r="E8844">
        <v>1750</v>
      </c>
      <c r="F8844">
        <v>333</v>
      </c>
      <c r="G8844">
        <v>997</v>
      </c>
      <c r="H8844">
        <v>335</v>
      </c>
      <c r="I8844">
        <v>3.4784000000000002</v>
      </c>
      <c r="J8844">
        <v>154400</v>
      </c>
      <c r="M8844">
        <f t="shared" si="1442"/>
        <v>1.2561494986043282</v>
      </c>
      <c r="N8844">
        <f t="shared" si="1443"/>
        <v>-1.3552528524041219</v>
      </c>
      <c r="O8844">
        <f t="shared" si="1444"/>
        <v>0.29625115365442217</v>
      </c>
      <c r="P8844">
        <f t="shared" si="1445"/>
        <v>-0.40514618807631031</v>
      </c>
      <c r="Q8844">
        <f t="shared" si="1446"/>
        <v>-0.49660291709782328</v>
      </c>
      <c r="R8844">
        <f t="shared" si="1447"/>
        <v>-0.39607305557448674</v>
      </c>
      <c r="S8844">
        <f t="shared" si="1448"/>
        <v>-0.43901861711567147</v>
      </c>
      <c r="T8844">
        <f t="shared" si="1449"/>
        <v>-0.12030788816987512</v>
      </c>
      <c r="U8844">
        <f t="shared" si="1450"/>
        <v>183448.52156193633</v>
      </c>
      <c r="V8844">
        <f t="shared" si="1451"/>
        <v>843816604.93427992</v>
      </c>
    </row>
    <row r="8845" spans="2:22" x14ac:dyDescent="0.25">
      <c r="B8845">
        <v>-121.84</v>
      </c>
      <c r="C8845">
        <v>37.32</v>
      </c>
      <c r="D8845">
        <v>16</v>
      </c>
      <c r="E8845">
        <v>1866</v>
      </c>
      <c r="F8845">
        <v>364</v>
      </c>
      <c r="G8845">
        <v>1835</v>
      </c>
      <c r="H8845">
        <v>412</v>
      </c>
      <c r="I8845">
        <v>5.3362999999999996</v>
      </c>
      <c r="J8845">
        <v>212800</v>
      </c>
      <c r="M8845">
        <f t="shared" si="1442"/>
        <v>-1.140184286356644</v>
      </c>
      <c r="N8845">
        <f t="shared" si="1443"/>
        <v>0.77751758410154959</v>
      </c>
      <c r="O8845">
        <f t="shared" si="1444"/>
        <v>-0.98196589596787476</v>
      </c>
      <c r="P8845">
        <f t="shared" si="1445"/>
        <v>-0.35162406390504497</v>
      </c>
      <c r="Q8845">
        <f t="shared" si="1446"/>
        <v>-0.42284771549928341</v>
      </c>
      <c r="R8845">
        <f t="shared" si="1447"/>
        <v>0.34547797239869354</v>
      </c>
      <c r="S8845">
        <f t="shared" si="1448"/>
        <v>-0.23740851739255045</v>
      </c>
      <c r="T8845">
        <f t="shared" si="1449"/>
        <v>1.061398817264374</v>
      </c>
      <c r="U8845">
        <f t="shared" si="1450"/>
        <v>232855.54676248244</v>
      </c>
      <c r="V8845">
        <f t="shared" si="1451"/>
        <v>402224955.94211978</v>
      </c>
    </row>
    <row r="8846" spans="2:22" x14ac:dyDescent="0.25">
      <c r="B8846">
        <v>-118.28</v>
      </c>
      <c r="C8846">
        <v>34</v>
      </c>
      <c r="D8846">
        <v>42</v>
      </c>
      <c r="E8846">
        <v>855</v>
      </c>
      <c r="F8846">
        <v>284</v>
      </c>
      <c r="G8846">
        <v>890</v>
      </c>
      <c r="H8846">
        <v>247</v>
      </c>
      <c r="I8846">
        <v>1.2778</v>
      </c>
      <c r="J8846">
        <v>112500</v>
      </c>
      <c r="M8846">
        <f t="shared" si="1442"/>
        <v>0.63340163348973078</v>
      </c>
      <c r="N8846">
        <f t="shared" si="1443"/>
        <v>-0.76513989938403304</v>
      </c>
      <c r="O8846">
        <f t="shared" si="1444"/>
        <v>1.0951368096683578</v>
      </c>
      <c r="P8846">
        <f t="shared" si="1445"/>
        <v>-0.81809705991495218</v>
      </c>
      <c r="Q8846">
        <f t="shared" si="1446"/>
        <v>-0.61318371962454765</v>
      </c>
      <c r="R8846">
        <f t="shared" si="1447"/>
        <v>-0.4907579720340694</v>
      </c>
      <c r="S8846">
        <f t="shared" si="1448"/>
        <v>-0.6694301596563812</v>
      </c>
      <c r="T8846">
        <f t="shared" si="1449"/>
        <v>-1.5199869752997581</v>
      </c>
      <c r="U8846">
        <f t="shared" si="1450"/>
        <v>107176.38372427467</v>
      </c>
      <c r="V8846">
        <f t="shared" si="1451"/>
        <v>28340890.251167666</v>
      </c>
    </row>
    <row r="8847" spans="2:22" x14ac:dyDescent="0.25">
      <c r="B8847">
        <v>-121.86</v>
      </c>
      <c r="C8847">
        <v>37</v>
      </c>
      <c r="D8847">
        <v>16</v>
      </c>
      <c r="E8847">
        <v>8638</v>
      </c>
      <c r="F8847">
        <v>1392</v>
      </c>
      <c r="G8847">
        <v>3706</v>
      </c>
      <c r="H8847">
        <v>1251</v>
      </c>
      <c r="I8847">
        <v>5.5030000000000001</v>
      </c>
      <c r="J8847">
        <v>351800</v>
      </c>
      <c r="M8847">
        <f t="shared" si="1442"/>
        <v>-1.1501482521984756</v>
      </c>
      <c r="N8847">
        <f t="shared" si="1443"/>
        <v>0.62882770617522821</v>
      </c>
      <c r="O8847">
        <f t="shared" si="1444"/>
        <v>-0.98196589596787476</v>
      </c>
      <c r="P8847">
        <f t="shared" si="1445"/>
        <v>2.7729606334036507</v>
      </c>
      <c r="Q8847">
        <f t="shared" si="1446"/>
        <v>2.0229699375103629</v>
      </c>
      <c r="R8847">
        <f t="shared" si="1447"/>
        <v>2.0011366517994338</v>
      </c>
      <c r="S8847">
        <f t="shared" si="1448"/>
        <v>1.9593560756944435</v>
      </c>
      <c r="T8847">
        <f t="shared" si="1449"/>
        <v>1.1674274021160291</v>
      </c>
      <c r="U8847">
        <f t="shared" si="1450"/>
        <v>274320.92466412485</v>
      </c>
      <c r="V8847">
        <f t="shared" si="1451"/>
        <v>6003007114.9022179</v>
      </c>
    </row>
    <row r="8848" spans="2:22" x14ac:dyDescent="0.25">
      <c r="B8848">
        <v>-119.81</v>
      </c>
      <c r="C8848">
        <v>36.729999999999997</v>
      </c>
      <c r="D8848">
        <v>47</v>
      </c>
      <c r="E8848">
        <v>1314</v>
      </c>
      <c r="F8848">
        <v>416</v>
      </c>
      <c r="G8848">
        <v>1155</v>
      </c>
      <c r="H8848">
        <v>326</v>
      </c>
      <c r="I8848">
        <v>1.3720000000000001</v>
      </c>
      <c r="J8848">
        <v>49600</v>
      </c>
      <c r="M8848">
        <f t="shared" si="1442"/>
        <v>-0.12884175341053711</v>
      </c>
      <c r="N8848">
        <f t="shared" si="1443"/>
        <v>0.50337062167489321</v>
      </c>
      <c r="O8848">
        <f t="shared" si="1444"/>
        <v>1.4945796376753255</v>
      </c>
      <c r="P8848">
        <f t="shared" si="1445"/>
        <v>-0.60631555134072135</v>
      </c>
      <c r="Q8848">
        <f t="shared" si="1446"/>
        <v>-0.29912931281786159</v>
      </c>
      <c r="R8848">
        <f t="shared" si="1447"/>
        <v>-0.25625794528837398</v>
      </c>
      <c r="S8848">
        <f t="shared" si="1448"/>
        <v>-0.46258343396642587</v>
      </c>
      <c r="T8848">
        <f t="shared" si="1449"/>
        <v>-1.4600716022162195</v>
      </c>
      <c r="U8848">
        <f t="shared" si="1450"/>
        <v>125296.95739873956</v>
      </c>
      <c r="V8848">
        <f t="shared" si="1451"/>
        <v>5730029359.4265909</v>
      </c>
    </row>
    <row r="8849" spans="2:22" x14ac:dyDescent="0.25">
      <c r="B8849">
        <v>-118.12</v>
      </c>
      <c r="C8849">
        <v>34.06</v>
      </c>
      <c r="D8849">
        <v>25</v>
      </c>
      <c r="E8849">
        <v>1526</v>
      </c>
      <c r="F8849">
        <v>388</v>
      </c>
      <c r="G8849">
        <v>1304</v>
      </c>
      <c r="H8849">
        <v>378</v>
      </c>
      <c r="I8849">
        <v>3.1892</v>
      </c>
      <c r="J8849">
        <v>214700</v>
      </c>
      <c r="M8849">
        <f t="shared" si="1442"/>
        <v>0.71311336022439753</v>
      </c>
      <c r="N8849">
        <f t="shared" si="1443"/>
        <v>-0.73726054727284673</v>
      </c>
      <c r="O8849">
        <f t="shared" si="1444"/>
        <v>-0.2629688055553327</v>
      </c>
      <c r="P8849">
        <f t="shared" si="1445"/>
        <v>-0.50849925544151231</v>
      </c>
      <c r="Q8849">
        <f t="shared" si="1446"/>
        <v>-0.36574691426170408</v>
      </c>
      <c r="R8849">
        <f t="shared" si="1447"/>
        <v>-0.12440698685400184</v>
      </c>
      <c r="S8849">
        <f t="shared" si="1448"/>
        <v>-0.32643115882873375</v>
      </c>
      <c r="T8849">
        <f t="shared" si="1449"/>
        <v>-0.30425189980214012</v>
      </c>
      <c r="U8849">
        <f t="shared" si="1450"/>
        <v>159370.42536630924</v>
      </c>
      <c r="V8849">
        <f t="shared" si="1451"/>
        <v>3061361829.1451564</v>
      </c>
    </row>
    <row r="8850" spans="2:22" x14ac:dyDescent="0.25">
      <c r="B8850">
        <v>-122.45</v>
      </c>
      <c r="C8850">
        <v>37.71</v>
      </c>
      <c r="D8850">
        <v>45</v>
      </c>
      <c r="E8850">
        <v>2253</v>
      </c>
      <c r="F8850">
        <v>431</v>
      </c>
      <c r="G8850">
        <v>1382</v>
      </c>
      <c r="H8850">
        <v>392</v>
      </c>
      <c r="I8850">
        <v>4.2561999999999998</v>
      </c>
      <c r="J8850">
        <v>221600</v>
      </c>
      <c r="M8850">
        <f t="shared" si="1442"/>
        <v>-1.4440852445325671</v>
      </c>
      <c r="N8850">
        <f t="shared" si="1443"/>
        <v>0.95873337282425375</v>
      </c>
      <c r="O8850">
        <f t="shared" si="1444"/>
        <v>1.3348025064725384</v>
      </c>
      <c r="P8850">
        <f t="shared" si="1445"/>
        <v>-0.17306318412677191</v>
      </c>
      <c r="Q8850">
        <f t="shared" si="1446"/>
        <v>-0.26344131204437454</v>
      </c>
      <c r="R8850">
        <f t="shared" si="1447"/>
        <v>-5.5384337472249974E-2</v>
      </c>
      <c r="S8850">
        <f t="shared" si="1448"/>
        <v>-0.28977477706089361</v>
      </c>
      <c r="T8850">
        <f t="shared" si="1449"/>
        <v>0.3744073685644802</v>
      </c>
      <c r="U8850">
        <f t="shared" si="1450"/>
        <v>245134.54218008195</v>
      </c>
      <c r="V8850">
        <f t="shared" si="1451"/>
        <v>553874675.62605631</v>
      </c>
    </row>
    <row r="8851" spans="2:22" x14ac:dyDescent="0.25">
      <c r="B8851">
        <v>-121.71</v>
      </c>
      <c r="C8851">
        <v>39.409999999999997</v>
      </c>
      <c r="D8851">
        <v>22</v>
      </c>
      <c r="E8851">
        <v>1814</v>
      </c>
      <c r="F8851">
        <v>342</v>
      </c>
      <c r="G8851">
        <v>941</v>
      </c>
      <c r="H8851">
        <v>323</v>
      </c>
      <c r="I8851">
        <v>2.1728000000000001</v>
      </c>
      <c r="J8851">
        <v>59400</v>
      </c>
      <c r="M8851">
        <f t="shared" si="1442"/>
        <v>-1.075418508384721</v>
      </c>
      <c r="N8851">
        <f t="shared" si="1443"/>
        <v>1.7486483493078333</v>
      </c>
      <c r="O8851">
        <f t="shared" si="1444"/>
        <v>-0.50263450235951335</v>
      </c>
      <c r="P8851">
        <f t="shared" si="1445"/>
        <v>-0.37561674025768116</v>
      </c>
      <c r="Q8851">
        <f t="shared" si="1446"/>
        <v>-0.47519011663373106</v>
      </c>
      <c r="R8851">
        <f t="shared" si="1447"/>
        <v>-0.44562777820753935</v>
      </c>
      <c r="S8851">
        <f t="shared" si="1448"/>
        <v>-0.47043837291667734</v>
      </c>
      <c r="T8851">
        <f t="shared" si="1449"/>
        <v>-0.95072732657611669</v>
      </c>
      <c r="U8851">
        <f t="shared" si="1450"/>
        <v>108601.87279772031</v>
      </c>
      <c r="V8851">
        <f t="shared" si="1451"/>
        <v>2420824286.8030496</v>
      </c>
    </row>
    <row r="8852" spans="2:22" x14ac:dyDescent="0.25">
      <c r="B8852">
        <v>-120.19</v>
      </c>
      <c r="C8852">
        <v>36.6</v>
      </c>
      <c r="D8852">
        <v>25</v>
      </c>
      <c r="E8852">
        <v>875</v>
      </c>
      <c r="F8852">
        <v>214</v>
      </c>
      <c r="G8852">
        <v>931</v>
      </c>
      <c r="H8852">
        <v>214</v>
      </c>
      <c r="I8852">
        <v>1.5536000000000001</v>
      </c>
      <c r="J8852">
        <v>58300</v>
      </c>
      <c r="M8852">
        <f t="shared" si="1442"/>
        <v>-0.31815710440537248</v>
      </c>
      <c r="N8852">
        <f t="shared" si="1443"/>
        <v>0.4429653587673274</v>
      </c>
      <c r="O8852">
        <f t="shared" si="1444"/>
        <v>-0.2629688055553327</v>
      </c>
      <c r="P8852">
        <f t="shared" si="1445"/>
        <v>-0.80886910747163054</v>
      </c>
      <c r="Q8852">
        <f t="shared" si="1446"/>
        <v>-0.77972772323415396</v>
      </c>
      <c r="R8852">
        <f t="shared" si="1447"/>
        <v>-0.45447683582058446</v>
      </c>
      <c r="S8852">
        <f t="shared" si="1448"/>
        <v>-0.75583448810914744</v>
      </c>
      <c r="T8852">
        <f t="shared" si="1449"/>
        <v>-1.3445659572908417</v>
      </c>
      <c r="U8852">
        <f t="shared" si="1450"/>
        <v>83685.675942347589</v>
      </c>
      <c r="V8852">
        <f t="shared" si="1451"/>
        <v>644432543.04988515</v>
      </c>
    </row>
    <row r="8853" spans="2:22" x14ac:dyDescent="0.25">
      <c r="B8853">
        <v>-118.64</v>
      </c>
      <c r="C8853">
        <v>34.22</v>
      </c>
      <c r="D8853">
        <v>25</v>
      </c>
      <c r="E8853">
        <v>2762</v>
      </c>
      <c r="F8853">
        <v>410</v>
      </c>
      <c r="G8853">
        <v>1166</v>
      </c>
      <c r="H8853">
        <v>439</v>
      </c>
      <c r="I8853">
        <v>6.8643000000000001</v>
      </c>
      <c r="J8853">
        <v>333700</v>
      </c>
      <c r="M8853">
        <f t="shared" si="1442"/>
        <v>0.45405024833672697</v>
      </c>
      <c r="N8853">
        <f t="shared" si="1443"/>
        <v>-0.66291560830968776</v>
      </c>
      <c r="O8853">
        <f t="shared" si="1444"/>
        <v>-0.2629688055553327</v>
      </c>
      <c r="P8853">
        <f t="shared" si="1445"/>
        <v>6.1788205555762955E-2</v>
      </c>
      <c r="Q8853">
        <f t="shared" si="1446"/>
        <v>-0.31340451312725642</v>
      </c>
      <c r="R8853">
        <f t="shared" si="1447"/>
        <v>-0.24652398191402436</v>
      </c>
      <c r="S8853">
        <f t="shared" si="1448"/>
        <v>-0.16671406684028725</v>
      </c>
      <c r="T8853">
        <f t="shared" si="1449"/>
        <v>2.0332745080461887</v>
      </c>
      <c r="U8853">
        <f t="shared" si="1450"/>
        <v>317103.18318939232</v>
      </c>
      <c r="V8853">
        <f t="shared" si="1451"/>
        <v>275454328.24486959</v>
      </c>
    </row>
    <row r="8854" spans="2:22" x14ac:dyDescent="0.25">
      <c r="B8854">
        <v>-118.28</v>
      </c>
      <c r="C8854">
        <v>33.93</v>
      </c>
      <c r="D8854">
        <v>52</v>
      </c>
      <c r="E8854">
        <v>117</v>
      </c>
      <c r="F8854">
        <v>33</v>
      </c>
      <c r="G8854">
        <v>74</v>
      </c>
      <c r="H8854">
        <v>45</v>
      </c>
      <c r="I8854">
        <v>0.49990000000000001</v>
      </c>
      <c r="J8854">
        <v>90600</v>
      </c>
      <c r="M8854">
        <f t="shared" si="1442"/>
        <v>0.63340163348973078</v>
      </c>
      <c r="N8854">
        <f t="shared" si="1443"/>
        <v>-0.79766581018041594</v>
      </c>
      <c r="O8854">
        <f t="shared" si="1444"/>
        <v>1.8940224656822933</v>
      </c>
      <c r="P8854">
        <f t="shared" si="1445"/>
        <v>-1.1586085050735193</v>
      </c>
      <c r="Q8854">
        <f t="shared" si="1446"/>
        <v>-1.2103629325675644</v>
      </c>
      <c r="R8854">
        <f t="shared" si="1447"/>
        <v>-1.2128410732585504</v>
      </c>
      <c r="S8854">
        <f t="shared" si="1448"/>
        <v>-1.1983293823066468</v>
      </c>
      <c r="T8854">
        <f t="shared" si="1449"/>
        <v>-2.014765836464139</v>
      </c>
      <c r="U8854">
        <f t="shared" si="1450"/>
        <v>84932.55307707531</v>
      </c>
      <c r="V8854">
        <f t="shared" si="1451"/>
        <v>32119954.624168534</v>
      </c>
    </row>
    <row r="8855" spans="2:22" x14ac:dyDescent="0.25">
      <c r="B8855">
        <v>-121.57</v>
      </c>
      <c r="C8855">
        <v>39.74</v>
      </c>
      <c r="D8855">
        <v>17</v>
      </c>
      <c r="E8855">
        <v>1619</v>
      </c>
      <c r="F8855">
        <v>292</v>
      </c>
      <c r="G8855">
        <v>705</v>
      </c>
      <c r="H8855">
        <v>285</v>
      </c>
      <c r="I8855">
        <v>2.4622999999999999</v>
      </c>
      <c r="J8855">
        <v>126100</v>
      </c>
      <c r="M8855">
        <f t="shared" si="1442"/>
        <v>-1.0056707474918858</v>
      </c>
      <c r="N8855">
        <f t="shared" si="1443"/>
        <v>1.9019847859193544</v>
      </c>
      <c r="O8855">
        <f t="shared" si="1444"/>
        <v>-0.90207733036648119</v>
      </c>
      <c r="P8855">
        <f t="shared" si="1445"/>
        <v>-0.46558927658006682</v>
      </c>
      <c r="Q8855">
        <f t="shared" si="1446"/>
        <v>-0.59415011921202121</v>
      </c>
      <c r="R8855">
        <f t="shared" si="1447"/>
        <v>-0.65446553787540396</v>
      </c>
      <c r="S8855">
        <f t="shared" si="1448"/>
        <v>-0.56993426628652932</v>
      </c>
      <c r="T8855">
        <f t="shared" si="1449"/>
        <v>-0.7665925016537769</v>
      </c>
      <c r="U8855">
        <f t="shared" si="1450"/>
        <v>109612.18158580802</v>
      </c>
      <c r="V8855">
        <f t="shared" si="1451"/>
        <v>271848156.05936807</v>
      </c>
    </row>
    <row r="8856" spans="2:22" x14ac:dyDescent="0.25">
      <c r="B8856">
        <v>-118.1</v>
      </c>
      <c r="C8856">
        <v>34.18</v>
      </c>
      <c r="D8856">
        <v>47</v>
      </c>
      <c r="E8856">
        <v>2168</v>
      </c>
      <c r="F8856">
        <v>352</v>
      </c>
      <c r="G8856">
        <v>902</v>
      </c>
      <c r="H8856">
        <v>361</v>
      </c>
      <c r="I8856">
        <v>5.8940000000000001</v>
      </c>
      <c r="J8856">
        <v>300900</v>
      </c>
      <c r="M8856">
        <f t="shared" si="1442"/>
        <v>0.7230773260662362</v>
      </c>
      <c r="N8856">
        <f t="shared" si="1443"/>
        <v>-0.68150184305047756</v>
      </c>
      <c r="O8856">
        <f t="shared" si="1444"/>
        <v>1.4945796376753255</v>
      </c>
      <c r="P8856">
        <f t="shared" si="1445"/>
        <v>-0.21228198201088874</v>
      </c>
      <c r="Q8856">
        <f t="shared" si="1446"/>
        <v>-0.45139811611807301</v>
      </c>
      <c r="R8856">
        <f t="shared" si="1447"/>
        <v>-0.48013910289841527</v>
      </c>
      <c r="S8856">
        <f t="shared" si="1448"/>
        <v>-0.37094247954682541</v>
      </c>
      <c r="T8856">
        <f t="shared" si="1449"/>
        <v>1.4161207235137316</v>
      </c>
      <c r="U8856">
        <f t="shared" si="1450"/>
        <v>316335.55931124289</v>
      </c>
      <c r="V8856">
        <f t="shared" si="1451"/>
        <v>238256491.25089711</v>
      </c>
    </row>
    <row r="8857" spans="2:22" x14ac:dyDescent="0.25">
      <c r="B8857">
        <v>-121.37</v>
      </c>
      <c r="C8857">
        <v>37.06</v>
      </c>
      <c r="D8857">
        <v>25</v>
      </c>
      <c r="E8857">
        <v>474</v>
      </c>
      <c r="F8857">
        <v>92</v>
      </c>
      <c r="G8857">
        <v>300</v>
      </c>
      <c r="H8857">
        <v>104</v>
      </c>
      <c r="I8857">
        <v>3.8062</v>
      </c>
      <c r="J8857">
        <v>340900</v>
      </c>
      <c r="M8857">
        <f t="shared" si="1442"/>
        <v>-0.9060310890735559</v>
      </c>
      <c r="N8857">
        <f t="shared" si="1443"/>
        <v>0.65670705828641451</v>
      </c>
      <c r="O8857">
        <f t="shared" si="1444"/>
        <v>-0.2629688055553327</v>
      </c>
      <c r="P8857">
        <f t="shared" si="1445"/>
        <v>-0.99388955396022871</v>
      </c>
      <c r="Q8857">
        <f t="shared" si="1446"/>
        <v>-1.0699901295251819</v>
      </c>
      <c r="R8857">
        <f t="shared" si="1447"/>
        <v>-1.012852371203731</v>
      </c>
      <c r="S8857">
        <f t="shared" si="1448"/>
        <v>-1.0438489162850346</v>
      </c>
      <c r="T8857">
        <f t="shared" si="1449"/>
        <v>8.8187433452035016E-2</v>
      </c>
      <c r="U8857">
        <f t="shared" si="1450"/>
        <v>175839.3414497395</v>
      </c>
      <c r="V8857">
        <f t="shared" si="1451"/>
        <v>27245021001.045685</v>
      </c>
    </row>
    <row r="8858" spans="2:22" x14ac:dyDescent="0.25">
      <c r="B8858">
        <v>-118.52</v>
      </c>
      <c r="C8858">
        <v>34.28</v>
      </c>
      <c r="D8858">
        <v>33</v>
      </c>
      <c r="E8858">
        <v>1975</v>
      </c>
      <c r="F8858">
        <v>271</v>
      </c>
      <c r="G8858">
        <v>801</v>
      </c>
      <c r="H8858">
        <v>287</v>
      </c>
      <c r="I8858">
        <v>7.8193000000000001</v>
      </c>
      <c r="J8858">
        <v>379600</v>
      </c>
      <c r="M8858">
        <f t="shared" si="1442"/>
        <v>0.51383404338773064</v>
      </c>
      <c r="N8858">
        <f t="shared" si="1443"/>
        <v>-0.63503625619850146</v>
      </c>
      <c r="O8858">
        <f t="shared" si="1444"/>
        <v>0.37613971925581574</v>
      </c>
      <c r="P8858">
        <f t="shared" si="1445"/>
        <v>-0.30133172308894224</v>
      </c>
      <c r="Q8858">
        <f t="shared" si="1446"/>
        <v>-0.64411332029490309</v>
      </c>
      <c r="R8858">
        <f t="shared" si="1447"/>
        <v>-0.56951458479017092</v>
      </c>
      <c r="S8858">
        <f t="shared" si="1448"/>
        <v>-0.56469764031969494</v>
      </c>
      <c r="T8858">
        <f t="shared" si="1449"/>
        <v>2.6406968147848233</v>
      </c>
      <c r="U8858">
        <f t="shared" si="1450"/>
        <v>368754.73150810716</v>
      </c>
      <c r="V8858">
        <f t="shared" si="1451"/>
        <v>117619848.66124365</v>
      </c>
    </row>
    <row r="8859" spans="2:22" x14ac:dyDescent="0.25">
      <c r="B8859">
        <v>-116.99</v>
      </c>
      <c r="C8859">
        <v>33.46</v>
      </c>
      <c r="D8859">
        <v>13</v>
      </c>
      <c r="E8859">
        <v>1614</v>
      </c>
      <c r="F8859">
        <v>410</v>
      </c>
      <c r="G8859">
        <v>846</v>
      </c>
      <c r="H8859">
        <v>270</v>
      </c>
      <c r="I8859">
        <v>2.83</v>
      </c>
      <c r="J8859">
        <v>43000</v>
      </c>
      <c r="M8859">
        <f t="shared" si="1442"/>
        <v>1.2760774302879985</v>
      </c>
      <c r="N8859">
        <f t="shared" si="1443"/>
        <v>-1.0160540683846997</v>
      </c>
      <c r="O8859">
        <f t="shared" si="1444"/>
        <v>-1.2216315927720554</v>
      </c>
      <c r="P8859">
        <f t="shared" si="1445"/>
        <v>-0.46789626469089723</v>
      </c>
      <c r="Q8859">
        <f t="shared" si="1446"/>
        <v>-0.31340451312725642</v>
      </c>
      <c r="R8859">
        <f t="shared" si="1447"/>
        <v>-0.52969382553146793</v>
      </c>
      <c r="S8859">
        <f t="shared" si="1448"/>
        <v>-0.60920896103778666</v>
      </c>
      <c r="T8859">
        <f t="shared" si="1449"/>
        <v>-0.53271901245189646</v>
      </c>
      <c r="U8859">
        <f t="shared" si="1450"/>
        <v>121513.02523775471</v>
      </c>
      <c r="V8859">
        <f t="shared" si="1451"/>
        <v>6164295131.9843092</v>
      </c>
    </row>
    <row r="8860" spans="2:22" x14ac:dyDescent="0.25">
      <c r="B8860">
        <v>-122.06</v>
      </c>
      <c r="C8860">
        <v>37.64</v>
      </c>
      <c r="D8860">
        <v>33</v>
      </c>
      <c r="E8860">
        <v>1160</v>
      </c>
      <c r="F8860">
        <v>252</v>
      </c>
      <c r="G8860">
        <v>729</v>
      </c>
      <c r="H8860">
        <v>220</v>
      </c>
      <c r="I8860">
        <v>3.8258999999999999</v>
      </c>
      <c r="J8860">
        <v>146100</v>
      </c>
      <c r="M8860">
        <f t="shared" si="1442"/>
        <v>-1.2497879106168126</v>
      </c>
      <c r="N8860">
        <f t="shared" si="1443"/>
        <v>0.92620746202787085</v>
      </c>
      <c r="O8860">
        <f t="shared" si="1444"/>
        <v>0.37613971925581574</v>
      </c>
      <c r="P8860">
        <f t="shared" si="1445"/>
        <v>-0.67737078515429761</v>
      </c>
      <c r="Q8860">
        <f t="shared" si="1446"/>
        <v>-0.68931812127465342</v>
      </c>
      <c r="R8860">
        <f t="shared" si="1447"/>
        <v>-0.6332277996040957</v>
      </c>
      <c r="S8860">
        <f t="shared" si="1448"/>
        <v>-0.7401246102086444</v>
      </c>
      <c r="T8860">
        <f t="shared" si="1449"/>
        <v>0.10071750616695752</v>
      </c>
      <c r="U8860">
        <f t="shared" si="1450"/>
        <v>197524.67566163468</v>
      </c>
      <c r="V8860">
        <f t="shared" si="1451"/>
        <v>2644497266.9043226</v>
      </c>
    </row>
    <row r="8861" spans="2:22" x14ac:dyDescent="0.25">
      <c r="B8861">
        <v>-118.22</v>
      </c>
      <c r="C8861">
        <v>33.86</v>
      </c>
      <c r="D8861">
        <v>16</v>
      </c>
      <c r="E8861">
        <v>8732</v>
      </c>
      <c r="F8861">
        <v>1489</v>
      </c>
      <c r="G8861">
        <v>3944</v>
      </c>
      <c r="H8861">
        <v>1493</v>
      </c>
      <c r="I8861">
        <v>5.1947999999999999</v>
      </c>
      <c r="J8861">
        <v>203500</v>
      </c>
      <c r="M8861">
        <f t="shared" si="1442"/>
        <v>0.66329353101523258</v>
      </c>
      <c r="N8861">
        <f t="shared" si="1443"/>
        <v>-0.83019172097679883</v>
      </c>
      <c r="O8861">
        <f t="shared" si="1444"/>
        <v>-0.98196589596787476</v>
      </c>
      <c r="P8861">
        <f t="shared" si="1445"/>
        <v>2.8163320098872622</v>
      </c>
      <c r="Q8861">
        <f t="shared" si="1446"/>
        <v>2.2537523425122457</v>
      </c>
      <c r="R8861">
        <f t="shared" si="1447"/>
        <v>2.2117442229899078</v>
      </c>
      <c r="S8861">
        <f t="shared" si="1448"/>
        <v>2.5929878176813954</v>
      </c>
      <c r="T8861">
        <f t="shared" si="1449"/>
        <v>0.97139854877901632</v>
      </c>
      <c r="U8861">
        <f t="shared" si="1450"/>
        <v>264395.43550026533</v>
      </c>
      <c r="V8861">
        <f t="shared" si="1451"/>
        <v>3708254064.7669754</v>
      </c>
    </row>
    <row r="8862" spans="2:22" x14ac:dyDescent="0.25">
      <c r="B8862">
        <v>-119.01</v>
      </c>
      <c r="C8862">
        <v>35.24</v>
      </c>
      <c r="D8862">
        <v>6</v>
      </c>
      <c r="E8862">
        <v>80</v>
      </c>
      <c r="F8862">
        <v>16</v>
      </c>
      <c r="G8862">
        <v>66</v>
      </c>
      <c r="H8862">
        <v>21</v>
      </c>
      <c r="I8862">
        <v>3.125</v>
      </c>
      <c r="J8862">
        <v>65000</v>
      </c>
      <c r="M8862">
        <f t="shared" si="1442"/>
        <v>0.26971688026280388</v>
      </c>
      <c r="N8862">
        <f t="shared" si="1443"/>
        <v>-0.18896662241953749</v>
      </c>
      <c r="O8862">
        <f t="shared" si="1444"/>
        <v>-1.7808515519818102</v>
      </c>
      <c r="P8862">
        <f t="shared" si="1445"/>
        <v>-1.1756802170936644</v>
      </c>
      <c r="Q8862">
        <f t="shared" si="1446"/>
        <v>-1.250809333444183</v>
      </c>
      <c r="R8862">
        <f t="shared" si="1447"/>
        <v>-1.2199203193489865</v>
      </c>
      <c r="S8862">
        <f t="shared" si="1448"/>
        <v>-1.2611688939086585</v>
      </c>
      <c r="T8862">
        <f t="shared" si="1449"/>
        <v>-0.34508594387818231</v>
      </c>
      <c r="U8862">
        <f t="shared" si="1450"/>
        <v>107391.18514786477</v>
      </c>
      <c r="V8862">
        <f t="shared" si="1451"/>
        <v>1797012578.240551</v>
      </c>
    </row>
    <row r="8863" spans="2:22" x14ac:dyDescent="0.25">
      <c r="B8863">
        <v>-117.92</v>
      </c>
      <c r="C8863">
        <v>34</v>
      </c>
      <c r="D8863">
        <v>36</v>
      </c>
      <c r="E8863">
        <v>116</v>
      </c>
      <c r="F8863">
        <v>30</v>
      </c>
      <c r="G8863">
        <v>193</v>
      </c>
      <c r="H8863">
        <v>35</v>
      </c>
      <c r="I8863">
        <v>3.8125</v>
      </c>
      <c r="J8863">
        <v>136300</v>
      </c>
      <c r="M8863">
        <f t="shared" si="1442"/>
        <v>0.81275301864273453</v>
      </c>
      <c r="N8863">
        <f t="shared" si="1443"/>
        <v>-0.76513989938403304</v>
      </c>
      <c r="O8863">
        <f t="shared" si="1444"/>
        <v>0.61580541605999639</v>
      </c>
      <c r="P8863">
        <f t="shared" si="1445"/>
        <v>-1.1590699026956854</v>
      </c>
      <c r="Q8863">
        <f t="shared" si="1446"/>
        <v>-1.2175005327222619</v>
      </c>
      <c r="R8863">
        <f t="shared" si="1447"/>
        <v>-1.1075372876633136</v>
      </c>
      <c r="S8863">
        <f t="shared" si="1448"/>
        <v>-1.2245125121408182</v>
      </c>
      <c r="T8863">
        <f t="shared" si="1449"/>
        <v>9.2194512543609233E-2</v>
      </c>
      <c r="U8863">
        <f t="shared" si="1450"/>
        <v>195347.45463701029</v>
      </c>
      <c r="V8863">
        <f t="shared" si="1451"/>
        <v>3486601899.1097879</v>
      </c>
    </row>
    <row r="8864" spans="2:22" x14ac:dyDescent="0.25">
      <c r="B8864">
        <v>-118.02</v>
      </c>
      <c r="C8864">
        <v>33.97</v>
      </c>
      <c r="D8864">
        <v>34</v>
      </c>
      <c r="E8864">
        <v>1903</v>
      </c>
      <c r="F8864">
        <v>293</v>
      </c>
      <c r="G8864">
        <v>887</v>
      </c>
      <c r="H8864">
        <v>306</v>
      </c>
      <c r="I8864">
        <v>6.1479999999999997</v>
      </c>
      <c r="J8864">
        <v>313800</v>
      </c>
      <c r="M8864">
        <f t="shared" si="1442"/>
        <v>0.76293318943356958</v>
      </c>
      <c r="N8864">
        <f t="shared" si="1443"/>
        <v>-0.77907957543962625</v>
      </c>
      <c r="O8864">
        <f t="shared" si="1444"/>
        <v>0.45602828485720931</v>
      </c>
      <c r="P8864">
        <f t="shared" si="1445"/>
        <v>-0.33455235188490001</v>
      </c>
      <c r="Q8864">
        <f t="shared" si="1446"/>
        <v>-0.59177091916045543</v>
      </c>
      <c r="R8864">
        <f t="shared" si="1447"/>
        <v>-0.49341268931798293</v>
      </c>
      <c r="S8864">
        <f t="shared" si="1448"/>
        <v>-0.51494969363476906</v>
      </c>
      <c r="T8864">
        <f t="shared" si="1449"/>
        <v>1.5776759757772005</v>
      </c>
      <c r="U8864">
        <f t="shared" si="1450"/>
        <v>300030.24511706841</v>
      </c>
      <c r="V8864">
        <f t="shared" si="1451"/>
        <v>189606149.53601843</v>
      </c>
    </row>
    <row r="8865" spans="2:22" x14ac:dyDescent="0.25">
      <c r="B8865">
        <v>-120.45</v>
      </c>
      <c r="C8865">
        <v>34.880000000000003</v>
      </c>
      <c r="D8865">
        <v>15</v>
      </c>
      <c r="E8865">
        <v>2143</v>
      </c>
      <c r="F8865">
        <v>286</v>
      </c>
      <c r="G8865">
        <v>929</v>
      </c>
      <c r="H8865">
        <v>315</v>
      </c>
      <c r="I8865">
        <v>5.7305999999999999</v>
      </c>
      <c r="J8865">
        <v>269700</v>
      </c>
      <c r="M8865">
        <f t="shared" si="1442"/>
        <v>-0.44768866034921129</v>
      </c>
      <c r="N8865">
        <f t="shared" si="1443"/>
        <v>-0.35624273508664855</v>
      </c>
      <c r="O8865">
        <f t="shared" si="1444"/>
        <v>-1.0618544615692682</v>
      </c>
      <c r="P8865">
        <f t="shared" si="1445"/>
        <v>-0.22381692256504074</v>
      </c>
      <c r="Q8865">
        <f t="shared" si="1446"/>
        <v>-0.6084253195214161</v>
      </c>
      <c r="R8865">
        <f t="shared" si="1447"/>
        <v>-0.45624664734319348</v>
      </c>
      <c r="S8865">
        <f t="shared" si="1448"/>
        <v>-0.4913848767840146</v>
      </c>
      <c r="T8865">
        <f t="shared" si="1449"/>
        <v>1.3121910848529015</v>
      </c>
      <c r="U8865">
        <f t="shared" si="1450"/>
        <v>245156.64768918394</v>
      </c>
      <c r="V8865">
        <f t="shared" si="1451"/>
        <v>602376142.65284002</v>
      </c>
    </row>
    <row r="8866" spans="2:22" x14ac:dyDescent="0.25">
      <c r="B8866">
        <v>-117.24</v>
      </c>
      <c r="C8866">
        <v>33.770000000000003</v>
      </c>
      <c r="D8866">
        <v>9</v>
      </c>
      <c r="E8866">
        <v>6907</v>
      </c>
      <c r="F8866">
        <v>1379</v>
      </c>
      <c r="G8866">
        <v>3665</v>
      </c>
      <c r="H8866">
        <v>1290</v>
      </c>
      <c r="I8866">
        <v>2.8401000000000001</v>
      </c>
      <c r="J8866">
        <v>104200</v>
      </c>
      <c r="M8866">
        <f t="shared" si="1442"/>
        <v>1.1515278572650789</v>
      </c>
      <c r="N8866">
        <f t="shared" si="1443"/>
        <v>-0.87201074914357501</v>
      </c>
      <c r="O8866">
        <f t="shared" si="1444"/>
        <v>-1.5411858551776296</v>
      </c>
      <c r="P8866">
        <f t="shared" si="1445"/>
        <v>1.9742813494341658</v>
      </c>
      <c r="Q8866">
        <f t="shared" si="1446"/>
        <v>1.9920403368400073</v>
      </c>
      <c r="R8866">
        <f t="shared" si="1447"/>
        <v>1.9648555155859491</v>
      </c>
      <c r="S8866">
        <f t="shared" si="1448"/>
        <v>2.0614702820477127</v>
      </c>
      <c r="T8866">
        <f t="shared" si="1449"/>
        <v>-0.52629496501937267</v>
      </c>
      <c r="U8866">
        <f t="shared" si="1450"/>
        <v>146568.1698211871</v>
      </c>
      <c r="V8866">
        <f t="shared" si="1451"/>
        <v>1795061813.9969492</v>
      </c>
    </row>
    <row r="8867" spans="2:22" x14ac:dyDescent="0.25">
      <c r="B8867">
        <v>-118.15</v>
      </c>
      <c r="C8867">
        <v>33.979999999999997</v>
      </c>
      <c r="D8867">
        <v>17</v>
      </c>
      <c r="E8867">
        <v>3361</v>
      </c>
      <c r="F8867">
        <v>925</v>
      </c>
      <c r="G8867">
        <v>3264</v>
      </c>
      <c r="H8867">
        <v>914</v>
      </c>
      <c r="I8867">
        <v>2.2812999999999999</v>
      </c>
      <c r="J8867">
        <v>145600</v>
      </c>
      <c r="M8867">
        <f t="shared" si="1442"/>
        <v>0.69816741146164663</v>
      </c>
      <c r="N8867">
        <f t="shared" si="1443"/>
        <v>-0.77443301675442955</v>
      </c>
      <c r="O8867">
        <f t="shared" si="1444"/>
        <v>-0.90207733036648119</v>
      </c>
      <c r="P8867">
        <f t="shared" si="1445"/>
        <v>0.33816538123324502</v>
      </c>
      <c r="Q8867">
        <f t="shared" si="1446"/>
        <v>0.91188351342913243</v>
      </c>
      <c r="R8867">
        <f t="shared" si="1447"/>
        <v>1.6100083053028398</v>
      </c>
      <c r="S8867">
        <f t="shared" si="1448"/>
        <v>1.076984600282862</v>
      </c>
      <c r="T8867">
        <f t="shared" si="1449"/>
        <v>-0.88171651999900502</v>
      </c>
      <c r="U8867">
        <f t="shared" si="1450"/>
        <v>123027.47865641548</v>
      </c>
      <c r="V8867">
        <f t="shared" si="1451"/>
        <v>509518719.80657876</v>
      </c>
    </row>
    <row r="8868" spans="2:22" x14ac:dyDescent="0.25">
      <c r="B8868">
        <v>-122.2</v>
      </c>
      <c r="C8868">
        <v>37.770000000000003</v>
      </c>
      <c r="D8868">
        <v>49</v>
      </c>
      <c r="E8868">
        <v>2272</v>
      </c>
      <c r="F8868">
        <v>498</v>
      </c>
      <c r="G8868">
        <v>1621</v>
      </c>
      <c r="H8868">
        <v>483</v>
      </c>
      <c r="I8868">
        <v>2.4338000000000002</v>
      </c>
      <c r="J8868">
        <v>102400</v>
      </c>
      <c r="M8868">
        <f t="shared" si="1442"/>
        <v>-1.3195356715096478</v>
      </c>
      <c r="N8868">
        <f t="shared" si="1443"/>
        <v>0.98661272493544006</v>
      </c>
      <c r="O8868">
        <f t="shared" si="1444"/>
        <v>1.6543567688781127</v>
      </c>
      <c r="P8868">
        <f t="shared" si="1445"/>
        <v>-0.16429662930561639</v>
      </c>
      <c r="Q8868">
        <f t="shared" si="1446"/>
        <v>-0.10403490858946571</v>
      </c>
      <c r="R8868">
        <f t="shared" si="1447"/>
        <v>0.15610813947952817</v>
      </c>
      <c r="S8868">
        <f t="shared" si="1448"/>
        <v>-5.1508295569932368E-2</v>
      </c>
      <c r="T8868">
        <f t="shared" si="1449"/>
        <v>-0.78471976421089829</v>
      </c>
      <c r="U8868">
        <f t="shared" si="1450"/>
        <v>177270.44721755513</v>
      </c>
      <c r="V8868">
        <f t="shared" si="1451"/>
        <v>5605583866.5567093</v>
      </c>
    </row>
    <row r="8869" spans="2:22" x14ac:dyDescent="0.25">
      <c r="B8869">
        <v>-119.64</v>
      </c>
      <c r="C8869">
        <v>37.61</v>
      </c>
      <c r="D8869">
        <v>30</v>
      </c>
      <c r="E8869">
        <v>2857</v>
      </c>
      <c r="F8869">
        <v>661</v>
      </c>
      <c r="G8869">
        <v>291</v>
      </c>
      <c r="H8869">
        <v>135</v>
      </c>
      <c r="I8869">
        <v>2.6838000000000002</v>
      </c>
      <c r="J8869">
        <v>164600</v>
      </c>
      <c r="M8869">
        <f t="shared" si="1442"/>
        <v>-4.4148043754950995E-2</v>
      </c>
      <c r="N8869">
        <f t="shared" si="1443"/>
        <v>0.91226778597227776</v>
      </c>
      <c r="O8869">
        <f t="shared" si="1444"/>
        <v>0.13647402245163506</v>
      </c>
      <c r="P8869">
        <f t="shared" si="1445"/>
        <v>0.10562097966154059</v>
      </c>
      <c r="Q8869">
        <f t="shared" si="1446"/>
        <v>0.28377469981576026</v>
      </c>
      <c r="R8869">
        <f t="shared" si="1447"/>
        <v>-1.0208165230554715</v>
      </c>
      <c r="S8869">
        <f t="shared" si="1448"/>
        <v>-0.96268121379910276</v>
      </c>
      <c r="T8869">
        <f t="shared" si="1449"/>
        <v>-0.6257086891484287</v>
      </c>
      <c r="U8869">
        <f t="shared" si="1450"/>
        <v>156587.1209007104</v>
      </c>
      <c r="V8869">
        <f t="shared" si="1451"/>
        <v>64206231.459832042</v>
      </c>
    </row>
    <row r="8870" spans="2:22" x14ac:dyDescent="0.25">
      <c r="B8870">
        <v>-118.29</v>
      </c>
      <c r="C8870">
        <v>33.92</v>
      </c>
      <c r="D8870">
        <v>34</v>
      </c>
      <c r="E8870">
        <v>1374</v>
      </c>
      <c r="F8870">
        <v>240</v>
      </c>
      <c r="G8870">
        <v>906</v>
      </c>
      <c r="H8870">
        <v>248</v>
      </c>
      <c r="I8870">
        <v>5.3292000000000002</v>
      </c>
      <c r="J8870">
        <v>155500</v>
      </c>
      <c r="M8870">
        <f t="shared" ref="M8870:M8930" si="1452">STANDARDIZE(B8870,$B$4,$B$5)</f>
        <v>0.62841965056881144</v>
      </c>
      <c r="N8870">
        <f t="shared" ref="N8870:N8930" si="1453">STANDARDIZE(C8870,$C$4,$C$5)</f>
        <v>-0.80231236886561252</v>
      </c>
      <c r="O8870">
        <f t="shared" ref="O8870:O8930" si="1454">STANDARDIZE(D8870,$D$4,$D$5)</f>
        <v>0.45602828485720931</v>
      </c>
      <c r="P8870">
        <f t="shared" ref="P8870:P8930" si="1455">STANDARDIZE(E8870,$E$4,$E$5)</f>
        <v>-0.57863169401075643</v>
      </c>
      <c r="Q8870">
        <f t="shared" ref="Q8870:Q8930" si="1456">STANDARDIZE(F8870,$F$4,$F$5)</f>
        <v>-0.71786852189344308</v>
      </c>
      <c r="R8870">
        <f t="shared" ref="R8870:R8930" si="1457">STANDARDIZE(G8870,$G$4,$G$5)</f>
        <v>-0.47659947985319723</v>
      </c>
      <c r="S8870">
        <f t="shared" ref="S8870:S8930" si="1458">STANDARDIZE(H8870,$H$4,$H$5)</f>
        <v>-0.66681184667296411</v>
      </c>
      <c r="T8870">
        <f t="shared" ref="T8870:T8930" si="1459">STANDARDIZE(I8870,$I$4,$I$5)</f>
        <v>1.0568829027326003</v>
      </c>
      <c r="U8870">
        <f t="shared" ref="U8870:U8930" si="1460">SUMPRODUCT(M8870:T8870,$M$5:$T$5) + $U$5</f>
        <v>263281.01413936145</v>
      </c>
      <c r="V8870">
        <f t="shared" ref="V8870:V8930" si="1461">(J8870-U8870)^2</f>
        <v>11616747008.909231</v>
      </c>
    </row>
    <row r="8871" spans="2:22" x14ac:dyDescent="0.25">
      <c r="B8871">
        <v>-120.79</v>
      </c>
      <c r="C8871">
        <v>37.76</v>
      </c>
      <c r="D8871">
        <v>14</v>
      </c>
      <c r="E8871">
        <v>3531</v>
      </c>
      <c r="F8871">
        <v>508</v>
      </c>
      <c r="G8871">
        <v>1505</v>
      </c>
      <c r="H8871">
        <v>497</v>
      </c>
      <c r="I8871">
        <v>5.5228000000000002</v>
      </c>
      <c r="J8871">
        <v>275300</v>
      </c>
      <c r="M8871">
        <f t="shared" si="1452"/>
        <v>-0.61707607966038347</v>
      </c>
      <c r="N8871">
        <f t="shared" si="1453"/>
        <v>0.98196616625024014</v>
      </c>
      <c r="O8871">
        <f t="shared" si="1454"/>
        <v>-1.1417430271706619</v>
      </c>
      <c r="P8871">
        <f t="shared" si="1455"/>
        <v>0.41660297700147869</v>
      </c>
      <c r="Q8871">
        <f t="shared" si="1456"/>
        <v>-8.024290807380767E-2</v>
      </c>
      <c r="R8871">
        <f t="shared" si="1457"/>
        <v>5.3459071168204884E-2</v>
      </c>
      <c r="S8871">
        <f t="shared" si="1458"/>
        <v>-1.4851913802092184E-2</v>
      </c>
      <c r="T8871">
        <f t="shared" si="1459"/>
        <v>1.1800210792609767</v>
      </c>
      <c r="U8871">
        <f t="shared" si="1460"/>
        <v>241758.98690307332</v>
      </c>
      <c r="V8871">
        <f t="shared" si="1461"/>
        <v>1124999559.5682068</v>
      </c>
    </row>
    <row r="8872" spans="2:22" x14ac:dyDescent="0.25">
      <c r="B8872">
        <v>-116.52</v>
      </c>
      <c r="C8872">
        <v>33.840000000000003</v>
      </c>
      <c r="D8872">
        <v>17</v>
      </c>
      <c r="E8872">
        <v>4465</v>
      </c>
      <c r="F8872">
        <v>859</v>
      </c>
      <c r="G8872">
        <v>853</v>
      </c>
      <c r="H8872">
        <v>445</v>
      </c>
      <c r="I8872">
        <v>3.6875</v>
      </c>
      <c r="J8872">
        <v>130400</v>
      </c>
      <c r="M8872">
        <f t="shared" si="1452"/>
        <v>1.5102306275710866</v>
      </c>
      <c r="N8872">
        <f t="shared" si="1453"/>
        <v>-0.83948483834719212</v>
      </c>
      <c r="O8872">
        <f t="shared" si="1454"/>
        <v>-0.90207733036648119</v>
      </c>
      <c r="P8872">
        <f t="shared" si="1455"/>
        <v>0.84754835610459767</v>
      </c>
      <c r="Q8872">
        <f t="shared" si="1456"/>
        <v>0.75485631002578935</v>
      </c>
      <c r="R8872">
        <f t="shared" si="1457"/>
        <v>-0.52349948520233636</v>
      </c>
      <c r="S8872">
        <f t="shared" si="1458"/>
        <v>-0.15100418893978432</v>
      </c>
      <c r="T8872">
        <f t="shared" si="1459"/>
        <v>1.2688975012374403E-2</v>
      </c>
      <c r="U8872">
        <f t="shared" si="1460"/>
        <v>180894.49463377328</v>
      </c>
      <c r="V8872">
        <f t="shared" si="1461"/>
        <v>2549693988.320159</v>
      </c>
    </row>
    <row r="8873" spans="2:22" x14ac:dyDescent="0.25">
      <c r="B8873">
        <v>-122.2</v>
      </c>
      <c r="C8873">
        <v>38.1</v>
      </c>
      <c r="D8873">
        <v>5</v>
      </c>
      <c r="E8873">
        <v>9567</v>
      </c>
      <c r="F8873">
        <v>1729</v>
      </c>
      <c r="G8873">
        <v>4620</v>
      </c>
      <c r="H8873">
        <v>1580</v>
      </c>
      <c r="I8873">
        <v>4.4821</v>
      </c>
      <c r="J8873">
        <v>210000</v>
      </c>
      <c r="M8873">
        <f t="shared" si="1452"/>
        <v>-1.3195356715096478</v>
      </c>
      <c r="N8873">
        <f t="shared" si="1453"/>
        <v>1.1399491615469579</v>
      </c>
      <c r="O8873">
        <f t="shared" si="1454"/>
        <v>-1.8607401175832039</v>
      </c>
      <c r="P8873">
        <f t="shared" si="1455"/>
        <v>3.2015990243959394</v>
      </c>
      <c r="Q8873">
        <f t="shared" si="1456"/>
        <v>2.8247603548880384</v>
      </c>
      <c r="R8873">
        <f t="shared" si="1457"/>
        <v>2.8099405176317571</v>
      </c>
      <c r="S8873">
        <f t="shared" si="1458"/>
        <v>2.8207810472386883</v>
      </c>
      <c r="T8873">
        <f t="shared" si="1459"/>
        <v>0.51808977599092798</v>
      </c>
      <c r="U8873">
        <f t="shared" si="1460"/>
        <v>220657.09712466993</v>
      </c>
      <c r="V8873">
        <f t="shared" si="1461"/>
        <v>113573719.12464817</v>
      </c>
    </row>
    <row r="8874" spans="2:22" x14ac:dyDescent="0.25">
      <c r="B8874">
        <v>-118.12</v>
      </c>
      <c r="C8874">
        <v>33.909999999999997</v>
      </c>
      <c r="D8874">
        <v>36</v>
      </c>
      <c r="E8874">
        <v>1432</v>
      </c>
      <c r="F8874">
        <v>265</v>
      </c>
      <c r="G8874">
        <v>749</v>
      </c>
      <c r="H8874">
        <v>261</v>
      </c>
      <c r="I8874">
        <v>3.5771999999999999</v>
      </c>
      <c r="J8874">
        <v>207400</v>
      </c>
      <c r="M8874">
        <f t="shared" si="1452"/>
        <v>0.71311336022439753</v>
      </c>
      <c r="N8874">
        <f t="shared" si="1453"/>
        <v>-0.80695892755081244</v>
      </c>
      <c r="O8874">
        <f t="shared" si="1454"/>
        <v>0.61580541605999639</v>
      </c>
      <c r="P8874">
        <f t="shared" si="1455"/>
        <v>-0.55187063192512387</v>
      </c>
      <c r="Q8874">
        <f t="shared" si="1456"/>
        <v>-0.65838852060429798</v>
      </c>
      <c r="R8874">
        <f t="shared" si="1457"/>
        <v>-0.61552968437800548</v>
      </c>
      <c r="S8874">
        <f t="shared" si="1458"/>
        <v>-0.63277377788854106</v>
      </c>
      <c r="T8874">
        <f t="shared" si="1459"/>
        <v>-5.7466711305187254E-2</v>
      </c>
      <c r="U8874">
        <f t="shared" si="1460"/>
        <v>193146.61534030695</v>
      </c>
      <c r="V8874">
        <f t="shared" si="1461"/>
        <v>203158974.25717324</v>
      </c>
    </row>
    <row r="8875" spans="2:22" x14ac:dyDescent="0.25">
      <c r="B8875">
        <v>-118.65</v>
      </c>
      <c r="C8875">
        <v>36.57</v>
      </c>
      <c r="D8875">
        <v>20</v>
      </c>
      <c r="E8875">
        <v>1431</v>
      </c>
      <c r="F8875">
        <v>416</v>
      </c>
      <c r="G8875">
        <v>570</v>
      </c>
      <c r="H8875">
        <v>225</v>
      </c>
      <c r="I8875">
        <v>1.4821</v>
      </c>
      <c r="J8875">
        <v>143300</v>
      </c>
      <c r="M8875">
        <f t="shared" si="1452"/>
        <v>0.44906826541580763</v>
      </c>
      <c r="N8875">
        <f t="shared" si="1453"/>
        <v>0.42902568271173425</v>
      </c>
      <c r="O8875">
        <f t="shared" si="1454"/>
        <v>-0.66241163356230048</v>
      </c>
      <c r="P8875">
        <f t="shared" si="1455"/>
        <v>-0.55233202954728988</v>
      </c>
      <c r="Q8875">
        <f t="shared" si="1456"/>
        <v>-0.29912931281786159</v>
      </c>
      <c r="R8875">
        <f t="shared" si="1457"/>
        <v>-0.77392781565151292</v>
      </c>
      <c r="S8875">
        <f t="shared" si="1458"/>
        <v>-0.72703304529155865</v>
      </c>
      <c r="T8875">
        <f t="shared" si="1459"/>
        <v>-1.3900431247587079</v>
      </c>
      <c r="U8875">
        <f t="shared" si="1460"/>
        <v>77693.228326907891</v>
      </c>
      <c r="V8875">
        <f t="shared" si="1461"/>
        <v>4304248489.3652411</v>
      </c>
    </row>
    <row r="8876" spans="2:22" x14ac:dyDescent="0.25">
      <c r="B8876">
        <v>-118.3</v>
      </c>
      <c r="C8876">
        <v>34.06</v>
      </c>
      <c r="D8876">
        <v>47</v>
      </c>
      <c r="E8876">
        <v>1390</v>
      </c>
      <c r="F8876">
        <v>872</v>
      </c>
      <c r="G8876">
        <v>2860</v>
      </c>
      <c r="H8876">
        <v>827</v>
      </c>
      <c r="I8876">
        <v>1.468</v>
      </c>
      <c r="J8876">
        <v>137500</v>
      </c>
      <c r="M8876">
        <f t="shared" si="1452"/>
        <v>0.62343766764789921</v>
      </c>
      <c r="N8876">
        <f t="shared" si="1453"/>
        <v>-0.73726054727284673</v>
      </c>
      <c r="O8876">
        <f t="shared" si="1454"/>
        <v>1.4945796376753255</v>
      </c>
      <c r="P8876">
        <f t="shared" si="1455"/>
        <v>-0.57124933205609918</v>
      </c>
      <c r="Q8876">
        <f t="shared" si="1456"/>
        <v>0.78578591069614478</v>
      </c>
      <c r="R8876">
        <f t="shared" si="1457"/>
        <v>1.2525063777358174</v>
      </c>
      <c r="S8876">
        <f t="shared" si="1458"/>
        <v>0.84919137072556938</v>
      </c>
      <c r="T8876">
        <f t="shared" si="1459"/>
        <v>-1.3990113493922312</v>
      </c>
      <c r="U8876">
        <f t="shared" si="1460"/>
        <v>144632.13697648057</v>
      </c>
      <c r="V8876">
        <f t="shared" si="1461"/>
        <v>50867377.851281427</v>
      </c>
    </row>
    <row r="8877" spans="2:22" x14ac:dyDescent="0.25">
      <c r="B8877">
        <v>-118.18</v>
      </c>
      <c r="C8877">
        <v>34.06</v>
      </c>
      <c r="D8877">
        <v>33</v>
      </c>
      <c r="E8877">
        <v>278</v>
      </c>
      <c r="F8877">
        <v>71</v>
      </c>
      <c r="G8877">
        <v>266</v>
      </c>
      <c r="H8877">
        <v>56</v>
      </c>
      <c r="I8877">
        <v>0.89410000000000001</v>
      </c>
      <c r="J8877">
        <v>98200</v>
      </c>
      <c r="M8877">
        <f t="shared" si="1452"/>
        <v>0.68322146269889572</v>
      </c>
      <c r="N8877">
        <f t="shared" si="1453"/>
        <v>-0.73726054727284673</v>
      </c>
      <c r="O8877">
        <f t="shared" si="1454"/>
        <v>0.37613971925581574</v>
      </c>
      <c r="P8877">
        <f t="shared" si="1455"/>
        <v>-1.0843234879047805</v>
      </c>
      <c r="Q8877">
        <f t="shared" si="1456"/>
        <v>-1.1199533306080638</v>
      </c>
      <c r="R8877">
        <f t="shared" si="1457"/>
        <v>-1.0429391670880843</v>
      </c>
      <c r="S8877">
        <f t="shared" si="1458"/>
        <v>-1.1695279394890581</v>
      </c>
      <c r="T8877">
        <f t="shared" si="1459"/>
        <v>-1.7640371733056366</v>
      </c>
      <c r="U8877">
        <f t="shared" si="1460"/>
        <v>66233.299199595436</v>
      </c>
      <c r="V8877">
        <f t="shared" si="1461"/>
        <v>1021869960.0625858</v>
      </c>
    </row>
    <row r="8878" spans="2:22" x14ac:dyDescent="0.25">
      <c r="B8878">
        <v>-117.95</v>
      </c>
      <c r="C8878">
        <v>33.82</v>
      </c>
      <c r="D8878">
        <v>35</v>
      </c>
      <c r="E8878">
        <v>1117</v>
      </c>
      <c r="F8878">
        <v>181</v>
      </c>
      <c r="G8878">
        <v>496</v>
      </c>
      <c r="H8878">
        <v>168</v>
      </c>
      <c r="I8878">
        <v>4.3269000000000002</v>
      </c>
      <c r="J8878">
        <v>224700</v>
      </c>
      <c r="M8878">
        <f t="shared" si="1452"/>
        <v>0.79780706987998362</v>
      </c>
      <c r="N8878">
        <f t="shared" si="1453"/>
        <v>-0.84877795571758863</v>
      </c>
      <c r="O8878">
        <f t="shared" si="1454"/>
        <v>0.53591685045860282</v>
      </c>
      <c r="P8878">
        <f t="shared" si="1455"/>
        <v>-0.69721088290743916</v>
      </c>
      <c r="Q8878">
        <f t="shared" si="1456"/>
        <v>-0.85824132493582539</v>
      </c>
      <c r="R8878">
        <f t="shared" si="1457"/>
        <v>-0.83941084198804683</v>
      </c>
      <c r="S8878">
        <f t="shared" si="1458"/>
        <v>-0.87627688534633652</v>
      </c>
      <c r="T8878">
        <f t="shared" si="1459"/>
        <v>0.4193757005921469</v>
      </c>
      <c r="U8878">
        <f t="shared" si="1460"/>
        <v>220429.66359835461</v>
      </c>
      <c r="V8878">
        <f t="shared" si="1461"/>
        <v>18235772.983217657</v>
      </c>
    </row>
    <row r="8879" spans="2:22" x14ac:dyDescent="0.25">
      <c r="B8879">
        <v>-118.59</v>
      </c>
      <c r="C8879">
        <v>34.21</v>
      </c>
      <c r="D8879">
        <v>34</v>
      </c>
      <c r="E8879">
        <v>1943</v>
      </c>
      <c r="F8879">
        <v>320</v>
      </c>
      <c r="G8879">
        <v>895</v>
      </c>
      <c r="H8879">
        <v>305</v>
      </c>
      <c r="I8879">
        <v>5.0461999999999998</v>
      </c>
      <c r="J8879">
        <v>227700</v>
      </c>
      <c r="M8879">
        <f t="shared" si="1452"/>
        <v>0.47896016294130944</v>
      </c>
      <c r="N8879">
        <f t="shared" si="1453"/>
        <v>-0.66756216699488435</v>
      </c>
      <c r="O8879">
        <f t="shared" si="1454"/>
        <v>0.45602828485720931</v>
      </c>
      <c r="P8879">
        <f t="shared" si="1455"/>
        <v>-0.31609644699825679</v>
      </c>
      <c r="Q8879">
        <f t="shared" si="1456"/>
        <v>-0.52753251776817878</v>
      </c>
      <c r="R8879">
        <f t="shared" si="1457"/>
        <v>-0.48633344322754685</v>
      </c>
      <c r="S8879">
        <f t="shared" si="1458"/>
        <v>-0.51756800661818614</v>
      </c>
      <c r="T8879">
        <f t="shared" si="1459"/>
        <v>0.87688236576188439</v>
      </c>
      <c r="U8879">
        <f t="shared" si="1460"/>
        <v>253864.14626235544</v>
      </c>
      <c r="V8879">
        <f t="shared" si="1461"/>
        <v>684562549.63792813</v>
      </c>
    </row>
    <row r="8880" spans="2:22" x14ac:dyDescent="0.25">
      <c r="B8880">
        <v>-120.01</v>
      </c>
      <c r="C8880">
        <v>34.54</v>
      </c>
      <c r="D8880">
        <v>30</v>
      </c>
      <c r="E8880">
        <v>2992</v>
      </c>
      <c r="F8880">
        <v>609</v>
      </c>
      <c r="G8880">
        <v>1288</v>
      </c>
      <c r="H8880">
        <v>465</v>
      </c>
      <c r="I8880">
        <v>3.9375</v>
      </c>
      <c r="J8880">
        <v>292900</v>
      </c>
      <c r="M8880">
        <f t="shared" si="1452"/>
        <v>-0.2284814118288741</v>
      </c>
      <c r="N8880">
        <f t="shared" si="1453"/>
        <v>-0.51422573038336639</v>
      </c>
      <c r="O8880">
        <f t="shared" si="1454"/>
        <v>0.13647402245163506</v>
      </c>
      <c r="P8880">
        <f t="shared" si="1455"/>
        <v>0.16790965865396143</v>
      </c>
      <c r="Q8880">
        <f t="shared" si="1456"/>
        <v>0.1600562971343385</v>
      </c>
      <c r="R8880">
        <f t="shared" si="1457"/>
        <v>-0.13856547903487401</v>
      </c>
      <c r="S8880">
        <f t="shared" si="1458"/>
        <v>-9.8637929271441188E-2</v>
      </c>
      <c r="T8880">
        <f t="shared" si="1459"/>
        <v>0.17170005007484407</v>
      </c>
      <c r="U8880">
        <f t="shared" si="1460"/>
        <v>208407.08947206518</v>
      </c>
      <c r="V8880">
        <f t="shared" si="1461"/>
        <v>7139051929.4815979</v>
      </c>
    </row>
    <row r="8881" spans="2:22" x14ac:dyDescent="0.25">
      <c r="B8881">
        <v>-123.13</v>
      </c>
      <c r="C8881">
        <v>40.85</v>
      </c>
      <c r="D8881">
        <v>18</v>
      </c>
      <c r="E8881">
        <v>1650</v>
      </c>
      <c r="F8881">
        <v>377</v>
      </c>
      <c r="G8881">
        <v>675</v>
      </c>
      <c r="H8881">
        <v>282</v>
      </c>
      <c r="I8881">
        <v>1.8933</v>
      </c>
      <c r="J8881">
        <v>84700</v>
      </c>
      <c r="M8881">
        <f t="shared" si="1452"/>
        <v>-1.7828600831549046</v>
      </c>
      <c r="N8881">
        <f t="shared" si="1453"/>
        <v>2.4177527999762809</v>
      </c>
      <c r="O8881">
        <f t="shared" si="1454"/>
        <v>-0.82218876476508762</v>
      </c>
      <c r="P8881">
        <f t="shared" si="1455"/>
        <v>-0.45128595029291829</v>
      </c>
      <c r="Q8881">
        <f t="shared" si="1456"/>
        <v>-0.39191811482892797</v>
      </c>
      <c r="R8881">
        <f t="shared" si="1457"/>
        <v>-0.68101271071453928</v>
      </c>
      <c r="S8881">
        <f t="shared" si="1458"/>
        <v>-0.57778920523678079</v>
      </c>
      <c r="T8881">
        <f t="shared" si="1459"/>
        <v>-1.1285017084959579</v>
      </c>
      <c r="U8881">
        <f t="shared" si="1460"/>
        <v>90081.898378147482</v>
      </c>
      <c r="V8881">
        <f t="shared" si="1461"/>
        <v>28964830.152706493</v>
      </c>
    </row>
    <row r="8882" spans="2:22" x14ac:dyDescent="0.25">
      <c r="B8882">
        <v>-122.31</v>
      </c>
      <c r="C8882">
        <v>37.909999999999997</v>
      </c>
      <c r="D8882">
        <v>43</v>
      </c>
      <c r="E8882">
        <v>2549</v>
      </c>
      <c r="F8882">
        <v>511</v>
      </c>
      <c r="G8882">
        <v>1060</v>
      </c>
      <c r="H8882">
        <v>528</v>
      </c>
      <c r="I8882">
        <v>3.6417000000000002</v>
      </c>
      <c r="J8882">
        <v>178400</v>
      </c>
      <c r="M8882">
        <f t="shared" si="1452"/>
        <v>-1.374337483639732</v>
      </c>
      <c r="N8882">
        <f t="shared" si="1453"/>
        <v>1.0516645465282026</v>
      </c>
      <c r="O8882">
        <f t="shared" si="1454"/>
        <v>1.1750253752697513</v>
      </c>
      <c r="P8882">
        <f t="shared" si="1455"/>
        <v>-3.648948796561214E-2</v>
      </c>
      <c r="Q8882">
        <f t="shared" si="1456"/>
        <v>-7.3105307919110254E-2</v>
      </c>
      <c r="R8882">
        <f t="shared" si="1457"/>
        <v>-0.34032399261230256</v>
      </c>
      <c r="S8882">
        <f t="shared" si="1458"/>
        <v>6.6315788683839652E-2</v>
      </c>
      <c r="T8882">
        <f t="shared" si="1459"/>
        <v>-1.6441853939069936E-2</v>
      </c>
      <c r="U8882">
        <f t="shared" si="1460"/>
        <v>217681.60539988425</v>
      </c>
      <c r="V8882">
        <f t="shared" si="1461"/>
        <v>1543044522.7922158</v>
      </c>
    </row>
    <row r="8883" spans="2:22" x14ac:dyDescent="0.25">
      <c r="B8883">
        <v>-119.8</v>
      </c>
      <c r="C8883">
        <v>36.700000000000003</v>
      </c>
      <c r="D8883">
        <v>28</v>
      </c>
      <c r="E8883">
        <v>1592</v>
      </c>
      <c r="F8883">
        <v>304</v>
      </c>
      <c r="G8883">
        <v>962</v>
      </c>
      <c r="H8883">
        <v>282</v>
      </c>
      <c r="I8883">
        <v>1.3304</v>
      </c>
      <c r="J8883">
        <v>51300</v>
      </c>
      <c r="M8883">
        <f t="shared" si="1452"/>
        <v>-0.12385977048961777</v>
      </c>
      <c r="N8883">
        <f t="shared" si="1453"/>
        <v>0.48943094561930339</v>
      </c>
      <c r="O8883">
        <f t="shared" si="1454"/>
        <v>-2.3303108751152046E-2</v>
      </c>
      <c r="P8883">
        <f t="shared" si="1455"/>
        <v>-0.47804701237855096</v>
      </c>
      <c r="Q8883">
        <f t="shared" si="1456"/>
        <v>-0.56559971859323155</v>
      </c>
      <c r="R8883">
        <f t="shared" si="1457"/>
        <v>-0.42704475722014462</v>
      </c>
      <c r="S8883">
        <f t="shared" si="1458"/>
        <v>-0.57778920523678079</v>
      </c>
      <c r="T8883">
        <f t="shared" si="1459"/>
        <v>-1.4865310451066145</v>
      </c>
      <c r="U8883">
        <f t="shared" si="1460"/>
        <v>82969.417747168569</v>
      </c>
      <c r="V8883">
        <f t="shared" si="1461"/>
        <v>1002952020.4446756</v>
      </c>
    </row>
    <row r="8884" spans="2:22" x14ac:dyDescent="0.25">
      <c r="B8884">
        <v>-118.32</v>
      </c>
      <c r="C8884">
        <v>33.99</v>
      </c>
      <c r="D8884">
        <v>49</v>
      </c>
      <c r="E8884">
        <v>1407</v>
      </c>
      <c r="F8884">
        <v>269</v>
      </c>
      <c r="G8884">
        <v>889</v>
      </c>
      <c r="H8884">
        <v>283</v>
      </c>
      <c r="I8884">
        <v>1.9779</v>
      </c>
      <c r="J8884">
        <v>114200</v>
      </c>
      <c r="M8884">
        <f t="shared" si="1452"/>
        <v>0.61347370180606764</v>
      </c>
      <c r="N8884">
        <f t="shared" si="1453"/>
        <v>-0.76978645806922963</v>
      </c>
      <c r="O8884">
        <f t="shared" si="1454"/>
        <v>1.6543567688781127</v>
      </c>
      <c r="P8884">
        <f t="shared" si="1455"/>
        <v>-0.56340557247927581</v>
      </c>
      <c r="Q8884">
        <f t="shared" si="1456"/>
        <v>-0.64887172039803476</v>
      </c>
      <c r="R8884">
        <f t="shared" si="1457"/>
        <v>-0.49164287779537391</v>
      </c>
      <c r="S8884">
        <f t="shared" si="1458"/>
        <v>-0.5751708922533636</v>
      </c>
      <c r="T8884">
        <f t="shared" si="1459"/>
        <v>-1.0746923606948182</v>
      </c>
      <c r="U8884">
        <f t="shared" si="1460"/>
        <v>150144.18904739796</v>
      </c>
      <c r="V8884">
        <f t="shared" si="1461"/>
        <v>1291984726.2750833</v>
      </c>
    </row>
    <row r="8885" spans="2:22" x14ac:dyDescent="0.25">
      <c r="B8885">
        <v>-118.1</v>
      </c>
      <c r="C8885">
        <v>33.909999999999997</v>
      </c>
      <c r="D8885">
        <v>29</v>
      </c>
      <c r="E8885">
        <v>505</v>
      </c>
      <c r="F8885">
        <v>113</v>
      </c>
      <c r="G8885">
        <v>411</v>
      </c>
      <c r="H8885">
        <v>113</v>
      </c>
      <c r="I8885">
        <v>2.6396999999999999</v>
      </c>
      <c r="J8885">
        <v>164400</v>
      </c>
      <c r="M8885">
        <f t="shared" si="1452"/>
        <v>0.7230773260662362</v>
      </c>
      <c r="N8885">
        <f t="shared" si="1453"/>
        <v>-0.80695892755081244</v>
      </c>
      <c r="O8885">
        <f t="shared" si="1454"/>
        <v>5.6585456850241508E-2</v>
      </c>
      <c r="P8885">
        <f t="shared" si="1455"/>
        <v>-0.97958622767308023</v>
      </c>
      <c r="Q8885">
        <f t="shared" si="1456"/>
        <v>-1.0200269284423</v>
      </c>
      <c r="R8885">
        <f t="shared" si="1457"/>
        <v>-0.91462783169893025</v>
      </c>
      <c r="S8885">
        <f t="shared" si="1458"/>
        <v>-1.0202840994342801</v>
      </c>
      <c r="T8885">
        <f t="shared" si="1459"/>
        <v>-0.6537582427894485</v>
      </c>
      <c r="U8885">
        <f t="shared" si="1460"/>
        <v>134458.05918234139</v>
      </c>
      <c r="V8885">
        <f t="shared" si="1461"/>
        <v>896519819.92817104</v>
      </c>
    </row>
    <row r="8886" spans="2:22" x14ac:dyDescent="0.25">
      <c r="B8886">
        <v>-117.89</v>
      </c>
      <c r="C8886">
        <v>33.880000000000003</v>
      </c>
      <c r="D8886">
        <v>15</v>
      </c>
      <c r="E8886">
        <v>1655</v>
      </c>
      <c r="F8886">
        <v>626</v>
      </c>
      <c r="G8886">
        <v>1549</v>
      </c>
      <c r="H8886">
        <v>582</v>
      </c>
      <c r="I8886">
        <v>1.9127000000000001</v>
      </c>
      <c r="J8886">
        <v>175000</v>
      </c>
      <c r="M8886">
        <f t="shared" si="1452"/>
        <v>0.82769896740548543</v>
      </c>
      <c r="N8886">
        <f t="shared" si="1453"/>
        <v>-0.82089860360640232</v>
      </c>
      <c r="O8886">
        <f t="shared" si="1454"/>
        <v>-1.0618544615692682</v>
      </c>
      <c r="P8886">
        <f t="shared" si="1455"/>
        <v>-0.44897896218208794</v>
      </c>
      <c r="Q8886">
        <f t="shared" si="1456"/>
        <v>0.20050269801095716</v>
      </c>
      <c r="R8886">
        <f t="shared" si="1457"/>
        <v>9.2394924665603367E-2</v>
      </c>
      <c r="S8886">
        <f t="shared" si="1458"/>
        <v>0.20770468978836609</v>
      </c>
      <c r="T8886">
        <f t="shared" si="1459"/>
        <v>-1.1161624490711102</v>
      </c>
      <c r="U8886">
        <f t="shared" si="1460"/>
        <v>93417.381744353959</v>
      </c>
      <c r="V8886">
        <f t="shared" si="1461"/>
        <v>6655723601.4464703</v>
      </c>
    </row>
    <row r="8887" spans="2:22" x14ac:dyDescent="0.25">
      <c r="B8887">
        <v>-118.38</v>
      </c>
      <c r="C8887">
        <v>33.880000000000003</v>
      </c>
      <c r="D8887">
        <v>34</v>
      </c>
      <c r="E8887">
        <v>1830</v>
      </c>
      <c r="F8887">
        <v>315</v>
      </c>
      <c r="G8887">
        <v>822</v>
      </c>
      <c r="H8887">
        <v>307</v>
      </c>
      <c r="I8887">
        <v>5.0602</v>
      </c>
      <c r="J8887">
        <v>453700</v>
      </c>
      <c r="M8887">
        <f t="shared" si="1452"/>
        <v>0.58358180428056583</v>
      </c>
      <c r="N8887">
        <f t="shared" si="1453"/>
        <v>-0.82089860360640232</v>
      </c>
      <c r="O8887">
        <f t="shared" si="1454"/>
        <v>0.45602828485720931</v>
      </c>
      <c r="P8887">
        <f t="shared" si="1455"/>
        <v>-0.36823437830302386</v>
      </c>
      <c r="Q8887">
        <f t="shared" si="1456"/>
        <v>-0.53942851802600777</v>
      </c>
      <c r="R8887">
        <f t="shared" si="1457"/>
        <v>-0.55093156380277619</v>
      </c>
      <c r="S8887">
        <f t="shared" si="1458"/>
        <v>-0.51233138065135186</v>
      </c>
      <c r="T8887">
        <f t="shared" si="1459"/>
        <v>0.88578698596538286</v>
      </c>
      <c r="U8887">
        <f t="shared" si="1460"/>
        <v>254295.16759430751</v>
      </c>
      <c r="V8887">
        <f t="shared" si="1461"/>
        <v>39762287186.74231</v>
      </c>
    </row>
    <row r="8888" spans="2:22" x14ac:dyDescent="0.25">
      <c r="B8888">
        <v>-122.27</v>
      </c>
      <c r="C8888">
        <v>38.119999999999997</v>
      </c>
      <c r="D8888">
        <v>42</v>
      </c>
      <c r="E8888">
        <v>5266</v>
      </c>
      <c r="F8888">
        <v>1167</v>
      </c>
      <c r="G8888">
        <v>3124</v>
      </c>
      <c r="H8888">
        <v>1025</v>
      </c>
      <c r="I8888">
        <v>2.7374999999999998</v>
      </c>
      <c r="J8888">
        <v>120000</v>
      </c>
      <c r="M8888">
        <f t="shared" si="1452"/>
        <v>-1.3544095519560617</v>
      </c>
      <c r="N8888">
        <f t="shared" si="1453"/>
        <v>1.1492422789173513</v>
      </c>
      <c r="O8888">
        <f t="shared" si="1454"/>
        <v>1.0951368096683578</v>
      </c>
      <c r="P8888">
        <f t="shared" si="1455"/>
        <v>1.217127851459628</v>
      </c>
      <c r="Q8888">
        <f t="shared" si="1456"/>
        <v>1.4876499259080569</v>
      </c>
      <c r="R8888">
        <f t="shared" si="1457"/>
        <v>1.4861214987202083</v>
      </c>
      <c r="S8888">
        <f t="shared" si="1458"/>
        <v>1.3676173414421662</v>
      </c>
      <c r="T8888">
        <f t="shared" si="1459"/>
        <v>-0.59155311022501045</v>
      </c>
      <c r="U8888">
        <f t="shared" si="1460"/>
        <v>199033.46225225297</v>
      </c>
      <c r="V8888">
        <f t="shared" si="1461"/>
        <v>6246288155.5782948</v>
      </c>
    </row>
    <row r="8889" spans="2:22" x14ac:dyDescent="0.25">
      <c r="B8889">
        <v>-122.42</v>
      </c>
      <c r="C8889">
        <v>37.78</v>
      </c>
      <c r="D8889">
        <v>52</v>
      </c>
      <c r="E8889">
        <v>989</v>
      </c>
      <c r="F8889">
        <v>425</v>
      </c>
      <c r="G8889">
        <v>634</v>
      </c>
      <c r="H8889">
        <v>341</v>
      </c>
      <c r="I8889">
        <v>2.4413999999999998</v>
      </c>
      <c r="J8889">
        <v>275000</v>
      </c>
      <c r="M8889">
        <f t="shared" si="1452"/>
        <v>-1.4291392957698164</v>
      </c>
      <c r="N8889">
        <f t="shared" si="1453"/>
        <v>0.99125928362063664</v>
      </c>
      <c r="O8889">
        <f t="shared" si="1454"/>
        <v>1.8940224656822933</v>
      </c>
      <c r="P8889">
        <f t="shared" si="1455"/>
        <v>-0.75626977854469735</v>
      </c>
      <c r="Q8889">
        <f t="shared" si="1456"/>
        <v>-0.27771651235376937</v>
      </c>
      <c r="R8889">
        <f t="shared" si="1457"/>
        <v>-0.71729384692802423</v>
      </c>
      <c r="S8889">
        <f t="shared" si="1458"/>
        <v>-0.42330873921516854</v>
      </c>
      <c r="T8889">
        <f t="shared" si="1459"/>
        <v>-0.77988582752899949</v>
      </c>
      <c r="U8889">
        <f t="shared" si="1460"/>
        <v>180968.13050998506</v>
      </c>
      <c r="V8889">
        <f t="shared" si="1461"/>
        <v>8841992479.7872028</v>
      </c>
    </row>
    <row r="8890" spans="2:22" x14ac:dyDescent="0.25">
      <c r="B8890">
        <v>-122.56</v>
      </c>
      <c r="C8890">
        <v>40.75</v>
      </c>
      <c r="D8890">
        <v>20</v>
      </c>
      <c r="E8890">
        <v>1182</v>
      </c>
      <c r="F8890">
        <v>250</v>
      </c>
      <c r="G8890">
        <v>512</v>
      </c>
      <c r="H8890">
        <v>210</v>
      </c>
      <c r="I8890">
        <v>1.7935000000000001</v>
      </c>
      <c r="J8890">
        <v>74500</v>
      </c>
      <c r="M8890">
        <f t="shared" si="1452"/>
        <v>-1.4988870566626515</v>
      </c>
      <c r="N8890">
        <f t="shared" si="1453"/>
        <v>2.371287213124305</v>
      </c>
      <c r="O8890">
        <f t="shared" si="1454"/>
        <v>-0.66241163356230048</v>
      </c>
      <c r="P8890">
        <f t="shared" si="1455"/>
        <v>-0.66722003746664393</v>
      </c>
      <c r="Q8890">
        <f t="shared" si="1456"/>
        <v>-0.69407652137778497</v>
      </c>
      <c r="R8890">
        <f t="shared" si="1457"/>
        <v>-0.82525234980717466</v>
      </c>
      <c r="S8890">
        <f t="shared" si="1458"/>
        <v>-0.76630774004281599</v>
      </c>
      <c r="T8890">
        <f t="shared" si="1459"/>
        <v>-1.1919789296608956</v>
      </c>
      <c r="U8890">
        <f t="shared" si="1460"/>
        <v>85450.245111563156</v>
      </c>
      <c r="V8890">
        <f t="shared" si="1461"/>
        <v>119907868.00331278</v>
      </c>
    </row>
    <row r="8891" spans="2:22" x14ac:dyDescent="0.25">
      <c r="B8891">
        <v>-117.32</v>
      </c>
      <c r="C8891">
        <v>33.15</v>
      </c>
      <c r="D8891">
        <v>15</v>
      </c>
      <c r="E8891">
        <v>13245</v>
      </c>
      <c r="F8891">
        <v>2212</v>
      </c>
      <c r="G8891">
        <v>5495</v>
      </c>
      <c r="H8891">
        <v>2060</v>
      </c>
      <c r="I8891">
        <v>5.4904000000000002</v>
      </c>
      <c r="J8891">
        <v>262100</v>
      </c>
      <c r="M8891">
        <f t="shared" si="1452"/>
        <v>1.1116719938977455</v>
      </c>
      <c r="N8891">
        <f t="shared" si="1453"/>
        <v>-1.1600973876258245</v>
      </c>
      <c r="O8891">
        <f t="shared" si="1454"/>
        <v>-1.0618544615692682</v>
      </c>
      <c r="P8891">
        <f t="shared" si="1455"/>
        <v>4.8986194787227824</v>
      </c>
      <c r="Q8891">
        <f t="shared" si="1456"/>
        <v>3.9739139797943217</v>
      </c>
      <c r="R8891">
        <f t="shared" si="1457"/>
        <v>3.5842330587732043</v>
      </c>
      <c r="S8891">
        <f t="shared" si="1458"/>
        <v>4.0775712792789234</v>
      </c>
      <c r="T8891">
        <f t="shared" si="1459"/>
        <v>1.1594132439328806</v>
      </c>
      <c r="U8891">
        <f t="shared" si="1460"/>
        <v>299240.37996507424</v>
      </c>
      <c r="V8891">
        <f t="shared" si="1461"/>
        <v>1379407823.9500883</v>
      </c>
    </row>
    <row r="8892" spans="2:22" x14ac:dyDescent="0.25">
      <c r="B8892">
        <v>-122.11</v>
      </c>
      <c r="C8892">
        <v>37.99</v>
      </c>
      <c r="D8892">
        <v>16</v>
      </c>
      <c r="E8892">
        <v>3913</v>
      </c>
      <c r="F8892">
        <v>710</v>
      </c>
      <c r="G8892">
        <v>1782</v>
      </c>
      <c r="H8892">
        <v>676</v>
      </c>
      <c r="I8892">
        <v>5.1296999999999997</v>
      </c>
      <c r="J8892">
        <v>206700</v>
      </c>
      <c r="M8892">
        <f t="shared" si="1452"/>
        <v>-1.274697825221395</v>
      </c>
      <c r="N8892">
        <f t="shared" si="1453"/>
        <v>1.0888370160097853</v>
      </c>
      <c r="O8892">
        <f t="shared" si="1454"/>
        <v>-0.98196589596787476</v>
      </c>
      <c r="P8892">
        <f t="shared" si="1455"/>
        <v>0.5928568686689214</v>
      </c>
      <c r="Q8892">
        <f t="shared" si="1456"/>
        <v>0.40035550234248468</v>
      </c>
      <c r="R8892">
        <f t="shared" si="1457"/>
        <v>0.29857796704955447</v>
      </c>
      <c r="S8892">
        <f t="shared" si="1458"/>
        <v>0.45382611022957875</v>
      </c>
      <c r="T8892">
        <f t="shared" si="1459"/>
        <v>0.92999206483274921</v>
      </c>
      <c r="U8892">
        <f t="shared" si="1460"/>
        <v>235589.10914785153</v>
      </c>
      <c r="V8892">
        <f t="shared" si="1461"/>
        <v>834580627.35647893</v>
      </c>
    </row>
    <row r="8893" spans="2:22" x14ac:dyDescent="0.25">
      <c r="B8893">
        <v>-122.45</v>
      </c>
      <c r="C8893">
        <v>40.61</v>
      </c>
      <c r="D8893">
        <v>17</v>
      </c>
      <c r="E8893">
        <v>785</v>
      </c>
      <c r="F8893">
        <v>155</v>
      </c>
      <c r="G8893">
        <v>417</v>
      </c>
      <c r="H8893">
        <v>136</v>
      </c>
      <c r="I8893">
        <v>2.3289</v>
      </c>
      <c r="J8893">
        <v>58200</v>
      </c>
      <c r="M8893">
        <f t="shared" si="1452"/>
        <v>-1.4440852445325671</v>
      </c>
      <c r="N8893">
        <f t="shared" si="1453"/>
        <v>2.3062353915315392</v>
      </c>
      <c r="O8893">
        <f t="shared" si="1454"/>
        <v>-0.90207733036648119</v>
      </c>
      <c r="P8893">
        <f t="shared" si="1455"/>
        <v>-0.85039489346657782</v>
      </c>
      <c r="Q8893">
        <f t="shared" si="1456"/>
        <v>-0.92010052627653638</v>
      </c>
      <c r="R8893">
        <f t="shared" si="1457"/>
        <v>-0.90931839713110318</v>
      </c>
      <c r="S8893">
        <f t="shared" si="1458"/>
        <v>-0.96006290081568557</v>
      </c>
      <c r="T8893">
        <f t="shared" si="1459"/>
        <v>-0.85144081130711069</v>
      </c>
      <c r="U8893">
        <f t="shared" si="1460"/>
        <v>99336.449930064555</v>
      </c>
      <c r="V8893">
        <f t="shared" si="1461"/>
        <v>1692207512.8487082</v>
      </c>
    </row>
    <row r="8894" spans="2:22" x14ac:dyDescent="0.25">
      <c r="B8894">
        <v>-118.94</v>
      </c>
      <c r="C8894">
        <v>35.36</v>
      </c>
      <c r="D8894">
        <v>19</v>
      </c>
      <c r="E8894">
        <v>2714</v>
      </c>
      <c r="F8894">
        <v>512</v>
      </c>
      <c r="G8894">
        <v>1823</v>
      </c>
      <c r="H8894">
        <v>500</v>
      </c>
      <c r="I8894">
        <v>3.1280999999999999</v>
      </c>
      <c r="J8894">
        <v>76200</v>
      </c>
      <c r="M8894">
        <f t="shared" si="1452"/>
        <v>0.30459076070922503</v>
      </c>
      <c r="N8894">
        <f t="shared" si="1453"/>
        <v>-0.13320791819716821</v>
      </c>
      <c r="O8894">
        <f t="shared" si="1454"/>
        <v>-0.74230019916369405</v>
      </c>
      <c r="P8894">
        <f t="shared" si="1455"/>
        <v>3.9641119691791106E-2</v>
      </c>
      <c r="Q8894">
        <f t="shared" si="1456"/>
        <v>-7.0726107867544449E-2</v>
      </c>
      <c r="R8894">
        <f t="shared" si="1457"/>
        <v>0.33485910326303941</v>
      </c>
      <c r="S8894">
        <f t="shared" si="1458"/>
        <v>-6.9969748518407147E-3</v>
      </c>
      <c r="T8894">
        <f t="shared" si="1459"/>
        <v>-0.34311420654740776</v>
      </c>
      <c r="U8894">
        <f t="shared" si="1460"/>
        <v>149279.16557445269</v>
      </c>
      <c r="V8894">
        <f t="shared" si="1461"/>
        <v>5340564441.0582714</v>
      </c>
    </row>
    <row r="8895" spans="2:22" x14ac:dyDescent="0.25">
      <c r="B8895">
        <v>-121.47</v>
      </c>
      <c r="C8895">
        <v>37.58</v>
      </c>
      <c r="D8895">
        <v>14</v>
      </c>
      <c r="E8895">
        <v>1594</v>
      </c>
      <c r="F8895">
        <v>292</v>
      </c>
      <c r="G8895">
        <v>887</v>
      </c>
      <c r="H8895">
        <v>287</v>
      </c>
      <c r="I8895">
        <v>4.6624999999999996</v>
      </c>
      <c r="J8895">
        <v>294000</v>
      </c>
      <c r="M8895">
        <f t="shared" si="1452"/>
        <v>-0.95585091828272084</v>
      </c>
      <c r="N8895">
        <f t="shared" si="1453"/>
        <v>0.89832810991668466</v>
      </c>
      <c r="O8895">
        <f t="shared" si="1454"/>
        <v>-1.1417430271706619</v>
      </c>
      <c r="P8895">
        <f t="shared" si="1455"/>
        <v>-0.47712421713421882</v>
      </c>
      <c r="Q8895">
        <f t="shared" si="1456"/>
        <v>-0.59415011921202121</v>
      </c>
      <c r="R8895">
        <f t="shared" si="1457"/>
        <v>-0.49341268931798293</v>
      </c>
      <c r="S8895">
        <f t="shared" si="1458"/>
        <v>-0.56469764031969494</v>
      </c>
      <c r="T8895">
        <f t="shared" si="1459"/>
        <v>0.63283216775600581</v>
      </c>
      <c r="U8895">
        <f t="shared" si="1460"/>
        <v>197791.27474449496</v>
      </c>
      <c r="V8895">
        <f t="shared" si="1461"/>
        <v>9256118815.2892532</v>
      </c>
    </row>
    <row r="8896" spans="2:22" x14ac:dyDescent="0.25">
      <c r="B8896">
        <v>-118.31</v>
      </c>
      <c r="C8896">
        <v>34.04</v>
      </c>
      <c r="D8896">
        <v>37</v>
      </c>
      <c r="E8896">
        <v>2338</v>
      </c>
      <c r="F8896">
        <v>686</v>
      </c>
      <c r="G8896">
        <v>2376</v>
      </c>
      <c r="H8896">
        <v>630</v>
      </c>
      <c r="I8896">
        <v>1.7669999999999999</v>
      </c>
      <c r="J8896">
        <v>170300</v>
      </c>
      <c r="M8896">
        <f t="shared" si="1452"/>
        <v>0.61845568472697987</v>
      </c>
      <c r="N8896">
        <f t="shared" si="1453"/>
        <v>-0.74655366464324335</v>
      </c>
      <c r="O8896">
        <f t="shared" si="1454"/>
        <v>0.69569398166138996</v>
      </c>
      <c r="P8896">
        <f t="shared" si="1455"/>
        <v>-0.13384438624265507</v>
      </c>
      <c r="Q8896">
        <f t="shared" si="1456"/>
        <v>0.34325470110490536</v>
      </c>
      <c r="R8896">
        <f t="shared" si="1457"/>
        <v>0.82421198926443406</v>
      </c>
      <c r="S8896">
        <f t="shared" si="1458"/>
        <v>0.33338371299238961</v>
      </c>
      <c r="T8896">
        <f t="shared" si="1459"/>
        <v>-1.2088341036175176</v>
      </c>
      <c r="U8896">
        <f t="shared" si="1460"/>
        <v>131818.34439841754</v>
      </c>
      <c r="V8896">
        <f t="shared" si="1461"/>
        <v>1480837817.8388028</v>
      </c>
    </row>
    <row r="8897" spans="2:22" x14ac:dyDescent="0.25">
      <c r="B8897">
        <v>-121.89</v>
      </c>
      <c r="C8897">
        <v>37.35</v>
      </c>
      <c r="D8897">
        <v>44</v>
      </c>
      <c r="E8897">
        <v>2019</v>
      </c>
      <c r="F8897">
        <v>615</v>
      </c>
      <c r="G8897">
        <v>1243</v>
      </c>
      <c r="H8897">
        <v>518</v>
      </c>
      <c r="I8897">
        <v>2.0548999999999999</v>
      </c>
      <c r="J8897">
        <v>193800</v>
      </c>
      <c r="M8897">
        <f t="shared" si="1452"/>
        <v>-1.1650942009612264</v>
      </c>
      <c r="N8897">
        <f t="shared" si="1453"/>
        <v>0.79145726015714268</v>
      </c>
      <c r="O8897">
        <f t="shared" si="1454"/>
        <v>1.2549139408711449</v>
      </c>
      <c r="P8897">
        <f t="shared" si="1455"/>
        <v>-0.28103022771363467</v>
      </c>
      <c r="Q8897">
        <f t="shared" si="1456"/>
        <v>0.1743314974437333</v>
      </c>
      <c r="R8897">
        <f t="shared" si="1457"/>
        <v>-0.17838623829357703</v>
      </c>
      <c r="S8897">
        <f t="shared" si="1458"/>
        <v>4.0132658849668094E-2</v>
      </c>
      <c r="T8897">
        <f t="shared" si="1459"/>
        <v>-1.0257169495755776</v>
      </c>
      <c r="U8897">
        <f t="shared" si="1460"/>
        <v>155306.33634805749</v>
      </c>
      <c r="V8897">
        <f t="shared" si="1461"/>
        <v>1481762141.3488798</v>
      </c>
    </row>
    <row r="8898" spans="2:22" x14ac:dyDescent="0.25">
      <c r="B8898">
        <v>-118.98</v>
      </c>
      <c r="C8898">
        <v>35.39</v>
      </c>
      <c r="D8898">
        <v>29</v>
      </c>
      <c r="E8898">
        <v>607</v>
      </c>
      <c r="F8898">
        <v>177</v>
      </c>
      <c r="G8898">
        <v>476</v>
      </c>
      <c r="H8898">
        <v>143</v>
      </c>
      <c r="I8898">
        <v>1.1875</v>
      </c>
      <c r="J8898">
        <v>50700</v>
      </c>
      <c r="M8898">
        <f t="shared" si="1452"/>
        <v>0.28466282902555479</v>
      </c>
      <c r="N8898">
        <f t="shared" si="1453"/>
        <v>-0.11926824214157507</v>
      </c>
      <c r="O8898">
        <f t="shared" si="1454"/>
        <v>5.6585456850241508E-2</v>
      </c>
      <c r="P8898">
        <f t="shared" si="1455"/>
        <v>-0.93252367021214</v>
      </c>
      <c r="Q8898">
        <f t="shared" si="1456"/>
        <v>-0.86775812514208861</v>
      </c>
      <c r="R8898">
        <f t="shared" si="1457"/>
        <v>-0.85710895721413705</v>
      </c>
      <c r="S8898">
        <f t="shared" si="1458"/>
        <v>-0.94173470993176545</v>
      </c>
      <c r="T8898">
        <f t="shared" si="1459"/>
        <v>-1.5774217756123221</v>
      </c>
      <c r="U8898">
        <f t="shared" si="1460"/>
        <v>74559.224838864131</v>
      </c>
      <c r="V8898">
        <f t="shared" si="1461"/>
        <v>569262609.91147113</v>
      </c>
    </row>
    <row r="8899" spans="2:22" x14ac:dyDescent="0.25">
      <c r="B8899">
        <v>-118.27</v>
      </c>
      <c r="C8899">
        <v>34.159999999999997</v>
      </c>
      <c r="D8899">
        <v>48</v>
      </c>
      <c r="E8899">
        <v>1301</v>
      </c>
      <c r="F8899">
        <v>253</v>
      </c>
      <c r="G8899">
        <v>637</v>
      </c>
      <c r="H8899">
        <v>260</v>
      </c>
      <c r="I8899">
        <v>4.3437999999999999</v>
      </c>
      <c r="J8899">
        <v>252700</v>
      </c>
      <c r="M8899">
        <f t="shared" si="1452"/>
        <v>0.63838361641065011</v>
      </c>
      <c r="N8899">
        <f t="shared" si="1453"/>
        <v>-0.69079496042087407</v>
      </c>
      <c r="O8899">
        <f t="shared" si="1454"/>
        <v>1.574468203276719</v>
      </c>
      <c r="P8899">
        <f t="shared" si="1455"/>
        <v>-0.61231372042888033</v>
      </c>
      <c r="Q8899">
        <f t="shared" si="1456"/>
        <v>-0.68693892122308753</v>
      </c>
      <c r="R8899">
        <f t="shared" si="1457"/>
        <v>-0.71463912964411069</v>
      </c>
      <c r="S8899">
        <f t="shared" si="1458"/>
        <v>-0.63539209087195825</v>
      </c>
      <c r="T8899">
        <f t="shared" si="1459"/>
        <v>0.43012484926636968</v>
      </c>
      <c r="U8899">
        <f t="shared" si="1460"/>
        <v>248741.93584785462</v>
      </c>
      <c r="V8899">
        <f t="shared" si="1461"/>
        <v>15666271.832498325</v>
      </c>
    </row>
    <row r="8900" spans="2:22" x14ac:dyDescent="0.25">
      <c r="B8900">
        <v>-118</v>
      </c>
      <c r="C8900">
        <v>34.119999999999997</v>
      </c>
      <c r="D8900">
        <v>37</v>
      </c>
      <c r="E8900">
        <v>1340</v>
      </c>
      <c r="F8900">
        <v>325</v>
      </c>
      <c r="G8900">
        <v>928</v>
      </c>
      <c r="H8900">
        <v>333</v>
      </c>
      <c r="I8900">
        <v>3.9218999999999999</v>
      </c>
      <c r="J8900">
        <v>175000</v>
      </c>
      <c r="M8900">
        <f t="shared" si="1452"/>
        <v>0.77289715527540115</v>
      </c>
      <c r="N8900">
        <f t="shared" si="1453"/>
        <v>-0.70938119516166376</v>
      </c>
      <c r="O8900">
        <f t="shared" si="1454"/>
        <v>0.69569398166138996</v>
      </c>
      <c r="P8900">
        <f t="shared" si="1455"/>
        <v>-0.59431921316440317</v>
      </c>
      <c r="Q8900">
        <f t="shared" si="1456"/>
        <v>-0.51563651751034978</v>
      </c>
      <c r="R8900">
        <f t="shared" si="1457"/>
        <v>-0.45713155310449799</v>
      </c>
      <c r="S8900">
        <f t="shared" si="1458"/>
        <v>-0.4442552430825058</v>
      </c>
      <c r="T8900">
        <f t="shared" si="1459"/>
        <v>0.16177775899094593</v>
      </c>
      <c r="U8900">
        <f t="shared" si="1460"/>
        <v>211813.74154717251</v>
      </c>
      <c r="V8900">
        <f t="shared" si="1461"/>
        <v>1355251566.7020154</v>
      </c>
    </row>
    <row r="8901" spans="2:22" x14ac:dyDescent="0.25">
      <c r="B8901">
        <v>-120.69</v>
      </c>
      <c r="C8901">
        <v>35.619999999999997</v>
      </c>
      <c r="D8901">
        <v>35</v>
      </c>
      <c r="E8901">
        <v>3451</v>
      </c>
      <c r="F8901">
        <v>713</v>
      </c>
      <c r="G8901">
        <v>1550</v>
      </c>
      <c r="H8901">
        <v>653</v>
      </c>
      <c r="I8901">
        <v>2.9167000000000001</v>
      </c>
      <c r="J8901">
        <v>161700</v>
      </c>
      <c r="M8901">
        <f t="shared" si="1452"/>
        <v>-0.56725625045121142</v>
      </c>
      <c r="N8901">
        <f t="shared" si="1453"/>
        <v>-1.239739238203316E-2</v>
      </c>
      <c r="O8901">
        <f t="shared" si="1454"/>
        <v>0.53591685045860282</v>
      </c>
      <c r="P8901">
        <f t="shared" si="1455"/>
        <v>0.37969116722819229</v>
      </c>
      <c r="Q8901">
        <f t="shared" si="1456"/>
        <v>0.40749310249718207</v>
      </c>
      <c r="R8901">
        <f t="shared" si="1457"/>
        <v>9.3279830426907878E-2</v>
      </c>
      <c r="S8901">
        <f t="shared" si="1458"/>
        <v>0.39360491161098421</v>
      </c>
      <c r="T8901">
        <f t="shared" si="1459"/>
        <v>-0.47757397162023202</v>
      </c>
      <c r="U8901">
        <f t="shared" si="1460"/>
        <v>177960.21785398357</v>
      </c>
      <c r="V8901">
        <f t="shared" si="1461"/>
        <v>264394684.65900615</v>
      </c>
    </row>
    <row r="8902" spans="2:22" x14ac:dyDescent="0.25">
      <c r="B8902">
        <v>-118.14</v>
      </c>
      <c r="C8902">
        <v>33.86</v>
      </c>
      <c r="D8902">
        <v>37</v>
      </c>
      <c r="E8902">
        <v>1404</v>
      </c>
      <c r="F8902">
        <v>257</v>
      </c>
      <c r="G8902">
        <v>652</v>
      </c>
      <c r="H8902">
        <v>258</v>
      </c>
      <c r="I8902">
        <v>4.2061999999999999</v>
      </c>
      <c r="J8902">
        <v>195400</v>
      </c>
      <c r="M8902">
        <f t="shared" si="1452"/>
        <v>0.70314939438256596</v>
      </c>
      <c r="N8902">
        <f t="shared" si="1453"/>
        <v>-0.83019172097679883</v>
      </c>
      <c r="O8902">
        <f t="shared" si="1454"/>
        <v>0.69569398166138996</v>
      </c>
      <c r="P8902">
        <f t="shared" si="1455"/>
        <v>-0.56478976534577408</v>
      </c>
      <c r="Q8902">
        <f t="shared" si="1456"/>
        <v>-0.67742212101682442</v>
      </c>
      <c r="R8902">
        <f t="shared" si="1457"/>
        <v>-0.70136554322454303</v>
      </c>
      <c r="S8902">
        <f t="shared" si="1458"/>
        <v>-0.64062871683879252</v>
      </c>
      <c r="T8902">
        <f t="shared" si="1459"/>
        <v>0.3426051535519864</v>
      </c>
      <c r="U8902">
        <f t="shared" si="1460"/>
        <v>221687.08741282209</v>
      </c>
      <c r="V8902">
        <f t="shared" si="1461"/>
        <v>691010964.64934957</v>
      </c>
    </row>
    <row r="8903" spans="2:22" x14ac:dyDescent="0.25">
      <c r="B8903">
        <v>-121.35</v>
      </c>
      <c r="C8903">
        <v>37.96</v>
      </c>
      <c r="D8903">
        <v>21</v>
      </c>
      <c r="E8903">
        <v>1343</v>
      </c>
      <c r="F8903">
        <v>183</v>
      </c>
      <c r="G8903">
        <v>462</v>
      </c>
      <c r="H8903">
        <v>193</v>
      </c>
      <c r="I8903">
        <v>5.8994999999999997</v>
      </c>
      <c r="J8903">
        <v>189900</v>
      </c>
      <c r="M8903">
        <f t="shared" si="1452"/>
        <v>-0.89606712323171722</v>
      </c>
      <c r="N8903">
        <f t="shared" si="1453"/>
        <v>1.0748973399541921</v>
      </c>
      <c r="O8903">
        <f t="shared" si="1454"/>
        <v>-0.58252306796090692</v>
      </c>
      <c r="P8903">
        <f t="shared" si="1455"/>
        <v>-0.59293502029790501</v>
      </c>
      <c r="Q8903">
        <f t="shared" si="1456"/>
        <v>-0.85348292483269383</v>
      </c>
      <c r="R8903">
        <f t="shared" si="1457"/>
        <v>-0.8694976378724002</v>
      </c>
      <c r="S8903">
        <f t="shared" si="1458"/>
        <v>-0.81081906076090771</v>
      </c>
      <c r="T8903">
        <f t="shared" si="1459"/>
        <v>1.4196189671651058</v>
      </c>
      <c r="U8903">
        <f t="shared" si="1460"/>
        <v>260554.64670924106</v>
      </c>
      <c r="V8903">
        <f t="shared" si="1461"/>
        <v>4992079101.6076689</v>
      </c>
    </row>
    <row r="8904" spans="2:22" x14ac:dyDescent="0.25">
      <c r="B8904">
        <v>-118.54</v>
      </c>
      <c r="C8904">
        <v>34.229999999999997</v>
      </c>
      <c r="D8904">
        <v>35</v>
      </c>
      <c r="E8904">
        <v>3422</v>
      </c>
      <c r="F8904">
        <v>601</v>
      </c>
      <c r="G8904">
        <v>1690</v>
      </c>
      <c r="H8904">
        <v>574</v>
      </c>
      <c r="I8904">
        <v>4.375</v>
      </c>
      <c r="J8904">
        <v>232900</v>
      </c>
      <c r="M8904">
        <f t="shared" si="1452"/>
        <v>0.50387007754589197</v>
      </c>
      <c r="N8904">
        <f t="shared" si="1453"/>
        <v>-0.65826904962449118</v>
      </c>
      <c r="O8904">
        <f t="shared" si="1454"/>
        <v>0.53591685045860282</v>
      </c>
      <c r="P8904">
        <f t="shared" si="1455"/>
        <v>0.36631063618537596</v>
      </c>
      <c r="Q8904">
        <f t="shared" si="1456"/>
        <v>0.14102269672181206</v>
      </c>
      <c r="R8904">
        <f t="shared" si="1457"/>
        <v>0.21716663700953945</v>
      </c>
      <c r="S8904">
        <f t="shared" si="1458"/>
        <v>0.18675818592102886</v>
      </c>
      <c r="T8904">
        <f t="shared" si="1459"/>
        <v>0.44996943143416596</v>
      </c>
      <c r="U8904">
        <f t="shared" si="1460"/>
        <v>236516.05334977835</v>
      </c>
      <c r="V8904">
        <f t="shared" si="1461"/>
        <v>13075841.828443205</v>
      </c>
    </row>
    <row r="8905" spans="2:22" x14ac:dyDescent="0.25">
      <c r="B8905">
        <v>-120.43</v>
      </c>
      <c r="C8905">
        <v>34.93</v>
      </c>
      <c r="D8905">
        <v>10</v>
      </c>
      <c r="E8905">
        <v>2980</v>
      </c>
      <c r="F8905">
        <v>585</v>
      </c>
      <c r="G8905">
        <v>1593</v>
      </c>
      <c r="H8905">
        <v>562</v>
      </c>
      <c r="I8905">
        <v>3.2850000000000001</v>
      </c>
      <c r="J8905">
        <v>218300</v>
      </c>
      <c r="M8905">
        <f t="shared" si="1452"/>
        <v>-0.43772469450737972</v>
      </c>
      <c r="N8905">
        <f t="shared" si="1453"/>
        <v>-0.33300994166066222</v>
      </c>
      <c r="O8905">
        <f t="shared" si="1454"/>
        <v>-1.4612972895762359</v>
      </c>
      <c r="P8905">
        <f t="shared" si="1455"/>
        <v>0.16237288718796847</v>
      </c>
      <c r="Q8905">
        <f t="shared" si="1456"/>
        <v>0.1029554958967592</v>
      </c>
      <c r="R8905">
        <f t="shared" si="1457"/>
        <v>0.13133077816300187</v>
      </c>
      <c r="S8905">
        <f t="shared" si="1458"/>
        <v>0.15533843012002296</v>
      </c>
      <c r="T8905">
        <f t="shared" si="1459"/>
        <v>-0.24331885583820165</v>
      </c>
      <c r="U8905">
        <f t="shared" si="1460"/>
        <v>140984.92736160682</v>
      </c>
      <c r="V8905">
        <f t="shared" si="1461"/>
        <v>5977620457.0800133</v>
      </c>
    </row>
    <row r="8906" spans="2:22" x14ac:dyDescent="0.25">
      <c r="B8906">
        <v>-122.69</v>
      </c>
      <c r="C8906">
        <v>38.32</v>
      </c>
      <c r="D8906">
        <v>15</v>
      </c>
      <c r="E8906">
        <v>2536</v>
      </c>
      <c r="F8906">
        <v>414</v>
      </c>
      <c r="G8906">
        <v>1400</v>
      </c>
      <c r="H8906">
        <v>426</v>
      </c>
      <c r="I8906">
        <v>5.6612999999999998</v>
      </c>
      <c r="J8906">
        <v>172400</v>
      </c>
      <c r="M8906">
        <f t="shared" si="1452"/>
        <v>-1.5636528346345675</v>
      </c>
      <c r="N8906">
        <f t="shared" si="1453"/>
        <v>1.2421734526213033</v>
      </c>
      <c r="O8906">
        <f t="shared" si="1454"/>
        <v>-1.0618544615692682</v>
      </c>
      <c r="P8906">
        <f t="shared" si="1455"/>
        <v>-4.2487657053771187E-2</v>
      </c>
      <c r="Q8906">
        <f t="shared" si="1456"/>
        <v>-0.3038877129209932</v>
      </c>
      <c r="R8906">
        <f t="shared" si="1457"/>
        <v>-3.9456033768768779E-2</v>
      </c>
      <c r="S8906">
        <f t="shared" si="1458"/>
        <v>-0.20075213562471028</v>
      </c>
      <c r="T8906">
        <f t="shared" si="1459"/>
        <v>1.2681132148455847</v>
      </c>
      <c r="U8906">
        <f t="shared" si="1460"/>
        <v>246472.47294730725</v>
      </c>
      <c r="V8906">
        <f t="shared" si="1461"/>
        <v>5486731248.5295649</v>
      </c>
    </row>
    <row r="8907" spans="2:22" x14ac:dyDescent="0.25">
      <c r="B8907">
        <v>-120.55</v>
      </c>
      <c r="C8907">
        <v>38.43</v>
      </c>
      <c r="D8907">
        <v>18</v>
      </c>
      <c r="E8907">
        <v>1564</v>
      </c>
      <c r="F8907">
        <v>357</v>
      </c>
      <c r="G8907">
        <v>618</v>
      </c>
      <c r="H8907">
        <v>277</v>
      </c>
      <c r="I8907">
        <v>2.3549000000000002</v>
      </c>
      <c r="J8907">
        <v>108900</v>
      </c>
      <c r="M8907">
        <f t="shared" si="1452"/>
        <v>-0.49750848955837623</v>
      </c>
      <c r="N8907">
        <f t="shared" si="1453"/>
        <v>1.2932855981584759</v>
      </c>
      <c r="O8907">
        <f t="shared" si="1454"/>
        <v>-0.82218876476508762</v>
      </c>
      <c r="P8907">
        <f t="shared" si="1455"/>
        <v>-0.49096614579920123</v>
      </c>
      <c r="Q8907">
        <f t="shared" si="1456"/>
        <v>-0.43950211586024401</v>
      </c>
      <c r="R8907">
        <f t="shared" si="1457"/>
        <v>-0.7314523391088964</v>
      </c>
      <c r="S8907">
        <f t="shared" si="1458"/>
        <v>-0.59088077015386653</v>
      </c>
      <c r="T8907">
        <f t="shared" si="1459"/>
        <v>-0.83490365950061374</v>
      </c>
      <c r="U8907">
        <f t="shared" si="1460"/>
        <v>109132.95679562078</v>
      </c>
      <c r="V8907">
        <f t="shared" si="1461"/>
        <v>54268.868625899842</v>
      </c>
    </row>
    <row r="8908" spans="2:22" x14ac:dyDescent="0.25">
      <c r="B8908">
        <v>-117.83</v>
      </c>
      <c r="C8908">
        <v>33.880000000000003</v>
      </c>
      <c r="D8908">
        <v>18</v>
      </c>
      <c r="E8908">
        <v>2112</v>
      </c>
      <c r="F8908">
        <v>340</v>
      </c>
      <c r="G8908">
        <v>1048</v>
      </c>
      <c r="H8908">
        <v>315</v>
      </c>
      <c r="I8908">
        <v>6.9307999999999996</v>
      </c>
      <c r="J8908">
        <v>231700</v>
      </c>
      <c r="M8908">
        <f t="shared" si="1452"/>
        <v>0.85759086493098724</v>
      </c>
      <c r="N8908">
        <f t="shared" si="1453"/>
        <v>-0.82089860360640232</v>
      </c>
      <c r="O8908">
        <f t="shared" si="1454"/>
        <v>-0.82218876476508762</v>
      </c>
      <c r="P8908">
        <f t="shared" si="1455"/>
        <v>-0.23812024885218921</v>
      </c>
      <c r="Q8908">
        <f t="shared" si="1456"/>
        <v>-0.47994851673686267</v>
      </c>
      <c r="R8908">
        <f t="shared" si="1457"/>
        <v>-0.35094286174795669</v>
      </c>
      <c r="S8908">
        <f t="shared" si="1458"/>
        <v>-0.4913848767840146</v>
      </c>
      <c r="T8908">
        <f t="shared" si="1459"/>
        <v>2.0755714540128056</v>
      </c>
      <c r="U8908">
        <f t="shared" si="1460"/>
        <v>304044.29069370753</v>
      </c>
      <c r="V8908">
        <f t="shared" si="1461"/>
        <v>5233696395.9756584</v>
      </c>
    </row>
    <row r="8909" spans="2:22" x14ac:dyDescent="0.25">
      <c r="B8909">
        <v>-122</v>
      </c>
      <c r="C8909">
        <v>37.31</v>
      </c>
      <c r="D8909">
        <v>33</v>
      </c>
      <c r="E8909">
        <v>4211</v>
      </c>
      <c r="F8909">
        <v>918</v>
      </c>
      <c r="G8909">
        <v>2389</v>
      </c>
      <c r="H8909">
        <v>861</v>
      </c>
      <c r="I8909">
        <v>4.7234999999999996</v>
      </c>
      <c r="J8909">
        <v>242200</v>
      </c>
      <c r="M8909">
        <f t="shared" si="1452"/>
        <v>-1.2198960130913108</v>
      </c>
      <c r="N8909">
        <f t="shared" si="1453"/>
        <v>0.772871025416353</v>
      </c>
      <c r="O8909">
        <f t="shared" si="1454"/>
        <v>0.37613971925581574</v>
      </c>
      <c r="P8909">
        <f t="shared" si="1455"/>
        <v>0.73035336007441332</v>
      </c>
      <c r="Q8909">
        <f t="shared" si="1456"/>
        <v>0.89522911306817177</v>
      </c>
      <c r="R8909">
        <f t="shared" si="1457"/>
        <v>0.8357157641613927</v>
      </c>
      <c r="S8909">
        <f t="shared" si="1458"/>
        <v>0.93821401216175271</v>
      </c>
      <c r="T8909">
        <f t="shared" si="1459"/>
        <v>0.67163087007124844</v>
      </c>
      <c r="U8909">
        <f t="shared" si="1460"/>
        <v>258119.56939524479</v>
      </c>
      <c r="V8909">
        <f t="shared" si="1461"/>
        <v>253432689.73001459</v>
      </c>
    </row>
    <row r="8910" spans="2:22" x14ac:dyDescent="0.25">
      <c r="B8910">
        <v>-122.4</v>
      </c>
      <c r="C8910">
        <v>37.72</v>
      </c>
      <c r="D8910">
        <v>47</v>
      </c>
      <c r="E8910">
        <v>1167</v>
      </c>
      <c r="F8910">
        <v>250</v>
      </c>
      <c r="G8910">
        <v>953</v>
      </c>
      <c r="H8910">
        <v>253</v>
      </c>
      <c r="I8910">
        <v>4.2727000000000004</v>
      </c>
      <c r="J8910">
        <v>241900</v>
      </c>
      <c r="M8910">
        <f t="shared" si="1452"/>
        <v>-1.4191753299279848</v>
      </c>
      <c r="N8910">
        <f t="shared" si="1453"/>
        <v>0.96337993150945045</v>
      </c>
      <c r="O8910">
        <f t="shared" si="1454"/>
        <v>1.4945796376753255</v>
      </c>
      <c r="P8910">
        <f t="shared" si="1455"/>
        <v>-0.67414100179913505</v>
      </c>
      <c r="Q8910">
        <f t="shared" si="1456"/>
        <v>-0.69407652137778497</v>
      </c>
      <c r="R8910">
        <f t="shared" si="1457"/>
        <v>-0.43500890907188522</v>
      </c>
      <c r="S8910">
        <f t="shared" si="1458"/>
        <v>-0.65372028175587826</v>
      </c>
      <c r="T8910">
        <f t="shared" si="1459"/>
        <v>0.3849020995186036</v>
      </c>
      <c r="U8910">
        <f t="shared" si="1460"/>
        <v>243667.05860113873</v>
      </c>
      <c r="V8910">
        <f t="shared" si="1461"/>
        <v>3122496.0998583827</v>
      </c>
    </row>
    <row r="8911" spans="2:22" x14ac:dyDescent="0.25">
      <c r="B8911">
        <v>-118.25</v>
      </c>
      <c r="C8911">
        <v>33.869999999999997</v>
      </c>
      <c r="D8911">
        <v>18</v>
      </c>
      <c r="E8911">
        <v>6812</v>
      </c>
      <c r="F8911">
        <v>1263</v>
      </c>
      <c r="G8911">
        <v>3704</v>
      </c>
      <c r="H8911">
        <v>1216</v>
      </c>
      <c r="I8911">
        <v>4.25</v>
      </c>
      <c r="J8911">
        <v>169200</v>
      </c>
      <c r="M8911">
        <f t="shared" si="1452"/>
        <v>0.64834758225248168</v>
      </c>
      <c r="N8911">
        <f t="shared" si="1453"/>
        <v>-0.82554516229160224</v>
      </c>
      <c r="O8911">
        <f t="shared" si="1454"/>
        <v>-0.82218876476508762</v>
      </c>
      <c r="P8911">
        <f t="shared" si="1455"/>
        <v>1.9304485753283882</v>
      </c>
      <c r="Q8911">
        <f t="shared" si="1456"/>
        <v>1.716053130858374</v>
      </c>
      <c r="R8911">
        <f t="shared" si="1457"/>
        <v>1.999366840276825</v>
      </c>
      <c r="S8911">
        <f t="shared" si="1458"/>
        <v>1.8677151212748431</v>
      </c>
      <c r="T8911">
        <f t="shared" si="1459"/>
        <v>0.37046389390293111</v>
      </c>
      <c r="U8911">
        <f t="shared" si="1460"/>
        <v>220358.46466093828</v>
      </c>
      <c r="V8911">
        <f t="shared" si="1461"/>
        <v>2617188506.4644704</v>
      </c>
    </row>
    <row r="8912" spans="2:22" x14ac:dyDescent="0.25">
      <c r="B8912">
        <v>-121.73</v>
      </c>
      <c r="C8912">
        <v>38.56</v>
      </c>
      <c r="D8912">
        <v>30</v>
      </c>
      <c r="E8912">
        <v>3306</v>
      </c>
      <c r="F8912">
        <v>629</v>
      </c>
      <c r="G8912">
        <v>1623</v>
      </c>
      <c r="H8912">
        <v>648</v>
      </c>
      <c r="I8912">
        <v>2.8614000000000002</v>
      </c>
      <c r="J8912">
        <v>145200</v>
      </c>
      <c r="M8912">
        <f t="shared" si="1452"/>
        <v>-1.0853824742265596</v>
      </c>
      <c r="N8912">
        <f t="shared" si="1453"/>
        <v>1.3536908610660452</v>
      </c>
      <c r="O8912">
        <f t="shared" si="1454"/>
        <v>0.13647402245163506</v>
      </c>
      <c r="P8912">
        <f t="shared" si="1455"/>
        <v>0.31278851201411062</v>
      </c>
      <c r="Q8912">
        <f t="shared" si="1456"/>
        <v>0.20764029816565457</v>
      </c>
      <c r="R8912">
        <f t="shared" si="1457"/>
        <v>0.1578779510021372</v>
      </c>
      <c r="S8912">
        <f t="shared" si="1458"/>
        <v>0.38051334669389841</v>
      </c>
      <c r="T8912">
        <f t="shared" si="1459"/>
        <v>-0.51274722142405027</v>
      </c>
      <c r="U8912">
        <f t="shared" si="1460"/>
        <v>163105.03891032626</v>
      </c>
      <c r="V8912">
        <f t="shared" si="1461"/>
        <v>320590418.38029724</v>
      </c>
    </row>
    <row r="8913" spans="2:22" x14ac:dyDescent="0.25">
      <c r="B8913">
        <v>-118.14</v>
      </c>
      <c r="C8913">
        <v>34.090000000000003</v>
      </c>
      <c r="D8913">
        <v>38</v>
      </c>
      <c r="E8913">
        <v>1745</v>
      </c>
      <c r="F8913">
        <v>457</v>
      </c>
      <c r="G8913">
        <v>1547</v>
      </c>
      <c r="H8913">
        <v>460</v>
      </c>
      <c r="I8913">
        <v>2.85</v>
      </c>
      <c r="J8913">
        <v>219000</v>
      </c>
      <c r="M8913">
        <f t="shared" si="1452"/>
        <v>0.70314939438256596</v>
      </c>
      <c r="N8913">
        <f t="shared" si="1453"/>
        <v>-0.72332087121725364</v>
      </c>
      <c r="O8913">
        <f t="shared" si="1454"/>
        <v>0.77558254726278353</v>
      </c>
      <c r="P8913">
        <f t="shared" si="1455"/>
        <v>-0.40745317618714066</v>
      </c>
      <c r="Q8913">
        <f t="shared" si="1456"/>
        <v>-0.20158211070366366</v>
      </c>
      <c r="R8913">
        <f t="shared" si="1457"/>
        <v>9.0625113142994346E-2</v>
      </c>
      <c r="S8913">
        <f t="shared" si="1458"/>
        <v>-0.11172949418852696</v>
      </c>
      <c r="T8913">
        <f t="shared" si="1459"/>
        <v>-0.51999812644689891</v>
      </c>
      <c r="U8913">
        <f t="shared" si="1460"/>
        <v>172370.13375583623</v>
      </c>
      <c r="V8913">
        <f t="shared" si="1461"/>
        <v>2174344425.9486041</v>
      </c>
    </row>
    <row r="8914" spans="2:22" x14ac:dyDescent="0.25">
      <c r="B8914">
        <v>-118.19</v>
      </c>
      <c r="C8914">
        <v>33.950000000000003</v>
      </c>
      <c r="D8914">
        <v>44</v>
      </c>
      <c r="E8914">
        <v>1436</v>
      </c>
      <c r="F8914">
        <v>271</v>
      </c>
      <c r="G8914">
        <v>850</v>
      </c>
      <c r="H8914">
        <v>269</v>
      </c>
      <c r="I8914">
        <v>3.2768000000000002</v>
      </c>
      <c r="J8914">
        <v>179100</v>
      </c>
      <c r="M8914">
        <f t="shared" si="1452"/>
        <v>0.67823947977798349</v>
      </c>
      <c r="N8914">
        <f t="shared" si="1453"/>
        <v>-0.78837269281001943</v>
      </c>
      <c r="O8914">
        <f t="shared" si="1454"/>
        <v>1.2549139408711449</v>
      </c>
      <c r="P8914">
        <f t="shared" si="1455"/>
        <v>-0.55002504143645947</v>
      </c>
      <c r="Q8914">
        <f t="shared" si="1456"/>
        <v>-0.64411332029490309</v>
      </c>
      <c r="R8914">
        <f t="shared" si="1457"/>
        <v>-0.52615420248624989</v>
      </c>
      <c r="S8914">
        <f t="shared" si="1458"/>
        <v>-0.61182727402120385</v>
      </c>
      <c r="T8914">
        <f t="shared" si="1459"/>
        <v>-0.24853441910025065</v>
      </c>
      <c r="U8914">
        <f t="shared" si="1460"/>
        <v>196012.59709864456</v>
      </c>
      <c r="V8914">
        <f t="shared" si="1461"/>
        <v>286035940.6210804</v>
      </c>
    </row>
    <row r="8915" spans="2:22" x14ac:dyDescent="0.25">
      <c r="B8915">
        <v>-117.9</v>
      </c>
      <c r="C8915">
        <v>33.74</v>
      </c>
      <c r="D8915">
        <v>25</v>
      </c>
      <c r="E8915">
        <v>808</v>
      </c>
      <c r="F8915">
        <v>163</v>
      </c>
      <c r="G8915">
        <v>1066</v>
      </c>
      <c r="H8915">
        <v>189</v>
      </c>
      <c r="I8915">
        <v>4.7679</v>
      </c>
      <c r="J8915">
        <v>173100</v>
      </c>
      <c r="M8915">
        <f t="shared" si="1452"/>
        <v>0.82271698448456609</v>
      </c>
      <c r="N8915">
        <f t="shared" si="1453"/>
        <v>-0.88595042519916811</v>
      </c>
      <c r="O8915">
        <f t="shared" si="1454"/>
        <v>-0.2629688055553327</v>
      </c>
      <c r="P8915">
        <f t="shared" si="1455"/>
        <v>-0.83978274815675791</v>
      </c>
      <c r="Q8915">
        <f t="shared" si="1456"/>
        <v>-0.90106692586400994</v>
      </c>
      <c r="R8915">
        <f t="shared" si="1457"/>
        <v>-0.3350145580444755</v>
      </c>
      <c r="S8915">
        <f t="shared" si="1458"/>
        <v>-0.82129231269457625</v>
      </c>
      <c r="T8915">
        <f t="shared" si="1459"/>
        <v>0.69987123700234333</v>
      </c>
      <c r="U8915">
        <f t="shared" si="1460"/>
        <v>219294.49310292612</v>
      </c>
      <c r="V8915">
        <f t="shared" si="1461"/>
        <v>2133931193.036289</v>
      </c>
    </row>
    <row r="8916" spans="2:22" x14ac:dyDescent="0.25">
      <c r="B8916">
        <v>-122.33</v>
      </c>
      <c r="C8916">
        <v>37.58</v>
      </c>
      <c r="D8916">
        <v>28</v>
      </c>
      <c r="E8916">
        <v>2784</v>
      </c>
      <c r="F8916">
        <v>736</v>
      </c>
      <c r="G8916">
        <v>1534</v>
      </c>
      <c r="H8916">
        <v>685</v>
      </c>
      <c r="I8916">
        <v>3.38</v>
      </c>
      <c r="J8916">
        <v>285400</v>
      </c>
      <c r="M8916">
        <f t="shared" si="1452"/>
        <v>-1.3843014494815635</v>
      </c>
      <c r="N8916">
        <f t="shared" si="1453"/>
        <v>0.89832810991668466</v>
      </c>
      <c r="O8916">
        <f t="shared" si="1454"/>
        <v>-2.3303108751152046E-2</v>
      </c>
      <c r="P8916">
        <f t="shared" si="1455"/>
        <v>7.1938953243416717E-2</v>
      </c>
      <c r="Q8916">
        <f t="shared" si="1456"/>
        <v>0.46221470368319556</v>
      </c>
      <c r="R8916">
        <f t="shared" si="1457"/>
        <v>7.9121338246035705E-2</v>
      </c>
      <c r="S8916">
        <f t="shared" si="1458"/>
        <v>0.47739092708033321</v>
      </c>
      <c r="T8916">
        <f t="shared" si="1459"/>
        <v>-0.18289464731446334</v>
      </c>
      <c r="U8916">
        <f t="shared" si="1460"/>
        <v>184959.30043940022</v>
      </c>
      <c r="V8916">
        <f t="shared" si="1461"/>
        <v>10088334128.22267</v>
      </c>
    </row>
    <row r="8917" spans="2:22" x14ac:dyDescent="0.25">
      <c r="B8917">
        <v>-118.13</v>
      </c>
      <c r="C8917">
        <v>33.81</v>
      </c>
      <c r="D8917">
        <v>37</v>
      </c>
      <c r="E8917">
        <v>1228</v>
      </c>
      <c r="F8917">
        <v>237</v>
      </c>
      <c r="G8917">
        <v>572</v>
      </c>
      <c r="H8917">
        <v>242</v>
      </c>
      <c r="I8917">
        <v>4.3250000000000002</v>
      </c>
      <c r="J8917">
        <v>223900</v>
      </c>
      <c r="M8917">
        <f t="shared" si="1452"/>
        <v>0.7081313773034853</v>
      </c>
      <c r="N8917">
        <f t="shared" si="1453"/>
        <v>-0.85342451440278522</v>
      </c>
      <c r="O8917">
        <f t="shared" si="1454"/>
        <v>0.69569398166138996</v>
      </c>
      <c r="P8917">
        <f t="shared" si="1455"/>
        <v>-0.64599574684700423</v>
      </c>
      <c r="Q8917">
        <f t="shared" si="1456"/>
        <v>-0.72500612204814041</v>
      </c>
      <c r="R8917">
        <f t="shared" si="1457"/>
        <v>-0.7721580041289039</v>
      </c>
      <c r="S8917">
        <f t="shared" si="1458"/>
        <v>-0.68252172457346705</v>
      </c>
      <c r="T8917">
        <f t="shared" si="1459"/>
        <v>0.41816721642167215</v>
      </c>
      <c r="U8917">
        <f t="shared" si="1460"/>
        <v>226093.96423228539</v>
      </c>
      <c r="V8917">
        <f t="shared" si="1461"/>
        <v>4813479.0525476234</v>
      </c>
    </row>
    <row r="8918" spans="2:22" x14ac:dyDescent="0.25">
      <c r="B8918">
        <v>-118.15</v>
      </c>
      <c r="C8918">
        <v>34.090000000000003</v>
      </c>
      <c r="D8918">
        <v>52</v>
      </c>
      <c r="E8918">
        <v>2203</v>
      </c>
      <c r="F8918">
        <v>430</v>
      </c>
      <c r="G8918">
        <v>1238</v>
      </c>
      <c r="H8918">
        <v>403</v>
      </c>
      <c r="I8918">
        <v>4.4306000000000001</v>
      </c>
      <c r="J8918">
        <v>225800</v>
      </c>
      <c r="M8918">
        <f t="shared" si="1452"/>
        <v>0.69816741146164663</v>
      </c>
      <c r="N8918">
        <f t="shared" si="1453"/>
        <v>-0.72332087121725364</v>
      </c>
      <c r="O8918">
        <f t="shared" si="1454"/>
        <v>1.8940224656822933</v>
      </c>
      <c r="P8918">
        <f t="shared" si="1455"/>
        <v>-0.19613306523507593</v>
      </c>
      <c r="Q8918">
        <f t="shared" si="1456"/>
        <v>-0.26582051209594038</v>
      </c>
      <c r="R8918">
        <f t="shared" si="1457"/>
        <v>-0.18281076710009958</v>
      </c>
      <c r="S8918">
        <f t="shared" si="1458"/>
        <v>-0.26097333424330488</v>
      </c>
      <c r="T8918">
        <f t="shared" si="1459"/>
        <v>0.48533349452805929</v>
      </c>
      <c r="U8918">
        <f t="shared" si="1460"/>
        <v>266112.48426851485</v>
      </c>
      <c r="V8918">
        <f t="shared" si="1461"/>
        <v>1625096387.8992569</v>
      </c>
    </row>
    <row r="8919" spans="2:22" x14ac:dyDescent="0.25">
      <c r="B8919">
        <v>-124.16</v>
      </c>
      <c r="C8919">
        <v>40.799999999999997</v>
      </c>
      <c r="D8919">
        <v>52</v>
      </c>
      <c r="E8919">
        <v>2167</v>
      </c>
      <c r="F8919">
        <v>480</v>
      </c>
      <c r="G8919">
        <v>908</v>
      </c>
      <c r="H8919">
        <v>451</v>
      </c>
      <c r="I8919">
        <v>1.6111</v>
      </c>
      <c r="J8919">
        <v>74700</v>
      </c>
      <c r="M8919">
        <f t="shared" si="1452"/>
        <v>-2.2960043240093335</v>
      </c>
      <c r="N8919">
        <f t="shared" si="1453"/>
        <v>2.3945200065502914</v>
      </c>
      <c r="O8919">
        <f t="shared" si="1454"/>
        <v>1.8940224656822933</v>
      </c>
      <c r="P8919">
        <f t="shared" si="1455"/>
        <v>-0.21274337963305481</v>
      </c>
      <c r="Q8919">
        <f t="shared" si="1456"/>
        <v>-0.14686050951765017</v>
      </c>
      <c r="R8919">
        <f t="shared" si="1457"/>
        <v>-0.47482966833058821</v>
      </c>
      <c r="S8919">
        <f t="shared" si="1458"/>
        <v>-0.13529431103928136</v>
      </c>
      <c r="T8919">
        <f t="shared" si="1459"/>
        <v>-1.3079934100264736</v>
      </c>
      <c r="U8919">
        <f t="shared" si="1460"/>
        <v>147335.83030832192</v>
      </c>
      <c r="V8919">
        <f t="shared" si="1461"/>
        <v>5275963844.5793371</v>
      </c>
    </row>
    <row r="8920" spans="2:22" x14ac:dyDescent="0.25">
      <c r="B8920">
        <v>-120.66</v>
      </c>
      <c r="C8920">
        <v>35.28</v>
      </c>
      <c r="D8920">
        <v>31</v>
      </c>
      <c r="E8920">
        <v>2773</v>
      </c>
      <c r="F8920">
        <v>844</v>
      </c>
      <c r="G8920">
        <v>1358</v>
      </c>
      <c r="H8920">
        <v>794</v>
      </c>
      <c r="I8920">
        <v>1.4036</v>
      </c>
      <c r="J8920">
        <v>209600</v>
      </c>
      <c r="M8920">
        <f t="shared" si="1452"/>
        <v>-0.55231030168846051</v>
      </c>
      <c r="N8920">
        <f t="shared" si="1453"/>
        <v>-0.17038038767874772</v>
      </c>
      <c r="O8920">
        <f t="shared" si="1454"/>
        <v>0.21636258805302863</v>
      </c>
      <c r="P8920">
        <f t="shared" si="1455"/>
        <v>6.686357939958984E-2</v>
      </c>
      <c r="Q8920">
        <f t="shared" si="1456"/>
        <v>0.71916830925230235</v>
      </c>
      <c r="R8920">
        <f t="shared" si="1457"/>
        <v>-7.6622075743558241E-2</v>
      </c>
      <c r="S8920">
        <f t="shared" si="1458"/>
        <v>0.76278704227280325</v>
      </c>
      <c r="T8920">
        <f t="shared" si="1459"/>
        <v>-1.4399726023283235</v>
      </c>
      <c r="U8920">
        <f t="shared" si="1460"/>
        <v>109948.86495179952</v>
      </c>
      <c r="V8920">
        <f t="shared" si="1461"/>
        <v>9930348716.3946896</v>
      </c>
    </row>
    <row r="8921" spans="2:22" x14ac:dyDescent="0.25">
      <c r="B8921">
        <v>-124.17</v>
      </c>
      <c r="C8921">
        <v>40.74</v>
      </c>
      <c r="D8921">
        <v>17</v>
      </c>
      <c r="E8921">
        <v>2026</v>
      </c>
      <c r="F8921">
        <v>338</v>
      </c>
      <c r="G8921">
        <v>873</v>
      </c>
      <c r="H8921">
        <v>313</v>
      </c>
      <c r="I8921">
        <v>4.0357000000000003</v>
      </c>
      <c r="J8921">
        <v>128900</v>
      </c>
      <c r="M8921">
        <f t="shared" si="1452"/>
        <v>-2.3009863069302527</v>
      </c>
      <c r="N8921">
        <f t="shared" si="1453"/>
        <v>2.3666406544391081</v>
      </c>
      <c r="O8921">
        <f t="shared" si="1454"/>
        <v>-0.90207733036648119</v>
      </c>
      <c r="P8921">
        <f t="shared" si="1455"/>
        <v>-0.27780044435847212</v>
      </c>
      <c r="Q8921">
        <f t="shared" si="1456"/>
        <v>-0.48470691683999428</v>
      </c>
      <c r="R8921">
        <f t="shared" si="1457"/>
        <v>-0.50580136997624614</v>
      </c>
      <c r="S8921">
        <f t="shared" si="1458"/>
        <v>-0.49662150275084893</v>
      </c>
      <c r="T8921">
        <f t="shared" si="1459"/>
        <v>0.23415960035938232</v>
      </c>
      <c r="U8921">
        <f t="shared" si="1460"/>
        <v>178363.52870536881</v>
      </c>
      <c r="V8921">
        <f t="shared" si="1461"/>
        <v>2446640671.9868441</v>
      </c>
    </row>
    <row r="8922" spans="2:22" x14ac:dyDescent="0.25">
      <c r="B8922">
        <v>-119.52</v>
      </c>
      <c r="C8922">
        <v>36.71</v>
      </c>
      <c r="D8922">
        <v>21</v>
      </c>
      <c r="E8922">
        <v>1834</v>
      </c>
      <c r="F8922">
        <v>321</v>
      </c>
      <c r="G8922">
        <v>1120</v>
      </c>
      <c r="H8922">
        <v>314</v>
      </c>
      <c r="I8922">
        <v>2.59</v>
      </c>
      <c r="J8922">
        <v>69300</v>
      </c>
      <c r="M8922">
        <f t="shared" si="1452"/>
        <v>1.5635751296052627E-2</v>
      </c>
      <c r="N8922">
        <f t="shared" si="1453"/>
        <v>0.49407750430450004</v>
      </c>
      <c r="O8922">
        <f t="shared" si="1454"/>
        <v>-0.58252306796090692</v>
      </c>
      <c r="P8922">
        <f t="shared" si="1455"/>
        <v>-0.36638878781435952</v>
      </c>
      <c r="Q8922">
        <f t="shared" si="1456"/>
        <v>-0.52515331771661289</v>
      </c>
      <c r="R8922">
        <f t="shared" si="1457"/>
        <v>-0.28722964693403186</v>
      </c>
      <c r="S8922">
        <f t="shared" si="1458"/>
        <v>-0.49400318976743179</v>
      </c>
      <c r="T8922">
        <f t="shared" si="1459"/>
        <v>-0.68536964451186744</v>
      </c>
      <c r="U8922">
        <f t="shared" si="1460"/>
        <v>123785.49258518625</v>
      </c>
      <c r="V8922">
        <f t="shared" si="1461"/>
        <v>2968668902.2503858</v>
      </c>
    </row>
    <row r="8923" spans="2:22" x14ac:dyDescent="0.25">
      <c r="B8923">
        <v>-118.1</v>
      </c>
      <c r="C8923">
        <v>33.840000000000003</v>
      </c>
      <c r="D8923">
        <v>36</v>
      </c>
      <c r="E8923">
        <v>1915</v>
      </c>
      <c r="F8923">
        <v>316</v>
      </c>
      <c r="G8923">
        <v>850</v>
      </c>
      <c r="H8923">
        <v>319</v>
      </c>
      <c r="I8923">
        <v>4.7222</v>
      </c>
      <c r="J8923">
        <v>225800</v>
      </c>
      <c r="M8923">
        <f t="shared" si="1452"/>
        <v>0.7230773260662362</v>
      </c>
      <c r="N8923">
        <f t="shared" si="1453"/>
        <v>-0.83948483834719212</v>
      </c>
      <c r="O8923">
        <f t="shared" si="1454"/>
        <v>0.61580541605999639</v>
      </c>
      <c r="P8923">
        <f t="shared" si="1455"/>
        <v>-0.32901558041890705</v>
      </c>
      <c r="Q8923">
        <f t="shared" si="1456"/>
        <v>-0.537049317974442</v>
      </c>
      <c r="R8923">
        <f t="shared" si="1457"/>
        <v>-0.52615420248624989</v>
      </c>
      <c r="S8923">
        <f t="shared" si="1458"/>
        <v>-0.480911624850346</v>
      </c>
      <c r="T8923">
        <f t="shared" si="1459"/>
        <v>0.67080401248092381</v>
      </c>
      <c r="U8923">
        <f t="shared" si="1460"/>
        <v>243764.06159206526</v>
      </c>
      <c r="V8923">
        <f t="shared" si="1461"/>
        <v>322707508.88351434</v>
      </c>
    </row>
    <row r="8924" spans="2:22" x14ac:dyDescent="0.25">
      <c r="B8924">
        <v>-117.01</v>
      </c>
      <c r="C8924">
        <v>32.72</v>
      </c>
      <c r="D8924">
        <v>12</v>
      </c>
      <c r="E8924">
        <v>2914</v>
      </c>
      <c r="F8924">
        <v>734</v>
      </c>
      <c r="G8924">
        <v>2104</v>
      </c>
      <c r="H8924">
        <v>703</v>
      </c>
      <c r="I8924">
        <v>2.3068</v>
      </c>
      <c r="J8924">
        <v>132300</v>
      </c>
      <c r="M8924">
        <f t="shared" si="1452"/>
        <v>1.2661134644461598</v>
      </c>
      <c r="N8924">
        <f t="shared" si="1453"/>
        <v>-1.3598994110893183</v>
      </c>
      <c r="O8924">
        <f t="shared" si="1454"/>
        <v>-1.301520158373449</v>
      </c>
      <c r="P8924">
        <f t="shared" si="1455"/>
        <v>0.13192064412500715</v>
      </c>
      <c r="Q8924">
        <f t="shared" si="1456"/>
        <v>0.45745630358006395</v>
      </c>
      <c r="R8924">
        <f t="shared" si="1457"/>
        <v>0.58351762218960701</v>
      </c>
      <c r="S8924">
        <f t="shared" si="1458"/>
        <v>0.52452056078184195</v>
      </c>
      <c r="T8924">
        <f t="shared" si="1459"/>
        <v>-0.86549739034263307</v>
      </c>
      <c r="U8924">
        <f t="shared" si="1460"/>
        <v>108049.32422395759</v>
      </c>
      <c r="V8924">
        <f t="shared" si="1461"/>
        <v>588095275.59473002</v>
      </c>
    </row>
    <row r="8925" spans="2:22" x14ac:dyDescent="0.25">
      <c r="B8925">
        <v>-117.03</v>
      </c>
      <c r="C8925">
        <v>33.18</v>
      </c>
      <c r="D8925">
        <v>17</v>
      </c>
      <c r="E8925">
        <v>5391</v>
      </c>
      <c r="F8925">
        <v>886</v>
      </c>
      <c r="G8925">
        <v>2732</v>
      </c>
      <c r="H8925">
        <v>830</v>
      </c>
      <c r="I8925">
        <v>5.1771000000000003</v>
      </c>
      <c r="J8925">
        <v>212800</v>
      </c>
      <c r="M8925">
        <f t="shared" si="1452"/>
        <v>1.2561494986043282</v>
      </c>
      <c r="N8925">
        <f t="shared" si="1453"/>
        <v>-1.1461577115702313</v>
      </c>
      <c r="O8925">
        <f t="shared" si="1454"/>
        <v>-0.90207733036648119</v>
      </c>
      <c r="P8925">
        <f t="shared" si="1455"/>
        <v>1.274802554230388</v>
      </c>
      <c r="Q8925">
        <f t="shared" si="1456"/>
        <v>0.81909471141806611</v>
      </c>
      <c r="R8925">
        <f t="shared" si="1457"/>
        <v>1.13923844028884</v>
      </c>
      <c r="S8925">
        <f t="shared" si="1458"/>
        <v>0.85704630967582085</v>
      </c>
      <c r="T8925">
        <f t="shared" si="1459"/>
        <v>0.96014056466459374</v>
      </c>
      <c r="U8925">
        <f t="shared" si="1460"/>
        <v>245431.24644142878</v>
      </c>
      <c r="V8925">
        <f t="shared" si="1461"/>
        <v>1064798244.3212585</v>
      </c>
    </row>
    <row r="8926" spans="2:22" x14ac:dyDescent="0.25">
      <c r="B8926">
        <v>-120.79</v>
      </c>
      <c r="C8926">
        <v>37.43</v>
      </c>
      <c r="D8926">
        <v>17</v>
      </c>
      <c r="E8926">
        <v>2534</v>
      </c>
      <c r="F8926">
        <v>517</v>
      </c>
      <c r="G8926">
        <v>1764</v>
      </c>
      <c r="H8926">
        <v>502</v>
      </c>
      <c r="I8926">
        <v>2.8519000000000001</v>
      </c>
      <c r="J8926">
        <v>80700</v>
      </c>
      <c r="M8926">
        <f t="shared" si="1452"/>
        <v>-0.61707607966038347</v>
      </c>
      <c r="N8926">
        <f t="shared" si="1453"/>
        <v>0.82862972963872217</v>
      </c>
      <c r="O8926">
        <f t="shared" si="1454"/>
        <v>-0.90207733036648119</v>
      </c>
      <c r="P8926">
        <f t="shared" si="1455"/>
        <v>-4.341045229810335E-2</v>
      </c>
      <c r="Q8926">
        <f t="shared" si="1456"/>
        <v>-5.8830107609715437E-2</v>
      </c>
      <c r="R8926">
        <f t="shared" si="1457"/>
        <v>0.28264966334607328</v>
      </c>
      <c r="S8926">
        <f t="shared" si="1458"/>
        <v>-1.7603488850064023E-3</v>
      </c>
      <c r="T8926">
        <f t="shared" si="1459"/>
        <v>-0.5187896422764241</v>
      </c>
      <c r="U8926">
        <f t="shared" si="1460"/>
        <v>133772.52123506347</v>
      </c>
      <c r="V8926">
        <f t="shared" si="1461"/>
        <v>2816692510.2462626</v>
      </c>
    </row>
    <row r="8927" spans="2:22" x14ac:dyDescent="0.25">
      <c r="B8927">
        <v>-119.7</v>
      </c>
      <c r="C8927">
        <v>34.42</v>
      </c>
      <c r="D8927">
        <v>52</v>
      </c>
      <c r="E8927">
        <v>329</v>
      </c>
      <c r="F8927">
        <v>109</v>
      </c>
      <c r="G8927">
        <v>291</v>
      </c>
      <c r="H8927">
        <v>102</v>
      </c>
      <c r="I8927">
        <v>1.4722</v>
      </c>
      <c r="J8927">
        <v>350000</v>
      </c>
      <c r="M8927">
        <f t="shared" si="1452"/>
        <v>-7.4039941280452812E-2</v>
      </c>
      <c r="N8927">
        <f t="shared" si="1453"/>
        <v>-0.56998443460573567</v>
      </c>
      <c r="O8927">
        <f t="shared" si="1454"/>
        <v>1.8940224656822933</v>
      </c>
      <c r="P8927">
        <f t="shared" si="1455"/>
        <v>-1.0607922091743103</v>
      </c>
      <c r="Q8927">
        <f t="shared" si="1456"/>
        <v>-1.0295437286485634</v>
      </c>
      <c r="R8927">
        <f t="shared" si="1457"/>
        <v>-1.0208165230554715</v>
      </c>
      <c r="S8927">
        <f t="shared" si="1458"/>
        <v>-1.0490855422518688</v>
      </c>
      <c r="T8927">
        <f t="shared" si="1459"/>
        <v>-1.3963399633311817</v>
      </c>
      <c r="U8927">
        <f t="shared" si="1460"/>
        <v>129007.56142303324</v>
      </c>
      <c r="V8927">
        <f t="shared" si="1461"/>
        <v>48837657908.194427</v>
      </c>
    </row>
    <row r="8928" spans="2:22" x14ac:dyDescent="0.25">
      <c r="B8928">
        <v>-117.8</v>
      </c>
      <c r="C8928">
        <v>33.85</v>
      </c>
      <c r="D8928">
        <v>16</v>
      </c>
      <c r="E8928">
        <v>4151</v>
      </c>
      <c r="F8928">
        <v>637</v>
      </c>
      <c r="G8928">
        <v>1558</v>
      </c>
      <c r="H8928">
        <v>604</v>
      </c>
      <c r="I8928">
        <v>5.806</v>
      </c>
      <c r="J8928">
        <v>304900</v>
      </c>
      <c r="M8928">
        <f t="shared" si="1452"/>
        <v>0.87253681369373814</v>
      </c>
      <c r="N8928">
        <f t="shared" si="1453"/>
        <v>-0.83483827966199542</v>
      </c>
      <c r="O8928">
        <f t="shared" si="1454"/>
        <v>-0.98196589596787476</v>
      </c>
      <c r="P8928">
        <f t="shared" si="1455"/>
        <v>0.7026695027444485</v>
      </c>
      <c r="Q8928">
        <f t="shared" si="1456"/>
        <v>0.22667389857818099</v>
      </c>
      <c r="R8928">
        <f t="shared" si="1457"/>
        <v>0.10035907651734398</v>
      </c>
      <c r="S8928">
        <f t="shared" si="1458"/>
        <v>0.26530757542354355</v>
      </c>
      <c r="T8928">
        <f t="shared" si="1459"/>
        <v>1.3601488250917424</v>
      </c>
      <c r="U8928">
        <f t="shared" si="1460"/>
        <v>262041.39121133392</v>
      </c>
      <c r="V8928">
        <f t="shared" si="1461"/>
        <v>1836860347.2999256</v>
      </c>
    </row>
    <row r="8929" spans="2:22" x14ac:dyDescent="0.25">
      <c r="B8929">
        <v>-118.26</v>
      </c>
      <c r="C8929">
        <v>34.06</v>
      </c>
      <c r="D8929">
        <v>40</v>
      </c>
      <c r="E8929">
        <v>637</v>
      </c>
      <c r="F8929">
        <v>273</v>
      </c>
      <c r="G8929">
        <v>1150</v>
      </c>
      <c r="H8929">
        <v>263</v>
      </c>
      <c r="I8929">
        <v>1.8625</v>
      </c>
      <c r="J8929">
        <v>131300</v>
      </c>
      <c r="M8929">
        <f t="shared" si="1452"/>
        <v>0.64336559933156234</v>
      </c>
      <c r="N8929">
        <f t="shared" si="1453"/>
        <v>-0.73726054727284673</v>
      </c>
      <c r="O8929">
        <f t="shared" si="1454"/>
        <v>0.93535967846557067</v>
      </c>
      <c r="P8929">
        <f t="shared" si="1455"/>
        <v>-0.91868174154715765</v>
      </c>
      <c r="Q8929">
        <f t="shared" si="1456"/>
        <v>-0.63935492019177154</v>
      </c>
      <c r="R8929">
        <f t="shared" si="1457"/>
        <v>-0.26068247409489653</v>
      </c>
      <c r="S8929">
        <f t="shared" si="1458"/>
        <v>-0.62753715192170678</v>
      </c>
      <c r="T8929">
        <f t="shared" si="1459"/>
        <v>-1.148091872943654</v>
      </c>
      <c r="U8929">
        <f t="shared" si="1460"/>
        <v>127912.24937496679</v>
      </c>
      <c r="V8929">
        <f t="shared" si="1461"/>
        <v>11476854.297412891</v>
      </c>
    </row>
    <row r="8930" spans="2:22" x14ac:dyDescent="0.25">
      <c r="B8930">
        <v>-116.23</v>
      </c>
      <c r="C8930">
        <v>33.72</v>
      </c>
      <c r="D8930">
        <v>32</v>
      </c>
      <c r="E8930">
        <v>4981</v>
      </c>
      <c r="F8930">
        <v>1326</v>
      </c>
      <c r="G8930">
        <v>3779</v>
      </c>
      <c r="H8930">
        <v>1186</v>
      </c>
      <c r="I8930">
        <v>1.7805</v>
      </c>
      <c r="J8930">
        <v>76900</v>
      </c>
      <c r="M8930">
        <f t="shared" si="1452"/>
        <v>1.6547081322776691</v>
      </c>
      <c r="N8930">
        <f t="shared" si="1453"/>
        <v>-0.89524354256956462</v>
      </c>
      <c r="O8930">
        <f t="shared" si="1454"/>
        <v>0.29625115365442217</v>
      </c>
      <c r="P8930">
        <f t="shared" si="1455"/>
        <v>1.085629529142295</v>
      </c>
      <c r="Q8930">
        <f t="shared" si="1456"/>
        <v>1.8659427341070196</v>
      </c>
      <c r="R8930">
        <f t="shared" si="1457"/>
        <v>2.0657347723746633</v>
      </c>
      <c r="S8930">
        <f t="shared" si="1458"/>
        <v>1.7891657317723284</v>
      </c>
      <c r="T8930">
        <f t="shared" si="1459"/>
        <v>-1.2002475055641442</v>
      </c>
      <c r="U8930">
        <f t="shared" si="1460"/>
        <v>144089.96004125109</v>
      </c>
      <c r="V8930">
        <f t="shared" si="1461"/>
        <v>4514490730.3449183</v>
      </c>
    </row>
    <row r="8931" spans="2:22" x14ac:dyDescent="0.25">
      <c r="B8931">
        <v>-117.95</v>
      </c>
      <c r="C8931">
        <v>33.79</v>
      </c>
      <c r="D8931">
        <v>34</v>
      </c>
      <c r="E8931">
        <v>2912</v>
      </c>
      <c r="F8931">
        <v>520</v>
      </c>
      <c r="G8931">
        <v>1625</v>
      </c>
      <c r="H8931">
        <v>501</v>
      </c>
      <c r="I8931">
        <v>4.4667000000000003</v>
      </c>
      <c r="J8931">
        <v>190600</v>
      </c>
      <c r="M8931">
        <f t="shared" ref="M8931:M8991" si="1462">STANDARDIZE(B8931,$B$4,$B$5)</f>
        <v>0.79780706987998362</v>
      </c>
      <c r="N8931">
        <f t="shared" ref="N8931:N8991" si="1463">STANDARDIZE(C8931,$C$4,$C$5)</f>
        <v>-0.86271763177318173</v>
      </c>
      <c r="O8931">
        <f t="shared" ref="O8931:O8991" si="1464">STANDARDIZE(D8931,$D$4,$D$5)</f>
        <v>0.45602828485720931</v>
      </c>
      <c r="P8931">
        <f t="shared" ref="P8931:P8991" si="1465">STANDARDIZE(E8931,$E$4,$E$5)</f>
        <v>0.13099784888067501</v>
      </c>
      <c r="Q8931">
        <f t="shared" ref="Q8931:Q8991" si="1466">STANDARDIZE(F8931,$F$4,$F$5)</f>
        <v>-5.1692507455018029E-2</v>
      </c>
      <c r="R8931">
        <f t="shared" ref="R8931:R8991" si="1467">STANDARDIZE(G8931,$G$4,$G$5)</f>
        <v>0.15964776252474622</v>
      </c>
      <c r="S8931">
        <f t="shared" ref="S8931:S8991" si="1468">STANDARDIZE(H8931,$H$4,$H$5)</f>
        <v>-4.3786618684235586E-3</v>
      </c>
      <c r="T8931">
        <f t="shared" ref="T8931:T8991" si="1469">STANDARDIZE(I8931,$I$4,$I$5)</f>
        <v>0.50829469376708003</v>
      </c>
      <c r="U8931">
        <f t="shared" ref="U8931:U8991" si="1470">SUMPRODUCT(M8931:T8931,$M$5:$T$5) + $U$5</f>
        <v>235790.01444555921</v>
      </c>
      <c r="V8931">
        <f t="shared" ref="V8931:V8991" si="1471">(J8931-U8931)^2</f>
        <v>2042137405.5898499</v>
      </c>
    </row>
    <row r="8932" spans="2:22" x14ac:dyDescent="0.25">
      <c r="B8932">
        <v>-117.5</v>
      </c>
      <c r="C8932">
        <v>34.119999999999997</v>
      </c>
      <c r="D8932">
        <v>2</v>
      </c>
      <c r="E8932">
        <v>11965</v>
      </c>
      <c r="F8932">
        <v>1802</v>
      </c>
      <c r="G8932">
        <v>4436</v>
      </c>
      <c r="H8932">
        <v>1296</v>
      </c>
      <c r="I8932">
        <v>5.2850000000000001</v>
      </c>
      <c r="J8932">
        <v>191700</v>
      </c>
      <c r="M8932">
        <f t="shared" si="1462"/>
        <v>1.0219963013212401</v>
      </c>
      <c r="N8932">
        <f t="shared" si="1463"/>
        <v>-0.70938119516166376</v>
      </c>
      <c r="O8932">
        <f t="shared" si="1464"/>
        <v>-2.1004058143873845</v>
      </c>
      <c r="P8932">
        <f t="shared" si="1465"/>
        <v>4.3080305223502</v>
      </c>
      <c r="Q8932">
        <f t="shared" si="1466"/>
        <v>2.9984419586523421</v>
      </c>
      <c r="R8932">
        <f t="shared" si="1467"/>
        <v>2.6471178575517271</v>
      </c>
      <c r="S8932">
        <f t="shared" si="1468"/>
        <v>2.0771801599482158</v>
      </c>
      <c r="T8932">
        <f t="shared" si="1469"/>
        <v>1.0287697446615556</v>
      </c>
      <c r="U8932">
        <f t="shared" si="1470"/>
        <v>251583.48368649581</v>
      </c>
      <c r="V8932">
        <f t="shared" si="1471"/>
        <v>3586031618.430809</v>
      </c>
    </row>
    <row r="8933" spans="2:22" x14ac:dyDescent="0.25">
      <c r="B8933">
        <v>-120.89</v>
      </c>
      <c r="C8933">
        <v>37.590000000000003</v>
      </c>
      <c r="D8933">
        <v>33</v>
      </c>
      <c r="E8933">
        <v>1016</v>
      </c>
      <c r="F8933">
        <v>206</v>
      </c>
      <c r="G8933">
        <v>617</v>
      </c>
      <c r="H8933">
        <v>209</v>
      </c>
      <c r="I8933">
        <v>2.1509999999999998</v>
      </c>
      <c r="J8933">
        <v>195800</v>
      </c>
      <c r="M8933">
        <f t="shared" si="1462"/>
        <v>-0.66689590886954841</v>
      </c>
      <c r="N8933">
        <f t="shared" si="1463"/>
        <v>0.90297466860188458</v>
      </c>
      <c r="O8933">
        <f t="shared" si="1464"/>
        <v>0.37613971925581574</v>
      </c>
      <c r="P8933">
        <f t="shared" si="1465"/>
        <v>-0.74381204274621326</v>
      </c>
      <c r="Q8933">
        <f t="shared" si="1466"/>
        <v>-0.7987613236466804</v>
      </c>
      <c r="R8933">
        <f t="shared" si="1467"/>
        <v>-0.73233724487020091</v>
      </c>
      <c r="S8933">
        <f t="shared" si="1468"/>
        <v>-0.76892605302623318</v>
      </c>
      <c r="T8933">
        <f t="shared" si="1469"/>
        <v>-0.9645930923215642</v>
      </c>
      <c r="U8933">
        <f t="shared" si="1470"/>
        <v>124437.33852338715</v>
      </c>
      <c r="V8933">
        <f t="shared" si="1471"/>
        <v>5092629453.0256433</v>
      </c>
    </row>
    <row r="8934" spans="2:22" x14ac:dyDescent="0.25">
      <c r="B8934">
        <v>-121.87</v>
      </c>
      <c r="C8934">
        <v>37.35</v>
      </c>
      <c r="D8934">
        <v>52</v>
      </c>
      <c r="E8934">
        <v>1557</v>
      </c>
      <c r="F8934">
        <v>424</v>
      </c>
      <c r="G8934">
        <v>1580</v>
      </c>
      <c r="H8934">
        <v>434</v>
      </c>
      <c r="I8934">
        <v>2.3277000000000001</v>
      </c>
      <c r="J8934">
        <v>183700</v>
      </c>
      <c r="M8934">
        <f t="shared" si="1462"/>
        <v>-1.1551302351193948</v>
      </c>
      <c r="N8934">
        <f t="shared" si="1463"/>
        <v>0.79145726015714268</v>
      </c>
      <c r="O8934">
        <f t="shared" si="1464"/>
        <v>1.8940224656822933</v>
      </c>
      <c r="P8934">
        <f t="shared" si="1465"/>
        <v>-0.49419592915436378</v>
      </c>
      <c r="Q8934">
        <f t="shared" si="1466"/>
        <v>-0.28009571240533515</v>
      </c>
      <c r="R8934">
        <f t="shared" si="1467"/>
        <v>0.11982700326604322</v>
      </c>
      <c r="S8934">
        <f t="shared" si="1468"/>
        <v>-0.17980563175737302</v>
      </c>
      <c r="T8934">
        <f t="shared" si="1469"/>
        <v>-0.85220406446741048</v>
      </c>
      <c r="U8934">
        <f t="shared" si="1470"/>
        <v>176077.57857056751</v>
      </c>
      <c r="V8934">
        <f t="shared" si="1471"/>
        <v>58101308.447871678</v>
      </c>
    </row>
    <row r="8935" spans="2:22" x14ac:dyDescent="0.25">
      <c r="B8935">
        <v>-118.1</v>
      </c>
      <c r="C8935">
        <v>34.08</v>
      </c>
      <c r="D8935">
        <v>24</v>
      </c>
      <c r="E8935">
        <v>4510</v>
      </c>
      <c r="F8935">
        <v>1296</v>
      </c>
      <c r="G8935">
        <v>3985</v>
      </c>
      <c r="H8935">
        <v>1240</v>
      </c>
      <c r="I8935">
        <v>2.6884000000000001</v>
      </c>
      <c r="J8935">
        <v>204600</v>
      </c>
      <c r="M8935">
        <f t="shared" si="1462"/>
        <v>0.7230773260662362</v>
      </c>
      <c r="N8935">
        <f t="shared" si="1463"/>
        <v>-0.72796742990245356</v>
      </c>
      <c r="O8935">
        <f t="shared" si="1464"/>
        <v>-0.34285737115672626</v>
      </c>
      <c r="P8935">
        <f t="shared" si="1465"/>
        <v>0.86831124910207125</v>
      </c>
      <c r="Q8935">
        <f t="shared" si="1466"/>
        <v>1.7945667325600456</v>
      </c>
      <c r="R8935">
        <f t="shared" si="1467"/>
        <v>2.2480253592033925</v>
      </c>
      <c r="S8935">
        <f t="shared" si="1468"/>
        <v>1.9305546328768548</v>
      </c>
      <c r="T8935">
        <f t="shared" si="1469"/>
        <v>-0.62278288536727922</v>
      </c>
      <c r="U8935">
        <f t="shared" si="1470"/>
        <v>166374.12250798923</v>
      </c>
      <c r="V8935">
        <f t="shared" si="1471"/>
        <v>1461217710.0342155</v>
      </c>
    </row>
    <row r="8936" spans="2:22" x14ac:dyDescent="0.25">
      <c r="B8936">
        <v>-121.29</v>
      </c>
      <c r="C8936">
        <v>37.93</v>
      </c>
      <c r="D8936">
        <v>24</v>
      </c>
      <c r="E8936">
        <v>1438</v>
      </c>
      <c r="F8936">
        <v>351</v>
      </c>
      <c r="G8936">
        <v>1294</v>
      </c>
      <c r="H8936">
        <v>342</v>
      </c>
      <c r="I8936">
        <v>2.7829000000000002</v>
      </c>
      <c r="J8936">
        <v>61800</v>
      </c>
      <c r="M8936">
        <f t="shared" si="1462"/>
        <v>-0.86617522570622252</v>
      </c>
      <c r="N8936">
        <f t="shared" si="1463"/>
        <v>1.0609576638985991</v>
      </c>
      <c r="O8936">
        <f t="shared" si="1464"/>
        <v>-0.34285737115672626</v>
      </c>
      <c r="P8936">
        <f t="shared" si="1465"/>
        <v>-0.54910224619212733</v>
      </c>
      <c r="Q8936">
        <f t="shared" si="1466"/>
        <v>-0.45377731616963884</v>
      </c>
      <c r="R8936">
        <f t="shared" si="1467"/>
        <v>-0.13325604446704695</v>
      </c>
      <c r="S8936">
        <f t="shared" si="1468"/>
        <v>-0.4206904262317514</v>
      </c>
      <c r="T8936">
        <f t="shared" si="1469"/>
        <v>-0.56267669899366568</v>
      </c>
      <c r="U8936">
        <f t="shared" si="1470"/>
        <v>138840.16535656809</v>
      </c>
      <c r="V8936">
        <f t="shared" si="1471"/>
        <v>5935187078.1673536</v>
      </c>
    </row>
    <row r="8937" spans="2:22" x14ac:dyDescent="0.25">
      <c r="B8937">
        <v>-118.99</v>
      </c>
      <c r="C8937">
        <v>35.380000000000003</v>
      </c>
      <c r="D8937">
        <v>26</v>
      </c>
      <c r="E8937">
        <v>1317</v>
      </c>
      <c r="F8937">
        <v>374</v>
      </c>
      <c r="G8937">
        <v>1025</v>
      </c>
      <c r="H8937">
        <v>304</v>
      </c>
      <c r="I8937">
        <v>1.4024000000000001</v>
      </c>
      <c r="J8937">
        <v>51000</v>
      </c>
      <c r="M8937">
        <f t="shared" si="1462"/>
        <v>0.2796808461046425</v>
      </c>
      <c r="N8937">
        <f t="shared" si="1463"/>
        <v>-0.12391480082677168</v>
      </c>
      <c r="O8937">
        <f t="shared" si="1464"/>
        <v>-0.18308023995393916</v>
      </c>
      <c r="P8937">
        <f t="shared" si="1465"/>
        <v>-0.60493135847422308</v>
      </c>
      <c r="Q8937">
        <f t="shared" si="1466"/>
        <v>-0.39905571498362535</v>
      </c>
      <c r="R8937">
        <f t="shared" si="1467"/>
        <v>-0.37129569425796044</v>
      </c>
      <c r="S8937">
        <f t="shared" si="1468"/>
        <v>-0.52018631960160333</v>
      </c>
      <c r="T8937">
        <f t="shared" si="1469"/>
        <v>-1.4407358554886232</v>
      </c>
      <c r="U8937">
        <f t="shared" si="1470"/>
        <v>84509.156560093616</v>
      </c>
      <c r="V8937">
        <f t="shared" si="1471"/>
        <v>1122863573.368865</v>
      </c>
    </row>
    <row r="8938" spans="2:22" x14ac:dyDescent="0.25">
      <c r="B8938">
        <v>-122.16</v>
      </c>
      <c r="C8938">
        <v>37.729999999999997</v>
      </c>
      <c r="D8938">
        <v>52</v>
      </c>
      <c r="E8938">
        <v>2260</v>
      </c>
      <c r="F8938">
        <v>416</v>
      </c>
      <c r="G8938">
        <v>994</v>
      </c>
      <c r="H8938">
        <v>412</v>
      </c>
      <c r="I8938">
        <v>4.1163999999999996</v>
      </c>
      <c r="J8938">
        <v>198200</v>
      </c>
      <c r="M8938">
        <f t="shared" si="1462"/>
        <v>-1.2996077398259775</v>
      </c>
      <c r="N8938">
        <f t="shared" si="1463"/>
        <v>0.96802649019464704</v>
      </c>
      <c r="O8938">
        <f t="shared" si="1464"/>
        <v>1.8940224656822933</v>
      </c>
      <c r="P8938">
        <f t="shared" si="1465"/>
        <v>-0.16983340077160936</v>
      </c>
      <c r="Q8938">
        <f t="shared" si="1466"/>
        <v>-0.29912931281786159</v>
      </c>
      <c r="R8938">
        <f t="shared" si="1467"/>
        <v>-0.39872777285840028</v>
      </c>
      <c r="S8938">
        <f t="shared" si="1468"/>
        <v>-0.23740851739255045</v>
      </c>
      <c r="T8938">
        <f t="shared" si="1469"/>
        <v>0.28548837538954708</v>
      </c>
      <c r="U8938">
        <f t="shared" si="1470"/>
        <v>252222.37076528848</v>
      </c>
      <c r="V8938">
        <f t="shared" si="1471"/>
        <v>2918416543.1022949</v>
      </c>
    </row>
    <row r="8939" spans="2:22" x14ac:dyDescent="0.25">
      <c r="B8939">
        <v>-117.69</v>
      </c>
      <c r="C8939">
        <v>33.53</v>
      </c>
      <c r="D8939">
        <v>17</v>
      </c>
      <c r="E8939">
        <v>5041</v>
      </c>
      <c r="F8939">
        <v>778</v>
      </c>
      <c r="G8939">
        <v>2396</v>
      </c>
      <c r="H8939">
        <v>801</v>
      </c>
      <c r="I8939">
        <v>6.0868000000000002</v>
      </c>
      <c r="J8939">
        <v>282900</v>
      </c>
      <c r="M8939">
        <f t="shared" si="1462"/>
        <v>0.92733862582382243</v>
      </c>
      <c r="N8939">
        <f t="shared" si="1463"/>
        <v>-0.9835281575883168</v>
      </c>
      <c r="O8939">
        <f t="shared" si="1464"/>
        <v>-0.90207733036648119</v>
      </c>
      <c r="P8939">
        <f t="shared" si="1465"/>
        <v>1.11331338647226</v>
      </c>
      <c r="Q8939">
        <f t="shared" si="1466"/>
        <v>0.56214110584895927</v>
      </c>
      <c r="R8939">
        <f t="shared" si="1467"/>
        <v>0.84191010449052428</v>
      </c>
      <c r="S8939">
        <f t="shared" si="1468"/>
        <v>0.78111523315672327</v>
      </c>
      <c r="T8939">
        <f t="shared" si="1469"/>
        <v>1.5387500646019083</v>
      </c>
      <c r="U8939">
        <f t="shared" si="1470"/>
        <v>280684.88514064992</v>
      </c>
      <c r="V8939">
        <f t="shared" si="1471"/>
        <v>4906733.840113542</v>
      </c>
    </row>
    <row r="8940" spans="2:22" x14ac:dyDescent="0.25">
      <c r="B8940">
        <v>-121.94</v>
      </c>
      <c r="C8940">
        <v>37.33</v>
      </c>
      <c r="D8940">
        <v>34</v>
      </c>
      <c r="E8940">
        <v>1809</v>
      </c>
      <c r="F8940">
        <v>317</v>
      </c>
      <c r="G8940">
        <v>863</v>
      </c>
      <c r="H8940">
        <v>302</v>
      </c>
      <c r="I8940">
        <v>4.3</v>
      </c>
      <c r="J8940">
        <v>330500</v>
      </c>
      <c r="M8940">
        <f t="shared" si="1462"/>
        <v>-1.190004115565809</v>
      </c>
      <c r="N8940">
        <f t="shared" si="1463"/>
        <v>0.78216414278674617</v>
      </c>
      <c r="O8940">
        <f t="shared" si="1464"/>
        <v>0.45602828485720931</v>
      </c>
      <c r="P8940">
        <f t="shared" si="1465"/>
        <v>-0.37792372836851157</v>
      </c>
      <c r="Q8940">
        <f t="shared" si="1466"/>
        <v>-0.53467011792287611</v>
      </c>
      <c r="R8940">
        <f t="shared" si="1467"/>
        <v>-0.51465042758929125</v>
      </c>
      <c r="S8940">
        <f t="shared" si="1468"/>
        <v>-0.5254229455684376</v>
      </c>
      <c r="T8940">
        <f t="shared" si="1469"/>
        <v>0.40226610891542497</v>
      </c>
      <c r="U8940">
        <f t="shared" si="1470"/>
        <v>221886.77241887079</v>
      </c>
      <c r="V8940">
        <f t="shared" si="1471"/>
        <v>11796833205.590166</v>
      </c>
    </row>
    <row r="8941" spans="2:22" x14ac:dyDescent="0.25">
      <c r="B8941">
        <v>-121.29</v>
      </c>
      <c r="C8941">
        <v>38.68</v>
      </c>
      <c r="D8941">
        <v>20</v>
      </c>
      <c r="E8941">
        <v>1881</v>
      </c>
      <c r="F8941">
        <v>378</v>
      </c>
      <c r="G8941">
        <v>921</v>
      </c>
      <c r="H8941">
        <v>360</v>
      </c>
      <c r="I8941">
        <v>1.8589</v>
      </c>
      <c r="J8941">
        <v>144000</v>
      </c>
      <c r="M8941">
        <f t="shared" si="1462"/>
        <v>-0.86617522570622252</v>
      </c>
      <c r="N8941">
        <f t="shared" si="1463"/>
        <v>1.4094495652884145</v>
      </c>
      <c r="O8941">
        <f t="shared" si="1464"/>
        <v>-0.66241163356230048</v>
      </c>
      <c r="P8941">
        <f t="shared" si="1465"/>
        <v>-0.34470309957255379</v>
      </c>
      <c r="Q8941">
        <f t="shared" si="1466"/>
        <v>-0.38953891477736213</v>
      </c>
      <c r="R8941">
        <f t="shared" si="1467"/>
        <v>-0.46332589343362957</v>
      </c>
      <c r="S8941">
        <f t="shared" si="1468"/>
        <v>-0.3735607925302426</v>
      </c>
      <c r="T8941">
        <f t="shared" si="1469"/>
        <v>-1.1503816324245537</v>
      </c>
      <c r="U8941">
        <f t="shared" si="1470"/>
        <v>92520.381490891799</v>
      </c>
      <c r="V8941">
        <f t="shared" si="1471"/>
        <v>2650151121.8433156</v>
      </c>
    </row>
    <row r="8942" spans="2:22" x14ac:dyDescent="0.25">
      <c r="B8942">
        <v>-117.07</v>
      </c>
      <c r="C8942">
        <v>33.130000000000003</v>
      </c>
      <c r="D8942">
        <v>33</v>
      </c>
      <c r="E8942">
        <v>555</v>
      </c>
      <c r="F8942">
        <v>165</v>
      </c>
      <c r="G8942">
        <v>612</v>
      </c>
      <c r="H8942">
        <v>176</v>
      </c>
      <c r="I8942">
        <v>2.1785999999999999</v>
      </c>
      <c r="J8942">
        <v>137500</v>
      </c>
      <c r="M8942">
        <f t="shared" si="1462"/>
        <v>1.2362215669206651</v>
      </c>
      <c r="N8942">
        <f t="shared" si="1463"/>
        <v>-1.1693905049962177</v>
      </c>
      <c r="O8942">
        <f t="shared" si="1464"/>
        <v>0.37613971925581574</v>
      </c>
      <c r="P8942">
        <f t="shared" si="1465"/>
        <v>-0.95651634656477624</v>
      </c>
      <c r="Q8942">
        <f t="shared" si="1466"/>
        <v>-0.89630852576087827</v>
      </c>
      <c r="R8942">
        <f t="shared" si="1467"/>
        <v>-0.73676177367672346</v>
      </c>
      <c r="S8942">
        <f t="shared" si="1468"/>
        <v>-0.85533038147899931</v>
      </c>
      <c r="T8942">
        <f t="shared" si="1469"/>
        <v>-0.94703826963466753</v>
      </c>
      <c r="U8942">
        <f t="shared" si="1470"/>
        <v>124246.62376997102</v>
      </c>
      <c r="V8942">
        <f t="shared" si="1471"/>
        <v>175651981.49469721</v>
      </c>
    </row>
    <row r="8943" spans="2:22" x14ac:dyDescent="0.25">
      <c r="B8943">
        <v>-117.96</v>
      </c>
      <c r="C8943">
        <v>33.75</v>
      </c>
      <c r="D8943">
        <v>14</v>
      </c>
      <c r="E8943">
        <v>2509</v>
      </c>
      <c r="F8943">
        <v>611</v>
      </c>
      <c r="G8943">
        <v>1814</v>
      </c>
      <c r="H8943">
        <v>547</v>
      </c>
      <c r="I8943">
        <v>2.7986</v>
      </c>
      <c r="J8943">
        <v>176100</v>
      </c>
      <c r="M8943">
        <f t="shared" si="1462"/>
        <v>0.79282508695907139</v>
      </c>
      <c r="N8943">
        <f t="shared" si="1463"/>
        <v>-0.88130386651397152</v>
      </c>
      <c r="O8943">
        <f t="shared" si="1464"/>
        <v>-1.1417430271706619</v>
      </c>
      <c r="P8943">
        <f t="shared" si="1465"/>
        <v>-5.4945392852255352E-2</v>
      </c>
      <c r="Q8943">
        <f t="shared" si="1466"/>
        <v>0.16481469723747011</v>
      </c>
      <c r="R8943">
        <f t="shared" si="1467"/>
        <v>0.32689495141129882</v>
      </c>
      <c r="S8943">
        <f t="shared" si="1468"/>
        <v>0.11606373536876563</v>
      </c>
      <c r="T8943">
        <f t="shared" si="1469"/>
        <v>-0.55269080347974275</v>
      </c>
      <c r="U8943">
        <f t="shared" si="1470"/>
        <v>128824.04451039345</v>
      </c>
      <c r="V8943">
        <f t="shared" si="1471"/>
        <v>2235015967.4552598</v>
      </c>
    </row>
    <row r="8944" spans="2:22" x14ac:dyDescent="0.25">
      <c r="B8944">
        <v>-117.86</v>
      </c>
      <c r="C8944">
        <v>33.89</v>
      </c>
      <c r="D8944">
        <v>22</v>
      </c>
      <c r="E8944">
        <v>4386</v>
      </c>
      <c r="F8944">
        <v>593</v>
      </c>
      <c r="G8944">
        <v>1915</v>
      </c>
      <c r="H8944">
        <v>592</v>
      </c>
      <c r="I8944">
        <v>6.6897000000000002</v>
      </c>
      <c r="J8944">
        <v>289800</v>
      </c>
      <c r="M8944">
        <f t="shared" si="1462"/>
        <v>0.84264491616823634</v>
      </c>
      <c r="N8944">
        <f t="shared" si="1463"/>
        <v>-0.81625204492120573</v>
      </c>
      <c r="O8944">
        <f t="shared" si="1464"/>
        <v>-0.50263450235951335</v>
      </c>
      <c r="P8944">
        <f t="shared" si="1465"/>
        <v>0.81109794395347734</v>
      </c>
      <c r="Q8944">
        <f t="shared" si="1466"/>
        <v>0.12198909630928563</v>
      </c>
      <c r="R8944">
        <f t="shared" si="1467"/>
        <v>0.41627043330305441</v>
      </c>
      <c r="S8944">
        <f t="shared" si="1468"/>
        <v>0.23388781962253766</v>
      </c>
      <c r="T8944">
        <f t="shared" si="1469"/>
        <v>1.9222211732225603</v>
      </c>
      <c r="U8944">
        <f t="shared" si="1470"/>
        <v>309946.29917882639</v>
      </c>
      <c r="V8944">
        <f t="shared" si="1471"/>
        <v>405873370.60278088</v>
      </c>
    </row>
    <row r="8945" spans="2:22" x14ac:dyDescent="0.25">
      <c r="B8945">
        <v>-120.2</v>
      </c>
      <c r="C8945">
        <v>37.840000000000003</v>
      </c>
      <c r="D8945">
        <v>9</v>
      </c>
      <c r="E8945">
        <v>13670</v>
      </c>
      <c r="F8945">
        <v>2453</v>
      </c>
      <c r="G8945">
        <v>2811</v>
      </c>
      <c r="H8945">
        <v>1193</v>
      </c>
      <c r="I8945">
        <v>3.2589000000000001</v>
      </c>
      <c r="J8945">
        <v>137900</v>
      </c>
      <c r="M8945">
        <f t="shared" si="1462"/>
        <v>-0.32313908732629182</v>
      </c>
      <c r="N8945">
        <f t="shared" si="1463"/>
        <v>1.0191386357318231</v>
      </c>
      <c r="O8945">
        <f t="shared" si="1464"/>
        <v>-1.5411858551776296</v>
      </c>
      <c r="P8945">
        <f t="shared" si="1465"/>
        <v>5.0947134681433663</v>
      </c>
      <c r="Q8945">
        <f t="shared" si="1466"/>
        <v>4.5473011922216804</v>
      </c>
      <c r="R8945">
        <f t="shared" si="1467"/>
        <v>1.2091459954318964</v>
      </c>
      <c r="S8945">
        <f t="shared" si="1468"/>
        <v>1.8074939226562485</v>
      </c>
      <c r="T8945">
        <f t="shared" si="1469"/>
        <v>-0.25991961207472347</v>
      </c>
      <c r="U8945">
        <f t="shared" si="1470"/>
        <v>200339.8573653792</v>
      </c>
      <c r="V8945">
        <f t="shared" si="1471"/>
        <v>3898735787.8088989</v>
      </c>
    </row>
    <row r="8946" spans="2:22" x14ac:dyDescent="0.25">
      <c r="B8946">
        <v>-122.04</v>
      </c>
      <c r="C8946">
        <v>37.67</v>
      </c>
      <c r="D8946">
        <v>29</v>
      </c>
      <c r="E8946">
        <v>1694</v>
      </c>
      <c r="F8946">
        <v>251</v>
      </c>
      <c r="G8946">
        <v>690</v>
      </c>
      <c r="H8946">
        <v>242</v>
      </c>
      <c r="I8946">
        <v>6.0500999999999996</v>
      </c>
      <c r="J8946">
        <v>254200</v>
      </c>
      <c r="M8946">
        <f t="shared" si="1462"/>
        <v>-1.239823944774981</v>
      </c>
      <c r="N8946">
        <f t="shared" si="1463"/>
        <v>0.94014713808346406</v>
      </c>
      <c r="O8946">
        <f t="shared" si="1464"/>
        <v>5.6585456850241508E-2</v>
      </c>
      <c r="P8946">
        <f t="shared" si="1465"/>
        <v>-0.43098445491761078</v>
      </c>
      <c r="Q8946">
        <f t="shared" si="1466"/>
        <v>-0.69169732132621919</v>
      </c>
      <c r="R8946">
        <f t="shared" si="1467"/>
        <v>-0.66773912429497162</v>
      </c>
      <c r="S8946">
        <f t="shared" si="1468"/>
        <v>-0.68252172457346705</v>
      </c>
      <c r="T8946">
        <f t="shared" si="1469"/>
        <v>1.5154072387827373</v>
      </c>
      <c r="U8946">
        <f t="shared" si="1470"/>
        <v>284758.36232476367</v>
      </c>
      <c r="V8946">
        <f t="shared" si="1471"/>
        <v>933813507.9715358</v>
      </c>
    </row>
    <row r="8947" spans="2:22" x14ac:dyDescent="0.25">
      <c r="B8947">
        <v>-118.27</v>
      </c>
      <c r="C8947">
        <v>33.950000000000003</v>
      </c>
      <c r="D8947">
        <v>43</v>
      </c>
      <c r="E8947">
        <v>1156</v>
      </c>
      <c r="F8947">
        <v>291</v>
      </c>
      <c r="G8947">
        <v>1074</v>
      </c>
      <c r="H8947">
        <v>299</v>
      </c>
      <c r="I8947">
        <v>1.8814</v>
      </c>
      <c r="J8947">
        <v>94900</v>
      </c>
      <c r="M8947">
        <f t="shared" si="1462"/>
        <v>0.63838361641065011</v>
      </c>
      <c r="N8947">
        <f t="shared" si="1463"/>
        <v>-0.78837269281001943</v>
      </c>
      <c r="O8947">
        <f t="shared" si="1464"/>
        <v>1.1750253752697513</v>
      </c>
      <c r="P8947">
        <f t="shared" si="1465"/>
        <v>-0.679216375642962</v>
      </c>
      <c r="Q8947">
        <f t="shared" si="1466"/>
        <v>-0.5965293192635871</v>
      </c>
      <c r="R8947">
        <f t="shared" si="1467"/>
        <v>-0.32793531195403941</v>
      </c>
      <c r="S8947">
        <f t="shared" si="1468"/>
        <v>-0.53327788451868907</v>
      </c>
      <c r="T8947">
        <f t="shared" si="1469"/>
        <v>-1.1360706356689314</v>
      </c>
      <c r="U8947">
        <f t="shared" si="1470"/>
        <v>135132.93143373975</v>
      </c>
      <c r="V8947">
        <f t="shared" si="1471"/>
        <v>1618688771.7520041</v>
      </c>
    </row>
    <row r="8948" spans="2:22" x14ac:dyDescent="0.25">
      <c r="B8948">
        <v>-118.75</v>
      </c>
      <c r="C8948">
        <v>34.270000000000003</v>
      </c>
      <c r="D8948">
        <v>24</v>
      </c>
      <c r="E8948">
        <v>3241</v>
      </c>
      <c r="F8948">
        <v>461</v>
      </c>
      <c r="G8948">
        <v>1567</v>
      </c>
      <c r="H8948">
        <v>446</v>
      </c>
      <c r="I8948">
        <v>5.5983000000000001</v>
      </c>
      <c r="J8948">
        <v>233300</v>
      </c>
      <c r="M8948">
        <f t="shared" si="1462"/>
        <v>0.39924843620664269</v>
      </c>
      <c r="N8948">
        <f t="shared" si="1463"/>
        <v>-0.63968281488369805</v>
      </c>
      <c r="O8948">
        <f t="shared" si="1464"/>
        <v>-0.34285737115672626</v>
      </c>
      <c r="P8948">
        <f t="shared" si="1465"/>
        <v>0.2827976665733154</v>
      </c>
      <c r="Q8948">
        <f t="shared" si="1466"/>
        <v>-0.19206531049740044</v>
      </c>
      <c r="R8948">
        <f t="shared" si="1467"/>
        <v>0.10832322836908458</v>
      </c>
      <c r="S8948">
        <f t="shared" si="1468"/>
        <v>-0.14838587595636715</v>
      </c>
      <c r="T8948">
        <f t="shared" si="1469"/>
        <v>1.2280424239298424</v>
      </c>
      <c r="U8948">
        <f t="shared" si="1470"/>
        <v>262787.10154706688</v>
      </c>
      <c r="V8948">
        <f t="shared" si="1471"/>
        <v>869489157.64703393</v>
      </c>
    </row>
    <row r="8949" spans="2:22" x14ac:dyDescent="0.25">
      <c r="B8949">
        <v>-118.48</v>
      </c>
      <c r="C8949">
        <v>34.01</v>
      </c>
      <c r="D8949">
        <v>30</v>
      </c>
      <c r="E8949">
        <v>3078</v>
      </c>
      <c r="F8949">
        <v>954</v>
      </c>
      <c r="G8949">
        <v>1561</v>
      </c>
      <c r="H8949">
        <v>901</v>
      </c>
      <c r="I8949">
        <v>3.4851999999999999</v>
      </c>
      <c r="J8949">
        <v>425000</v>
      </c>
      <c r="M8949">
        <f t="shared" si="1462"/>
        <v>0.53376197507139378</v>
      </c>
      <c r="N8949">
        <f t="shared" si="1463"/>
        <v>-0.76049334069883645</v>
      </c>
      <c r="O8949">
        <f t="shared" si="1464"/>
        <v>0.13647402245163506</v>
      </c>
      <c r="P8949">
        <f t="shared" si="1465"/>
        <v>0.20758985416024434</v>
      </c>
      <c r="Q8949">
        <f t="shared" si="1466"/>
        <v>0.98088031492454075</v>
      </c>
      <c r="R8949">
        <f t="shared" si="1467"/>
        <v>0.10301379380125751</v>
      </c>
      <c r="S8949">
        <f t="shared" si="1468"/>
        <v>1.042946531498439</v>
      </c>
      <c r="T8949">
        <f t="shared" si="1469"/>
        <v>-0.11598278692817614</v>
      </c>
      <c r="U8949">
        <f t="shared" si="1470"/>
        <v>200610.97299177898</v>
      </c>
      <c r="V8949">
        <f t="shared" si="1471"/>
        <v>50350435441.696144</v>
      </c>
    </row>
    <row r="8950" spans="2:22" x14ac:dyDescent="0.25">
      <c r="B8950">
        <v>-117.7</v>
      </c>
      <c r="C8950">
        <v>33.61</v>
      </c>
      <c r="D8950">
        <v>16</v>
      </c>
      <c r="E8950">
        <v>2371</v>
      </c>
      <c r="F8950">
        <v>725</v>
      </c>
      <c r="G8950">
        <v>1738</v>
      </c>
      <c r="H8950">
        <v>686</v>
      </c>
      <c r="I8950">
        <v>3.6484000000000001</v>
      </c>
      <c r="J8950">
        <v>322600</v>
      </c>
      <c r="M8950">
        <f t="shared" si="1462"/>
        <v>0.9223566429029032</v>
      </c>
      <c r="N8950">
        <f t="shared" si="1463"/>
        <v>-0.94635568810673731</v>
      </c>
      <c r="O8950">
        <f t="shared" si="1464"/>
        <v>-0.98196589596787476</v>
      </c>
      <c r="P8950">
        <f t="shared" si="1465"/>
        <v>-0.11861826471117444</v>
      </c>
      <c r="Q8950">
        <f t="shared" si="1466"/>
        <v>0.43604350311597173</v>
      </c>
      <c r="R8950">
        <f t="shared" si="1467"/>
        <v>0.259642113552156</v>
      </c>
      <c r="S8950">
        <f t="shared" si="1468"/>
        <v>0.48000924006375034</v>
      </c>
      <c r="T8950">
        <f t="shared" si="1469"/>
        <v>-1.2180357127395796E-2</v>
      </c>
      <c r="U8950">
        <f t="shared" si="1470"/>
        <v>172810.02655216551</v>
      </c>
      <c r="V8950">
        <f t="shared" si="1471"/>
        <v>22437036145.50296</v>
      </c>
    </row>
    <row r="8951" spans="2:22" x14ac:dyDescent="0.25">
      <c r="B8951">
        <v>-121.14</v>
      </c>
      <c r="C8951">
        <v>37.47</v>
      </c>
      <c r="D8951">
        <v>38</v>
      </c>
      <c r="E8951">
        <v>2427</v>
      </c>
      <c r="F8951">
        <v>450</v>
      </c>
      <c r="G8951">
        <v>1272</v>
      </c>
      <c r="H8951">
        <v>474</v>
      </c>
      <c r="I8951">
        <v>2.8833000000000002</v>
      </c>
      <c r="J8951">
        <v>115200</v>
      </c>
      <c r="M8951">
        <f t="shared" si="1462"/>
        <v>-0.79144548189246799</v>
      </c>
      <c r="N8951">
        <f t="shared" si="1463"/>
        <v>0.84721596437951197</v>
      </c>
      <c r="O8951">
        <f t="shared" si="1464"/>
        <v>0.77558254726278353</v>
      </c>
      <c r="P8951">
        <f t="shared" si="1465"/>
        <v>-9.277999786987394E-2</v>
      </c>
      <c r="Q8951">
        <f t="shared" si="1466"/>
        <v>-0.21823651106462427</v>
      </c>
      <c r="R8951">
        <f t="shared" si="1467"/>
        <v>-0.15272397121574618</v>
      </c>
      <c r="S8951">
        <f t="shared" si="1468"/>
        <v>-7.5073112420686774E-2</v>
      </c>
      <c r="T8951">
        <f t="shared" si="1469"/>
        <v>-0.49881785124857786</v>
      </c>
      <c r="U8951">
        <f t="shared" si="1470"/>
        <v>173558.87768322279</v>
      </c>
      <c r="V8951">
        <f t="shared" si="1471"/>
        <v>3405758604.4453588</v>
      </c>
    </row>
    <row r="8952" spans="2:22" x14ac:dyDescent="0.25">
      <c r="B8952">
        <v>-118.29</v>
      </c>
      <c r="C8952">
        <v>34.03</v>
      </c>
      <c r="D8952">
        <v>42</v>
      </c>
      <c r="E8952">
        <v>1680</v>
      </c>
      <c r="F8952">
        <v>557</v>
      </c>
      <c r="G8952">
        <v>2099</v>
      </c>
      <c r="H8952">
        <v>526</v>
      </c>
      <c r="I8952">
        <v>1.9167000000000001</v>
      </c>
      <c r="J8952">
        <v>136400</v>
      </c>
      <c r="M8952">
        <f t="shared" si="1462"/>
        <v>0.62841965056881144</v>
      </c>
      <c r="N8952">
        <f t="shared" si="1463"/>
        <v>-0.75120022332843994</v>
      </c>
      <c r="O8952">
        <f t="shared" si="1464"/>
        <v>1.0951368096683578</v>
      </c>
      <c r="P8952">
        <f t="shared" si="1465"/>
        <v>-0.43744402162793589</v>
      </c>
      <c r="Q8952">
        <f t="shared" si="1466"/>
        <v>3.6337894452916707E-2</v>
      </c>
      <c r="R8952">
        <f t="shared" si="1467"/>
        <v>0.57909309338308446</v>
      </c>
      <c r="S8952">
        <f t="shared" si="1468"/>
        <v>6.1079162717005343E-2</v>
      </c>
      <c r="T8952">
        <f t="shared" si="1469"/>
        <v>-1.1136182718701106</v>
      </c>
      <c r="U8952">
        <f t="shared" si="1470"/>
        <v>143590.22961151385</v>
      </c>
      <c r="V8952">
        <f t="shared" si="1471"/>
        <v>51699401.86629054</v>
      </c>
    </row>
    <row r="8953" spans="2:22" x14ac:dyDescent="0.25">
      <c r="B8953">
        <v>-122.04</v>
      </c>
      <c r="C8953">
        <v>36.97</v>
      </c>
      <c r="D8953">
        <v>45</v>
      </c>
      <c r="E8953">
        <v>1302</v>
      </c>
      <c r="F8953">
        <v>245</v>
      </c>
      <c r="G8953">
        <v>621</v>
      </c>
      <c r="H8953">
        <v>258</v>
      </c>
      <c r="I8953">
        <v>5.1806000000000001</v>
      </c>
      <c r="J8953">
        <v>266400</v>
      </c>
      <c r="M8953">
        <f t="shared" si="1462"/>
        <v>-1.239823944774981</v>
      </c>
      <c r="N8953">
        <f t="shared" si="1463"/>
        <v>0.61488803011963511</v>
      </c>
      <c r="O8953">
        <f t="shared" si="1464"/>
        <v>1.3348025064725384</v>
      </c>
      <c r="P8953">
        <f t="shared" si="1465"/>
        <v>-0.61185232280671431</v>
      </c>
      <c r="Q8953">
        <f t="shared" si="1466"/>
        <v>-0.70597252163561397</v>
      </c>
      <c r="R8953">
        <f t="shared" si="1467"/>
        <v>-0.72879762182498287</v>
      </c>
      <c r="S8953">
        <f t="shared" si="1468"/>
        <v>-0.64062871683879252</v>
      </c>
      <c r="T8953">
        <f t="shared" si="1469"/>
        <v>0.96236671971546828</v>
      </c>
      <c r="U8953">
        <f t="shared" si="1470"/>
        <v>278410.27526728041</v>
      </c>
      <c r="V8953">
        <f t="shared" si="1471"/>
        <v>144246711.9958474</v>
      </c>
    </row>
    <row r="8954" spans="2:22" x14ac:dyDescent="0.25">
      <c r="B8954">
        <v>-122.97</v>
      </c>
      <c r="C8954">
        <v>38.5</v>
      </c>
      <c r="D8954">
        <v>44</v>
      </c>
      <c r="E8954">
        <v>3234</v>
      </c>
      <c r="F8954">
        <v>746</v>
      </c>
      <c r="G8954">
        <v>1112</v>
      </c>
      <c r="H8954">
        <v>470</v>
      </c>
      <c r="I8954">
        <v>1.9265000000000001</v>
      </c>
      <c r="J8954">
        <v>132700</v>
      </c>
      <c r="M8954">
        <f t="shared" si="1462"/>
        <v>-1.7031483564202379</v>
      </c>
      <c r="N8954">
        <f t="shared" si="1463"/>
        <v>1.3258115089548588</v>
      </c>
      <c r="O8954">
        <f t="shared" si="1464"/>
        <v>1.2549139408711449</v>
      </c>
      <c r="P8954">
        <f t="shared" si="1465"/>
        <v>0.27956788321815285</v>
      </c>
      <c r="Q8954">
        <f t="shared" si="1466"/>
        <v>0.48600670419885361</v>
      </c>
      <c r="R8954">
        <f t="shared" si="1467"/>
        <v>-0.29430889302446794</v>
      </c>
      <c r="S8954">
        <f t="shared" si="1468"/>
        <v>-8.5546364354355406E-2</v>
      </c>
      <c r="T8954">
        <f t="shared" si="1469"/>
        <v>-1.1073850377276617</v>
      </c>
      <c r="U8954">
        <f t="shared" si="1470"/>
        <v>154197.73398738372</v>
      </c>
      <c r="V8954">
        <f t="shared" si="1471"/>
        <v>462152566.59231311</v>
      </c>
    </row>
    <row r="8955" spans="2:22" x14ac:dyDescent="0.25">
      <c r="B8955">
        <v>-118.44</v>
      </c>
      <c r="C8955">
        <v>34.07</v>
      </c>
      <c r="D8955">
        <v>21</v>
      </c>
      <c r="E8955">
        <v>730</v>
      </c>
      <c r="F8955">
        <v>263</v>
      </c>
      <c r="G8955">
        <v>965</v>
      </c>
      <c r="H8955">
        <v>224</v>
      </c>
      <c r="I8955">
        <v>2.0510999999999999</v>
      </c>
      <c r="J8955">
        <v>350000</v>
      </c>
      <c r="M8955">
        <f t="shared" si="1462"/>
        <v>0.55368990675506402</v>
      </c>
      <c r="N8955">
        <f t="shared" si="1463"/>
        <v>-0.73261398858765014</v>
      </c>
      <c r="O8955">
        <f t="shared" si="1464"/>
        <v>-0.58252306796090692</v>
      </c>
      <c r="P8955">
        <f t="shared" si="1465"/>
        <v>-0.87577176268571222</v>
      </c>
      <c r="Q8955">
        <f t="shared" si="1466"/>
        <v>-0.66314692070742953</v>
      </c>
      <c r="R8955">
        <f t="shared" si="1467"/>
        <v>-0.42439003993623109</v>
      </c>
      <c r="S8955">
        <f t="shared" si="1468"/>
        <v>-0.72965135827497585</v>
      </c>
      <c r="T8955">
        <f t="shared" si="1469"/>
        <v>-1.028133917916527</v>
      </c>
      <c r="U8955">
        <f t="shared" si="1470"/>
        <v>98826.311339785636</v>
      </c>
      <c r="V8955">
        <f t="shared" si="1471"/>
        <v>63088221875.178299</v>
      </c>
    </row>
    <row r="8956" spans="2:22" x14ac:dyDescent="0.25">
      <c r="B8956">
        <v>-122.25</v>
      </c>
      <c r="C8956">
        <v>37.770000000000003</v>
      </c>
      <c r="D8956">
        <v>52</v>
      </c>
      <c r="E8956">
        <v>1527</v>
      </c>
      <c r="F8956">
        <v>320</v>
      </c>
      <c r="G8956">
        <v>825</v>
      </c>
      <c r="H8956">
        <v>264</v>
      </c>
      <c r="I8956">
        <v>3.4531000000000001</v>
      </c>
      <c r="J8956">
        <v>208800</v>
      </c>
      <c r="M8956">
        <f t="shared" si="1462"/>
        <v>-1.3444455861142302</v>
      </c>
      <c r="N8956">
        <f t="shared" si="1463"/>
        <v>0.98661272493544006</v>
      </c>
      <c r="O8956">
        <f t="shared" si="1464"/>
        <v>1.8940224656822933</v>
      </c>
      <c r="P8956">
        <f t="shared" si="1465"/>
        <v>-0.50803785781934618</v>
      </c>
      <c r="Q8956">
        <f t="shared" si="1466"/>
        <v>-0.52753251776817878</v>
      </c>
      <c r="R8956">
        <f t="shared" si="1467"/>
        <v>-0.54827684651886266</v>
      </c>
      <c r="S8956">
        <f t="shared" si="1468"/>
        <v>-0.62491883893828959</v>
      </c>
      <c r="T8956">
        <f t="shared" si="1469"/>
        <v>-0.13639980896619711</v>
      </c>
      <c r="U8956">
        <f t="shared" si="1470"/>
        <v>220679.42512264245</v>
      </c>
      <c r="V8956">
        <f t="shared" si="1471"/>
        <v>141120741.24446866</v>
      </c>
    </row>
    <row r="8957" spans="2:22" x14ac:dyDescent="0.25">
      <c r="B8957">
        <v>-122.25</v>
      </c>
      <c r="C8957">
        <v>37.799999999999997</v>
      </c>
      <c r="D8957">
        <v>29</v>
      </c>
      <c r="E8957">
        <v>2468</v>
      </c>
      <c r="F8957">
        <v>864</v>
      </c>
      <c r="G8957">
        <v>1335</v>
      </c>
      <c r="H8957">
        <v>773</v>
      </c>
      <c r="I8957">
        <v>1.3929</v>
      </c>
      <c r="J8957">
        <v>193800</v>
      </c>
      <c r="M8957">
        <f t="shared" si="1462"/>
        <v>-1.3444455861142302</v>
      </c>
      <c r="N8957">
        <f t="shared" si="1463"/>
        <v>1.0005524009910298</v>
      </c>
      <c r="O8957">
        <f t="shared" si="1464"/>
        <v>5.6585456850241508E-2</v>
      </c>
      <c r="P8957">
        <f t="shared" si="1465"/>
        <v>-7.3862695361064643E-2</v>
      </c>
      <c r="Q8957">
        <f t="shared" si="1466"/>
        <v>0.76675231028361845</v>
      </c>
      <c r="R8957">
        <f t="shared" si="1467"/>
        <v>-9.6974908253562003E-2</v>
      </c>
      <c r="S8957">
        <f t="shared" si="1468"/>
        <v>0.70780246962104287</v>
      </c>
      <c r="T8957">
        <f t="shared" si="1469"/>
        <v>-1.4467782763409971</v>
      </c>
      <c r="U8957">
        <f t="shared" si="1470"/>
        <v>106285.3076544037</v>
      </c>
      <c r="V8957">
        <f t="shared" si="1471"/>
        <v>7658821376.3443708</v>
      </c>
    </row>
    <row r="8958" spans="2:22" x14ac:dyDescent="0.25">
      <c r="B8958">
        <v>-117.21</v>
      </c>
      <c r="C8958">
        <v>32.75</v>
      </c>
      <c r="D8958">
        <v>27</v>
      </c>
      <c r="E8958">
        <v>2072</v>
      </c>
      <c r="F8958">
        <v>534</v>
      </c>
      <c r="G8958">
        <v>1118</v>
      </c>
      <c r="H8958">
        <v>510</v>
      </c>
      <c r="I8958">
        <v>2.8043</v>
      </c>
      <c r="J8958">
        <v>262100</v>
      </c>
      <c r="M8958">
        <f t="shared" si="1462"/>
        <v>1.1664738060278299</v>
      </c>
      <c r="N8958">
        <f t="shared" si="1463"/>
        <v>-1.3459597350337253</v>
      </c>
      <c r="O8958">
        <f t="shared" si="1464"/>
        <v>-0.1031916743525456</v>
      </c>
      <c r="P8958">
        <f t="shared" si="1465"/>
        <v>-0.25657615373883241</v>
      </c>
      <c r="Q8958">
        <f t="shared" si="1466"/>
        <v>-1.8383706733096774E-2</v>
      </c>
      <c r="R8958">
        <f t="shared" si="1467"/>
        <v>-0.28899945845664088</v>
      </c>
      <c r="S8958">
        <f t="shared" si="1468"/>
        <v>1.9186154982330849E-2</v>
      </c>
      <c r="T8958">
        <f t="shared" si="1469"/>
        <v>-0.54906535096831843</v>
      </c>
      <c r="U8958">
        <f t="shared" si="1470"/>
        <v>151680.00046185256</v>
      </c>
      <c r="V8958">
        <f t="shared" si="1471"/>
        <v>12192576298.004482</v>
      </c>
    </row>
    <row r="8959" spans="2:22" x14ac:dyDescent="0.25">
      <c r="B8959">
        <v>-124.22</v>
      </c>
      <c r="C8959">
        <v>41.73</v>
      </c>
      <c r="D8959">
        <v>28</v>
      </c>
      <c r="E8959">
        <v>3003</v>
      </c>
      <c r="F8959">
        <v>699</v>
      </c>
      <c r="G8959">
        <v>1530</v>
      </c>
      <c r="H8959">
        <v>653</v>
      </c>
      <c r="I8959">
        <v>1.7038</v>
      </c>
      <c r="J8959">
        <v>78300</v>
      </c>
      <c r="M8959">
        <f t="shared" si="1462"/>
        <v>-2.3258962215348351</v>
      </c>
      <c r="N8959">
        <f t="shared" si="1463"/>
        <v>2.826649964273662</v>
      </c>
      <c r="O8959">
        <f t="shared" si="1464"/>
        <v>-2.3303108751152046E-2</v>
      </c>
      <c r="P8959">
        <f t="shared" si="1465"/>
        <v>0.17298503249778829</v>
      </c>
      <c r="Q8959">
        <f t="shared" si="1466"/>
        <v>0.3741843017752608</v>
      </c>
      <c r="R8959">
        <f t="shared" si="1467"/>
        <v>7.5581715200817662E-2</v>
      </c>
      <c r="S8959">
        <f t="shared" si="1468"/>
        <v>0.39360491161098421</v>
      </c>
      <c r="T8959">
        <f t="shared" si="1469"/>
        <v>-1.2490321033933098</v>
      </c>
      <c r="U8959">
        <f t="shared" si="1470"/>
        <v>112117.12745183482</v>
      </c>
      <c r="V8959">
        <f t="shared" si="1471"/>
        <v>1143598109.0936403</v>
      </c>
    </row>
    <row r="8960" spans="2:22" x14ac:dyDescent="0.25">
      <c r="B8960">
        <v>-118.23</v>
      </c>
      <c r="C8960">
        <v>33.93</v>
      </c>
      <c r="D8960">
        <v>36</v>
      </c>
      <c r="E8960">
        <v>501</v>
      </c>
      <c r="F8960">
        <v>123</v>
      </c>
      <c r="G8960">
        <v>487</v>
      </c>
      <c r="H8960">
        <v>118</v>
      </c>
      <c r="I8960">
        <v>1.3</v>
      </c>
      <c r="J8960">
        <v>87000</v>
      </c>
      <c r="M8960">
        <f t="shared" si="1462"/>
        <v>0.65831154809431325</v>
      </c>
      <c r="N8960">
        <f t="shared" si="1463"/>
        <v>-0.79766581018041594</v>
      </c>
      <c r="O8960">
        <f t="shared" si="1464"/>
        <v>0.61580541605999639</v>
      </c>
      <c r="P8960">
        <f t="shared" si="1465"/>
        <v>-0.98143181816174452</v>
      </c>
      <c r="Q8960">
        <f t="shared" si="1466"/>
        <v>-0.99623492792664203</v>
      </c>
      <c r="R8960">
        <f t="shared" si="1467"/>
        <v>-0.84737499383978743</v>
      </c>
      <c r="S8960">
        <f t="shared" si="1468"/>
        <v>-1.0071925345171944</v>
      </c>
      <c r="T8960">
        <f t="shared" si="1469"/>
        <v>-1.5058667918342106</v>
      </c>
      <c r="U8960">
        <f t="shared" si="1470"/>
        <v>91122.20587560712</v>
      </c>
      <c r="V8960">
        <f t="shared" si="1471"/>
        <v>16992581.280889865</v>
      </c>
    </row>
    <row r="8961" spans="2:22" x14ac:dyDescent="0.25">
      <c r="B8961">
        <v>-121.68</v>
      </c>
      <c r="C8961">
        <v>39.82</v>
      </c>
      <c r="D8961">
        <v>15</v>
      </c>
      <c r="E8961">
        <v>3996</v>
      </c>
      <c r="F8961">
        <v>748</v>
      </c>
      <c r="G8961">
        <v>1786</v>
      </c>
      <c r="H8961">
        <v>728</v>
      </c>
      <c r="I8961">
        <v>3.5188999999999999</v>
      </c>
      <c r="J8961">
        <v>141300</v>
      </c>
      <c r="M8961">
        <f t="shared" si="1462"/>
        <v>-1.0604725596219773</v>
      </c>
      <c r="N8961">
        <f t="shared" si="1463"/>
        <v>1.939157255400934</v>
      </c>
      <c r="O8961">
        <f t="shared" si="1464"/>
        <v>-1.0618544615692682</v>
      </c>
      <c r="P8961">
        <f t="shared" si="1465"/>
        <v>0.63115287130870601</v>
      </c>
      <c r="Q8961">
        <f t="shared" si="1466"/>
        <v>0.49076510430198517</v>
      </c>
      <c r="R8961">
        <f t="shared" si="1467"/>
        <v>0.30211759009477251</v>
      </c>
      <c r="S8961">
        <f t="shared" si="1468"/>
        <v>0.58997838536727087</v>
      </c>
      <c r="T8961">
        <f t="shared" si="1469"/>
        <v>-9.4548094009755182E-2</v>
      </c>
      <c r="U8961">
        <f t="shared" si="1470"/>
        <v>166109.07948063317</v>
      </c>
      <c r="V8961">
        <f t="shared" si="1471"/>
        <v>615490424.67637372</v>
      </c>
    </row>
    <row r="8962" spans="2:22" x14ac:dyDescent="0.25">
      <c r="B8962">
        <v>-122.41</v>
      </c>
      <c r="C8962">
        <v>37.659999999999997</v>
      </c>
      <c r="D8962">
        <v>37</v>
      </c>
      <c r="E8962">
        <v>694</v>
      </c>
      <c r="F8962">
        <v>188</v>
      </c>
      <c r="G8962">
        <v>658</v>
      </c>
      <c r="H8962">
        <v>225</v>
      </c>
      <c r="I8962">
        <v>4.6102999999999996</v>
      </c>
      <c r="J8962">
        <v>237500</v>
      </c>
      <c r="M8962">
        <f t="shared" si="1462"/>
        <v>-1.4241573128488971</v>
      </c>
      <c r="N8962">
        <f t="shared" si="1463"/>
        <v>0.93550057939826414</v>
      </c>
      <c r="O8962">
        <f t="shared" si="1464"/>
        <v>0.69569398166138996</v>
      </c>
      <c r="P8962">
        <f t="shared" si="1465"/>
        <v>-0.89238207708369111</v>
      </c>
      <c r="Q8962">
        <f t="shared" si="1466"/>
        <v>-0.84158692457486484</v>
      </c>
      <c r="R8962">
        <f t="shared" si="1467"/>
        <v>-0.69605610865671597</v>
      </c>
      <c r="S8962">
        <f t="shared" si="1468"/>
        <v>-0.72703304529155865</v>
      </c>
      <c r="T8962">
        <f t="shared" si="1469"/>
        <v>0.59963065528296211</v>
      </c>
      <c r="U8962">
        <f t="shared" si="1470"/>
        <v>236644.74198473309</v>
      </c>
      <c r="V8962">
        <f t="shared" si="1471"/>
        <v>731466.27267829515</v>
      </c>
    </row>
    <row r="8963" spans="2:22" x14ac:dyDescent="0.25">
      <c r="B8963">
        <v>-119.72</v>
      </c>
      <c r="C8963">
        <v>34.44</v>
      </c>
      <c r="D8963">
        <v>43</v>
      </c>
      <c r="E8963">
        <v>1781</v>
      </c>
      <c r="F8963">
        <v>342</v>
      </c>
      <c r="G8963">
        <v>663</v>
      </c>
      <c r="H8963">
        <v>358</v>
      </c>
      <c r="I8963">
        <v>4.7</v>
      </c>
      <c r="J8963">
        <v>293800</v>
      </c>
      <c r="M8963">
        <f t="shared" si="1462"/>
        <v>-8.400390712228438E-2</v>
      </c>
      <c r="N8963">
        <f t="shared" si="1463"/>
        <v>-0.56069131723534249</v>
      </c>
      <c r="O8963">
        <f t="shared" si="1464"/>
        <v>1.1750253752697513</v>
      </c>
      <c r="P8963">
        <f t="shared" si="1465"/>
        <v>-0.39084286178916178</v>
      </c>
      <c r="Q8963">
        <f t="shared" si="1466"/>
        <v>-0.47519011663373106</v>
      </c>
      <c r="R8963">
        <f t="shared" si="1467"/>
        <v>-0.69163157985019341</v>
      </c>
      <c r="S8963">
        <f t="shared" si="1468"/>
        <v>-0.37879741849707688</v>
      </c>
      <c r="T8963">
        <f t="shared" si="1469"/>
        <v>0.65668382901537659</v>
      </c>
      <c r="U8963">
        <f t="shared" si="1470"/>
        <v>257245.40417139762</v>
      </c>
      <c r="V8963">
        <f t="shared" si="1471"/>
        <v>1336238476.1924746</v>
      </c>
    </row>
    <row r="8964" spans="2:22" x14ac:dyDescent="0.25">
      <c r="B8964">
        <v>-121.02</v>
      </c>
      <c r="C8964">
        <v>37.659999999999997</v>
      </c>
      <c r="D8964">
        <v>36</v>
      </c>
      <c r="E8964">
        <v>3495</v>
      </c>
      <c r="F8964">
        <v>641</v>
      </c>
      <c r="G8964">
        <v>1688</v>
      </c>
      <c r="H8964">
        <v>684</v>
      </c>
      <c r="I8964">
        <v>3.1568000000000001</v>
      </c>
      <c r="J8964">
        <v>109900</v>
      </c>
      <c r="M8964">
        <f t="shared" si="1462"/>
        <v>-0.73166168684146438</v>
      </c>
      <c r="N8964">
        <f t="shared" si="1463"/>
        <v>0.93550057939826414</v>
      </c>
      <c r="O8964">
        <f t="shared" si="1464"/>
        <v>0.61580541605999639</v>
      </c>
      <c r="P8964">
        <f t="shared" si="1465"/>
        <v>0.3999926626034998</v>
      </c>
      <c r="Q8964">
        <f t="shared" si="1466"/>
        <v>0.23619069878444421</v>
      </c>
      <c r="R8964">
        <f t="shared" si="1467"/>
        <v>0.21539682548693043</v>
      </c>
      <c r="S8964">
        <f t="shared" si="1468"/>
        <v>0.47477261409691601</v>
      </c>
      <c r="T8964">
        <f t="shared" si="1469"/>
        <v>-0.32485973513023614</v>
      </c>
      <c r="U8964">
        <f t="shared" si="1470"/>
        <v>187749.03789419244</v>
      </c>
      <c r="V8964">
        <f t="shared" si="1471"/>
        <v>6060472701.0514107</v>
      </c>
    </row>
    <row r="8965" spans="2:22" x14ac:dyDescent="0.25">
      <c r="B8965">
        <v>-118.25</v>
      </c>
      <c r="C8965">
        <v>33.950000000000003</v>
      </c>
      <c r="D8965">
        <v>35</v>
      </c>
      <c r="E8965">
        <v>1405</v>
      </c>
      <c r="F8965">
        <v>326</v>
      </c>
      <c r="G8965">
        <v>1086</v>
      </c>
      <c r="H8965">
        <v>273</v>
      </c>
      <c r="I8965">
        <v>1.0375000000000001</v>
      </c>
      <c r="J8965">
        <v>89800</v>
      </c>
      <c r="M8965">
        <f t="shared" si="1462"/>
        <v>0.64834758225248168</v>
      </c>
      <c r="N8965">
        <f t="shared" si="1463"/>
        <v>-0.78837269281001943</v>
      </c>
      <c r="O8965">
        <f t="shared" si="1464"/>
        <v>0.53591685045860282</v>
      </c>
      <c r="P8965">
        <f t="shared" si="1465"/>
        <v>-0.56432836772360795</v>
      </c>
      <c r="Q8965">
        <f t="shared" si="1466"/>
        <v>-0.51325731745878389</v>
      </c>
      <c r="R8965">
        <f t="shared" si="1467"/>
        <v>-0.31731644281838528</v>
      </c>
      <c r="S8965">
        <f t="shared" si="1468"/>
        <v>-0.60135402208753519</v>
      </c>
      <c r="T8965">
        <f t="shared" si="1469"/>
        <v>-1.6728284206498039</v>
      </c>
      <c r="U8965">
        <f t="shared" si="1470"/>
        <v>84753.010063348571</v>
      </c>
      <c r="V8965">
        <f t="shared" si="1471"/>
        <v>25472107.420660798</v>
      </c>
    </row>
    <row r="8966" spans="2:22" x14ac:dyDescent="0.25">
      <c r="B8966">
        <v>-121.28</v>
      </c>
      <c r="C8966">
        <v>38.130000000000003</v>
      </c>
      <c r="D8966">
        <v>32</v>
      </c>
      <c r="E8966">
        <v>3366</v>
      </c>
      <c r="F8966">
        <v>676</v>
      </c>
      <c r="G8966">
        <v>1916</v>
      </c>
      <c r="H8966">
        <v>697</v>
      </c>
      <c r="I8966">
        <v>2.5400999999999998</v>
      </c>
      <c r="J8966">
        <v>125400</v>
      </c>
      <c r="M8966">
        <f t="shared" si="1462"/>
        <v>-0.86119324278530318</v>
      </c>
      <c r="N8966">
        <f t="shared" si="1463"/>
        <v>1.1538888376025511</v>
      </c>
      <c r="O8966">
        <f t="shared" si="1464"/>
        <v>0.29625115365442217</v>
      </c>
      <c r="P8966">
        <f t="shared" si="1465"/>
        <v>0.34047236934407543</v>
      </c>
      <c r="Q8966">
        <f t="shared" si="1466"/>
        <v>0.31946270058924736</v>
      </c>
      <c r="R8966">
        <f t="shared" si="1467"/>
        <v>0.41715533906435892</v>
      </c>
      <c r="S8966">
        <f t="shared" si="1468"/>
        <v>0.50881068288133902</v>
      </c>
      <c r="T8966">
        <f t="shared" si="1469"/>
        <v>-0.71710825509433651</v>
      </c>
      <c r="U8966">
        <f t="shared" si="1470"/>
        <v>154824.11882649345</v>
      </c>
      <c r="V8966">
        <f t="shared" si="1471"/>
        <v>865778768.71560609</v>
      </c>
    </row>
    <row r="8967" spans="2:22" x14ac:dyDescent="0.25">
      <c r="B8967">
        <v>-122.47</v>
      </c>
      <c r="C8967">
        <v>38.340000000000003</v>
      </c>
      <c r="D8967">
        <v>15</v>
      </c>
      <c r="E8967">
        <v>2411</v>
      </c>
      <c r="F8967">
        <v>446</v>
      </c>
      <c r="G8967">
        <v>1144</v>
      </c>
      <c r="H8967">
        <v>407</v>
      </c>
      <c r="I8967">
        <v>4.3472</v>
      </c>
      <c r="J8967">
        <v>261000</v>
      </c>
      <c r="M8967">
        <f t="shared" si="1462"/>
        <v>-1.4540492103743989</v>
      </c>
      <c r="N8967">
        <f t="shared" si="1463"/>
        <v>1.2514665699916998</v>
      </c>
      <c r="O8967">
        <f t="shared" si="1464"/>
        <v>-1.0618544615692682</v>
      </c>
      <c r="P8967">
        <f t="shared" si="1465"/>
        <v>-0.10016235982453123</v>
      </c>
      <c r="Q8967">
        <f t="shared" si="1466"/>
        <v>-0.22775331127088749</v>
      </c>
      <c r="R8967">
        <f t="shared" si="1467"/>
        <v>-0.2659919086627236</v>
      </c>
      <c r="S8967">
        <f t="shared" si="1468"/>
        <v>-0.25050008230963622</v>
      </c>
      <c r="T8967">
        <f t="shared" si="1469"/>
        <v>0.43228739988721931</v>
      </c>
      <c r="U8967">
        <f t="shared" si="1470"/>
        <v>191404.09630495869</v>
      </c>
      <c r="V8967">
        <f t="shared" si="1471"/>
        <v>4843589811.1294651</v>
      </c>
    </row>
    <row r="8968" spans="2:22" x14ac:dyDescent="0.25">
      <c r="B8968">
        <v>-122.46</v>
      </c>
      <c r="C8968">
        <v>37.700000000000003</v>
      </c>
      <c r="D8968">
        <v>37</v>
      </c>
      <c r="E8968">
        <v>3029</v>
      </c>
      <c r="F8968">
        <v>738</v>
      </c>
      <c r="G8968">
        <v>2436</v>
      </c>
      <c r="H8968">
        <v>700</v>
      </c>
      <c r="I8968">
        <v>3.3214000000000001</v>
      </c>
      <c r="J8968">
        <v>243200</v>
      </c>
      <c r="M8968">
        <f t="shared" si="1462"/>
        <v>-1.4490672274534795</v>
      </c>
      <c r="N8968">
        <f t="shared" si="1463"/>
        <v>0.95408681413905716</v>
      </c>
      <c r="O8968">
        <f t="shared" si="1464"/>
        <v>0.69569398166138996</v>
      </c>
      <c r="P8968">
        <f t="shared" si="1465"/>
        <v>0.18498137067410639</v>
      </c>
      <c r="Q8968">
        <f t="shared" si="1466"/>
        <v>0.46697310378632717</v>
      </c>
      <c r="R8968">
        <f t="shared" si="1467"/>
        <v>0.87730633494270471</v>
      </c>
      <c r="S8968">
        <f t="shared" si="1468"/>
        <v>0.51666562183159048</v>
      </c>
      <c r="T8968">
        <f t="shared" si="1469"/>
        <v>-0.22016684330910608</v>
      </c>
      <c r="U8968">
        <f t="shared" si="1470"/>
        <v>199958.49400957435</v>
      </c>
      <c r="V8968">
        <f t="shared" si="1471"/>
        <v>1869827840.3200173</v>
      </c>
    </row>
    <row r="8969" spans="2:22" x14ac:dyDescent="0.25">
      <c r="B8969">
        <v>-117.26</v>
      </c>
      <c r="C8969">
        <v>32.99</v>
      </c>
      <c r="D8969">
        <v>16</v>
      </c>
      <c r="E8969">
        <v>2127</v>
      </c>
      <c r="F8969">
        <v>512</v>
      </c>
      <c r="G8969">
        <v>1532</v>
      </c>
      <c r="H8969">
        <v>499</v>
      </c>
      <c r="I8969">
        <v>2.7347999999999999</v>
      </c>
      <c r="J8969">
        <v>231300</v>
      </c>
      <c r="M8969">
        <f t="shared" si="1462"/>
        <v>1.1415638914232404</v>
      </c>
      <c r="N8969">
        <f t="shared" si="1463"/>
        <v>-1.2344423265889835</v>
      </c>
      <c r="O8969">
        <f t="shared" si="1464"/>
        <v>-0.98196589596787476</v>
      </c>
      <c r="P8969">
        <f t="shared" si="1465"/>
        <v>-0.23119928451969801</v>
      </c>
      <c r="Q8969">
        <f t="shared" si="1466"/>
        <v>-7.0726107867544449E-2</v>
      </c>
      <c r="R8969">
        <f t="shared" si="1467"/>
        <v>7.7351526723426683E-2</v>
      </c>
      <c r="S8969">
        <f t="shared" si="1468"/>
        <v>-9.61528783525787E-3</v>
      </c>
      <c r="T8969">
        <f t="shared" si="1469"/>
        <v>-0.59327042983568501</v>
      </c>
      <c r="U8969">
        <f t="shared" si="1470"/>
        <v>126665.72058490102</v>
      </c>
      <c r="V8969">
        <f t="shared" si="1471"/>
        <v>10948332428.717007</v>
      </c>
    </row>
    <row r="8970" spans="2:22" x14ac:dyDescent="0.25">
      <c r="B8970">
        <v>-117.64</v>
      </c>
      <c r="C8970">
        <v>34.119999999999997</v>
      </c>
      <c r="D8970">
        <v>18</v>
      </c>
      <c r="E8970">
        <v>3605</v>
      </c>
      <c r="F8970">
        <v>534</v>
      </c>
      <c r="G8970">
        <v>1682</v>
      </c>
      <c r="H8970">
        <v>480</v>
      </c>
      <c r="I8970">
        <v>5.8407</v>
      </c>
      <c r="J8970">
        <v>202900</v>
      </c>
      <c r="M8970">
        <f t="shared" si="1462"/>
        <v>0.95224854042840501</v>
      </c>
      <c r="N8970">
        <f t="shared" si="1463"/>
        <v>-0.70938119516166376</v>
      </c>
      <c r="O8970">
        <f t="shared" si="1464"/>
        <v>-0.82218876476508762</v>
      </c>
      <c r="P8970">
        <f t="shared" si="1465"/>
        <v>0.45074640104176866</v>
      </c>
      <c r="Q8970">
        <f t="shared" si="1466"/>
        <v>-1.8383706733096774E-2</v>
      </c>
      <c r="R8970">
        <f t="shared" si="1467"/>
        <v>0.21008739091910333</v>
      </c>
      <c r="S8970">
        <f t="shared" si="1468"/>
        <v>-5.9363234520183841E-2</v>
      </c>
      <c r="T8970">
        <f t="shared" si="1469"/>
        <v>1.382219562310413</v>
      </c>
      <c r="U8970">
        <f t="shared" si="1470"/>
        <v>263957.27379551495</v>
      </c>
      <c r="V8970">
        <f t="shared" si="1471"/>
        <v>3727990683.3404765</v>
      </c>
    </row>
    <row r="8971" spans="2:22" x14ac:dyDescent="0.25">
      <c r="B8971">
        <v>-118.43</v>
      </c>
      <c r="C8971">
        <v>34.22</v>
      </c>
      <c r="D8971">
        <v>34</v>
      </c>
      <c r="E8971">
        <v>2300</v>
      </c>
      <c r="F8971">
        <v>429</v>
      </c>
      <c r="G8971">
        <v>1447</v>
      </c>
      <c r="H8971">
        <v>455</v>
      </c>
      <c r="I8971">
        <v>4.2656000000000001</v>
      </c>
      <c r="J8971">
        <v>233700</v>
      </c>
      <c r="M8971">
        <f t="shared" si="1462"/>
        <v>0.55867188967597625</v>
      </c>
      <c r="N8971">
        <f t="shared" si="1463"/>
        <v>-0.66291560830968776</v>
      </c>
      <c r="O8971">
        <f t="shared" si="1464"/>
        <v>0.45602828485720931</v>
      </c>
      <c r="P8971">
        <f t="shared" si="1465"/>
        <v>-0.15137749588496613</v>
      </c>
      <c r="Q8971">
        <f t="shared" si="1466"/>
        <v>-0.26819971214750615</v>
      </c>
      <c r="R8971">
        <f t="shared" si="1467"/>
        <v>2.1345370125432439E-3</v>
      </c>
      <c r="S8971">
        <f t="shared" si="1468"/>
        <v>-0.12482105910561274</v>
      </c>
      <c r="T8971">
        <f t="shared" si="1469"/>
        <v>0.3803861849868293</v>
      </c>
      <c r="U8971">
        <f t="shared" si="1470"/>
        <v>224158.97754418245</v>
      </c>
      <c r="V8971">
        <f t="shared" si="1471"/>
        <v>91031109.502414837</v>
      </c>
    </row>
    <row r="8972" spans="2:22" x14ac:dyDescent="0.25">
      <c r="B8972">
        <v>-122.48</v>
      </c>
      <c r="C8972">
        <v>37.729999999999997</v>
      </c>
      <c r="D8972">
        <v>47</v>
      </c>
      <c r="E8972">
        <v>2382</v>
      </c>
      <c r="F8972">
        <v>392</v>
      </c>
      <c r="G8972">
        <v>867</v>
      </c>
      <c r="H8972">
        <v>376</v>
      </c>
      <c r="I8972">
        <v>5.2598000000000003</v>
      </c>
      <c r="J8972">
        <v>371500</v>
      </c>
      <c r="M8972">
        <f t="shared" si="1462"/>
        <v>-1.4590311932953182</v>
      </c>
      <c r="N8972">
        <f t="shared" si="1463"/>
        <v>0.96802649019464704</v>
      </c>
      <c r="O8972">
        <f t="shared" si="1464"/>
        <v>1.4945796376753255</v>
      </c>
      <c r="P8972">
        <f t="shared" si="1465"/>
        <v>-0.11354289086734755</v>
      </c>
      <c r="Q8972">
        <f t="shared" si="1466"/>
        <v>-0.35623011405544086</v>
      </c>
      <c r="R8972">
        <f t="shared" si="1467"/>
        <v>-0.51111080454407321</v>
      </c>
      <c r="S8972">
        <f t="shared" si="1468"/>
        <v>-0.33166778479556808</v>
      </c>
      <c r="T8972">
        <f t="shared" si="1469"/>
        <v>1.0127414282952587</v>
      </c>
      <c r="U8972">
        <f t="shared" si="1470"/>
        <v>290579.32245536719</v>
      </c>
      <c r="V8972">
        <f t="shared" si="1471"/>
        <v>6548156054.2824411</v>
      </c>
    </row>
    <row r="8973" spans="2:22" x14ac:dyDescent="0.25">
      <c r="B8973">
        <v>-118.35</v>
      </c>
      <c r="C8973">
        <v>33.909999999999997</v>
      </c>
      <c r="D8973">
        <v>28</v>
      </c>
      <c r="E8973">
        <v>2108</v>
      </c>
      <c r="F8973">
        <v>534</v>
      </c>
      <c r="G8973">
        <v>1485</v>
      </c>
      <c r="H8973">
        <v>536</v>
      </c>
      <c r="I8973">
        <v>4.0774999999999997</v>
      </c>
      <c r="J8973">
        <v>241400</v>
      </c>
      <c r="M8973">
        <f t="shared" si="1462"/>
        <v>0.59852775304331673</v>
      </c>
      <c r="N8973">
        <f t="shared" si="1463"/>
        <v>-0.80695892755081244</v>
      </c>
      <c r="O8973">
        <f t="shared" si="1464"/>
        <v>-2.3303108751152046E-2</v>
      </c>
      <c r="P8973">
        <f t="shared" si="1465"/>
        <v>-0.23996583934085355</v>
      </c>
      <c r="Q8973">
        <f t="shared" si="1466"/>
        <v>-1.8383706733096774E-2</v>
      </c>
      <c r="R8973">
        <f t="shared" si="1467"/>
        <v>3.5760955942114668E-2</v>
      </c>
      <c r="S8973">
        <f t="shared" si="1468"/>
        <v>8.7262292551176915E-2</v>
      </c>
      <c r="T8973">
        <f t="shared" si="1469"/>
        <v>0.26074625210982688</v>
      </c>
      <c r="U8973">
        <f t="shared" si="1470"/>
        <v>208007.51386239336</v>
      </c>
      <c r="V8973">
        <f t="shared" si="1471"/>
        <v>1115058130.4502516</v>
      </c>
    </row>
    <row r="8974" spans="2:22" x14ac:dyDescent="0.25">
      <c r="B8974">
        <v>-121.26</v>
      </c>
      <c r="C8974">
        <v>37.979999999999997</v>
      </c>
      <c r="D8974">
        <v>41</v>
      </c>
      <c r="E8974">
        <v>1633</v>
      </c>
      <c r="F8974">
        <v>433</v>
      </c>
      <c r="G8974">
        <v>885</v>
      </c>
      <c r="H8974">
        <v>413</v>
      </c>
      <c r="I8974">
        <v>0.97819999999999996</v>
      </c>
      <c r="J8974">
        <v>54200</v>
      </c>
      <c r="M8974">
        <f t="shared" si="1462"/>
        <v>-0.85122927694347161</v>
      </c>
      <c r="N8974">
        <f t="shared" si="1463"/>
        <v>1.0841904573245855</v>
      </c>
      <c r="O8974">
        <f t="shared" si="1464"/>
        <v>1.0152482440669641</v>
      </c>
      <c r="P8974">
        <f t="shared" si="1465"/>
        <v>-0.45912970986974166</v>
      </c>
      <c r="Q8974">
        <f t="shared" si="1466"/>
        <v>-0.25868291194124293</v>
      </c>
      <c r="R8974">
        <f t="shared" si="1467"/>
        <v>-0.49518250084059195</v>
      </c>
      <c r="S8974">
        <f t="shared" si="1468"/>
        <v>-0.23479020440913331</v>
      </c>
      <c r="T8974">
        <f t="shared" si="1469"/>
        <v>-1.710545847654622</v>
      </c>
      <c r="U8974">
        <f t="shared" si="1470"/>
        <v>97418.252308701223</v>
      </c>
      <c r="V8974">
        <f t="shared" si="1471"/>
        <v>1867817332.6185586</v>
      </c>
    </row>
    <row r="8975" spans="2:22" x14ac:dyDescent="0.25">
      <c r="B8975">
        <v>-120.42</v>
      </c>
      <c r="C8975">
        <v>37.950000000000003</v>
      </c>
      <c r="D8975">
        <v>19</v>
      </c>
      <c r="E8975">
        <v>2787</v>
      </c>
      <c r="F8975">
        <v>578</v>
      </c>
      <c r="G8975">
        <v>1208</v>
      </c>
      <c r="H8975">
        <v>532</v>
      </c>
      <c r="I8975">
        <v>2.4922</v>
      </c>
      <c r="J8975">
        <v>98700</v>
      </c>
      <c r="M8975">
        <f t="shared" si="1462"/>
        <v>-0.43274271158646038</v>
      </c>
      <c r="N8975">
        <f t="shared" si="1463"/>
        <v>1.0702507812689956</v>
      </c>
      <c r="O8975">
        <f t="shared" si="1464"/>
        <v>-0.74230019916369405</v>
      </c>
      <c r="P8975">
        <f t="shared" si="1465"/>
        <v>7.3323146109914972E-2</v>
      </c>
      <c r="Q8975">
        <f t="shared" si="1466"/>
        <v>8.630109553579858E-2</v>
      </c>
      <c r="R8975">
        <f t="shared" si="1467"/>
        <v>-0.2093579399392349</v>
      </c>
      <c r="S8975">
        <f t="shared" si="1468"/>
        <v>7.6789040617508283E-2</v>
      </c>
      <c r="T8975">
        <f t="shared" si="1469"/>
        <v>-0.7475747770763056</v>
      </c>
      <c r="U8975">
        <f t="shared" si="1470"/>
        <v>124318.90809302876</v>
      </c>
      <c r="V8975">
        <f t="shared" si="1471"/>
        <v>656328451.87905455</v>
      </c>
    </row>
    <row r="8976" spans="2:22" x14ac:dyDescent="0.25">
      <c r="B8976">
        <v>-122.28</v>
      </c>
      <c r="C8976">
        <v>37.869999999999997</v>
      </c>
      <c r="D8976">
        <v>46</v>
      </c>
      <c r="E8976">
        <v>3022</v>
      </c>
      <c r="F8976">
        <v>696</v>
      </c>
      <c r="G8976">
        <v>1293</v>
      </c>
      <c r="H8976">
        <v>675</v>
      </c>
      <c r="I8976">
        <v>2.5430000000000001</v>
      </c>
      <c r="J8976">
        <v>220700</v>
      </c>
      <c r="M8976">
        <f t="shared" si="1462"/>
        <v>-1.3593915348769812</v>
      </c>
      <c r="N8976">
        <f t="shared" si="1463"/>
        <v>1.0330783117874127</v>
      </c>
      <c r="O8976">
        <f t="shared" si="1464"/>
        <v>1.4146910720739319</v>
      </c>
      <c r="P8976">
        <f t="shared" si="1465"/>
        <v>0.18175158731894384</v>
      </c>
      <c r="Q8976">
        <f t="shared" si="1466"/>
        <v>0.36704670162056341</v>
      </c>
      <c r="R8976">
        <f t="shared" si="1467"/>
        <v>-0.13414095022835146</v>
      </c>
      <c r="S8976">
        <f t="shared" si="1468"/>
        <v>0.45120779724616161</v>
      </c>
      <c r="T8976">
        <f t="shared" si="1469"/>
        <v>-0.7152637266236116</v>
      </c>
      <c r="U8976">
        <f t="shared" si="1470"/>
        <v>182738.36019126786</v>
      </c>
      <c r="V8976">
        <f t="shared" si="1471"/>
        <v>1441086096.967917</v>
      </c>
    </row>
    <row r="8977" spans="2:22" x14ac:dyDescent="0.25">
      <c r="B8977">
        <v>-117.2</v>
      </c>
      <c r="C8977">
        <v>34.14</v>
      </c>
      <c r="D8977">
        <v>14</v>
      </c>
      <c r="E8977">
        <v>2647</v>
      </c>
      <c r="F8977">
        <v>524</v>
      </c>
      <c r="G8977">
        <v>989</v>
      </c>
      <c r="H8977">
        <v>479</v>
      </c>
      <c r="I8977">
        <v>3.1513</v>
      </c>
      <c r="J8977">
        <v>160000</v>
      </c>
      <c r="M8977">
        <f t="shared" si="1462"/>
        <v>1.1714557889487422</v>
      </c>
      <c r="N8977">
        <f t="shared" si="1463"/>
        <v>-0.70008807779126725</v>
      </c>
      <c r="O8977">
        <f t="shared" si="1464"/>
        <v>-1.1417430271706619</v>
      </c>
      <c r="P8977">
        <f t="shared" si="1465"/>
        <v>8.7274790066637249E-3</v>
      </c>
      <c r="Q8977">
        <f t="shared" si="1466"/>
        <v>-4.2175707248754808E-2</v>
      </c>
      <c r="R8977">
        <f t="shared" si="1467"/>
        <v>-0.40315230166492283</v>
      </c>
      <c r="S8977">
        <f t="shared" si="1468"/>
        <v>-6.1981547503600992E-2</v>
      </c>
      <c r="T8977">
        <f t="shared" si="1469"/>
        <v>-0.32835797878161055</v>
      </c>
      <c r="U8977">
        <f t="shared" si="1470"/>
        <v>140984.64052044484</v>
      </c>
      <c r="V8977">
        <f t="shared" si="1471"/>
        <v>361583896.13670832</v>
      </c>
    </row>
    <row r="8978" spans="2:22" x14ac:dyDescent="0.25">
      <c r="B8978">
        <v>-122.43</v>
      </c>
      <c r="C8978">
        <v>37.75</v>
      </c>
      <c r="D8978">
        <v>52</v>
      </c>
      <c r="E8978">
        <v>1970</v>
      </c>
      <c r="F8978">
        <v>495</v>
      </c>
      <c r="G8978">
        <v>871</v>
      </c>
      <c r="H8978">
        <v>474</v>
      </c>
      <c r="I8978">
        <v>4.0625</v>
      </c>
      <c r="J8978">
        <v>355600</v>
      </c>
      <c r="M8978">
        <f t="shared" si="1462"/>
        <v>-1.4341212786907356</v>
      </c>
      <c r="N8978">
        <f t="shared" si="1463"/>
        <v>0.97731960756504355</v>
      </c>
      <c r="O8978">
        <f t="shared" si="1464"/>
        <v>1.8940224656822933</v>
      </c>
      <c r="P8978">
        <f t="shared" si="1465"/>
        <v>-0.30363871119977265</v>
      </c>
      <c r="Q8978">
        <f t="shared" si="1466"/>
        <v>-0.11117250874416311</v>
      </c>
      <c r="R8978">
        <f t="shared" si="1467"/>
        <v>-0.50757118149885516</v>
      </c>
      <c r="S8978">
        <f t="shared" si="1468"/>
        <v>-7.5073112420686774E-2</v>
      </c>
      <c r="T8978">
        <f t="shared" si="1469"/>
        <v>0.25120558760607892</v>
      </c>
      <c r="U8978">
        <f t="shared" si="1470"/>
        <v>252559.02477761693</v>
      </c>
      <c r="V8978">
        <f t="shared" si="1471"/>
        <v>10617442574.779762</v>
      </c>
    </row>
    <row r="8979" spans="2:22" x14ac:dyDescent="0.25">
      <c r="B8979">
        <v>-118.16</v>
      </c>
      <c r="C8979">
        <v>34.090000000000003</v>
      </c>
      <c r="D8979">
        <v>50</v>
      </c>
      <c r="E8979">
        <v>1568</v>
      </c>
      <c r="F8979">
        <v>302</v>
      </c>
      <c r="G8979">
        <v>1093</v>
      </c>
      <c r="H8979">
        <v>333</v>
      </c>
      <c r="I8979">
        <v>3.1442000000000001</v>
      </c>
      <c r="J8979">
        <v>162100</v>
      </c>
      <c r="M8979">
        <f t="shared" si="1462"/>
        <v>0.69318542854073439</v>
      </c>
      <c r="N8979">
        <f t="shared" si="1463"/>
        <v>-0.72332087121725364</v>
      </c>
      <c r="O8979">
        <f t="shared" si="1464"/>
        <v>1.7342453344795061</v>
      </c>
      <c r="P8979">
        <f t="shared" si="1465"/>
        <v>-0.48912055531053689</v>
      </c>
      <c r="Q8979">
        <f t="shared" si="1466"/>
        <v>-0.57035811869636321</v>
      </c>
      <c r="R8979">
        <f t="shared" si="1467"/>
        <v>-0.3111221024892537</v>
      </c>
      <c r="S8979">
        <f t="shared" si="1468"/>
        <v>-0.4442552430825058</v>
      </c>
      <c r="T8979">
        <f t="shared" si="1469"/>
        <v>-0.33287389331338457</v>
      </c>
      <c r="U8979">
        <f t="shared" si="1470"/>
        <v>203007.48774480168</v>
      </c>
      <c r="V8979">
        <f t="shared" si="1471"/>
        <v>1673422553.5910995</v>
      </c>
    </row>
    <row r="8980" spans="2:22" x14ac:dyDescent="0.25">
      <c r="B8980">
        <v>-120.48</v>
      </c>
      <c r="C8980">
        <v>37.299999999999997</v>
      </c>
      <c r="D8980">
        <v>39</v>
      </c>
      <c r="E8980">
        <v>1015</v>
      </c>
      <c r="F8980">
        <v>356</v>
      </c>
      <c r="G8980">
        <v>875</v>
      </c>
      <c r="H8980">
        <v>313</v>
      </c>
      <c r="I8980">
        <v>1.5</v>
      </c>
      <c r="J8980">
        <v>67000</v>
      </c>
      <c r="M8980">
        <f t="shared" si="1462"/>
        <v>-0.46263460911196219</v>
      </c>
      <c r="N8980">
        <f t="shared" si="1463"/>
        <v>0.76822446673115308</v>
      </c>
      <c r="O8980">
        <f t="shared" si="1464"/>
        <v>0.8554711128641771</v>
      </c>
      <c r="P8980">
        <f t="shared" si="1465"/>
        <v>-0.74427344036837928</v>
      </c>
      <c r="Q8980">
        <f t="shared" si="1466"/>
        <v>-0.44188131591180979</v>
      </c>
      <c r="R8980">
        <f t="shared" si="1467"/>
        <v>-0.50403155845363712</v>
      </c>
      <c r="S8980">
        <f t="shared" si="1468"/>
        <v>-0.49662150275084893</v>
      </c>
      <c r="T8980">
        <f t="shared" si="1469"/>
        <v>-1.3786579317842351</v>
      </c>
      <c r="U8980">
        <f t="shared" si="1470"/>
        <v>113262.10707081106</v>
      </c>
      <c r="V8980">
        <f t="shared" si="1471"/>
        <v>2140182550.631187</v>
      </c>
    </row>
    <row r="8981" spans="2:22" x14ac:dyDescent="0.25">
      <c r="B8981">
        <v>-118.19</v>
      </c>
      <c r="C8981">
        <v>33.82</v>
      </c>
      <c r="D8981">
        <v>11</v>
      </c>
      <c r="E8981">
        <v>872</v>
      </c>
      <c r="F8981">
        <v>203</v>
      </c>
      <c r="G8981">
        <v>422</v>
      </c>
      <c r="H8981">
        <v>221</v>
      </c>
      <c r="I8981">
        <v>4.6364000000000001</v>
      </c>
      <c r="J8981">
        <v>156300</v>
      </c>
      <c r="M8981">
        <f t="shared" si="1462"/>
        <v>0.67823947977798349</v>
      </c>
      <c r="N8981">
        <f t="shared" si="1463"/>
        <v>-0.84877795571758863</v>
      </c>
      <c r="O8981">
        <f t="shared" si="1464"/>
        <v>-1.3814087239748425</v>
      </c>
      <c r="P8981">
        <f t="shared" si="1465"/>
        <v>-0.81025330033812881</v>
      </c>
      <c r="Q8981">
        <f t="shared" si="1466"/>
        <v>-0.80589892380137773</v>
      </c>
      <c r="R8981">
        <f t="shared" si="1467"/>
        <v>-0.90489386832458063</v>
      </c>
      <c r="S8981">
        <f t="shared" si="1468"/>
        <v>-0.73750629722522731</v>
      </c>
      <c r="T8981">
        <f t="shared" si="1469"/>
        <v>0.61623141151948424</v>
      </c>
      <c r="U8981">
        <f t="shared" si="1470"/>
        <v>187891.01986394598</v>
      </c>
      <c r="V8981">
        <f t="shared" si="1471"/>
        <v>997992536.04422975</v>
      </c>
    </row>
    <row r="8982" spans="2:22" x14ac:dyDescent="0.25">
      <c r="B8982">
        <v>-114.61</v>
      </c>
      <c r="C8982">
        <v>34.83</v>
      </c>
      <c r="D8982">
        <v>31</v>
      </c>
      <c r="E8982">
        <v>2478</v>
      </c>
      <c r="F8982">
        <v>464</v>
      </c>
      <c r="G8982">
        <v>1346</v>
      </c>
      <c r="H8982">
        <v>479</v>
      </c>
      <c r="I8982">
        <v>3.2120000000000002</v>
      </c>
      <c r="J8982">
        <v>70400</v>
      </c>
      <c r="M8982">
        <f t="shared" si="1462"/>
        <v>2.4617893654661898</v>
      </c>
      <c r="N8982">
        <f t="shared" si="1463"/>
        <v>-0.37947552851263822</v>
      </c>
      <c r="O8982">
        <f t="shared" si="1464"/>
        <v>0.21636258805302863</v>
      </c>
      <c r="P8982">
        <f t="shared" si="1465"/>
        <v>-6.9248719139403836E-2</v>
      </c>
      <c r="Q8982">
        <f t="shared" si="1466"/>
        <v>-0.18492771034270303</v>
      </c>
      <c r="R8982">
        <f t="shared" si="1467"/>
        <v>-8.724094487921237E-2</v>
      </c>
      <c r="S8982">
        <f t="shared" si="1468"/>
        <v>-6.1981547503600992E-2</v>
      </c>
      <c r="T8982">
        <f t="shared" si="1469"/>
        <v>-0.28975008975644279</v>
      </c>
      <c r="U8982">
        <f t="shared" si="1470"/>
        <v>174507.32036763022</v>
      </c>
      <c r="V8982">
        <f t="shared" si="1471"/>
        <v>10838334154.128395</v>
      </c>
    </row>
    <row r="8983" spans="2:22" x14ac:dyDescent="0.25">
      <c r="B8983">
        <v>-117.85</v>
      </c>
      <c r="C8983">
        <v>33.79</v>
      </c>
      <c r="D8983">
        <v>40</v>
      </c>
      <c r="E8983">
        <v>1251</v>
      </c>
      <c r="F8983">
        <v>336</v>
      </c>
      <c r="G8983">
        <v>729</v>
      </c>
      <c r="H8983">
        <v>343</v>
      </c>
      <c r="I8983">
        <v>2.4687999999999999</v>
      </c>
      <c r="J8983">
        <v>236400</v>
      </c>
      <c r="M8983">
        <f t="shared" si="1462"/>
        <v>0.84762689908915567</v>
      </c>
      <c r="N8983">
        <f t="shared" si="1463"/>
        <v>-0.86271763177318173</v>
      </c>
      <c r="O8983">
        <f t="shared" si="1464"/>
        <v>0.93535967846557067</v>
      </c>
      <c r="P8983">
        <f t="shared" si="1465"/>
        <v>-0.63538360153718432</v>
      </c>
      <c r="Q8983">
        <f t="shared" si="1466"/>
        <v>-0.48946531694312589</v>
      </c>
      <c r="R8983">
        <f t="shared" si="1467"/>
        <v>-0.6332277996040957</v>
      </c>
      <c r="S8983">
        <f t="shared" si="1468"/>
        <v>-0.41807211324833421</v>
      </c>
      <c r="T8983">
        <f t="shared" si="1469"/>
        <v>-0.76245821370215272</v>
      </c>
      <c r="U8983">
        <f t="shared" si="1470"/>
        <v>155917.71727403789</v>
      </c>
      <c r="V8983">
        <f t="shared" si="1471"/>
        <v>6477397832.7816992</v>
      </c>
    </row>
    <row r="8984" spans="2:22" x14ac:dyDescent="0.25">
      <c r="B8984">
        <v>-119.46</v>
      </c>
      <c r="C8984">
        <v>36.25</v>
      </c>
      <c r="D8984">
        <v>32</v>
      </c>
      <c r="E8984">
        <v>1702</v>
      </c>
      <c r="F8984">
        <v>348</v>
      </c>
      <c r="G8984">
        <v>1016</v>
      </c>
      <c r="H8984">
        <v>350</v>
      </c>
      <c r="I8984">
        <v>2.5</v>
      </c>
      <c r="J8984">
        <v>73600</v>
      </c>
      <c r="M8984">
        <f t="shared" si="1462"/>
        <v>4.5527648821554439E-2</v>
      </c>
      <c r="N8984">
        <f t="shared" si="1463"/>
        <v>0.28033580478541292</v>
      </c>
      <c r="O8984">
        <f t="shared" si="1464"/>
        <v>0.29625115365442217</v>
      </c>
      <c r="P8984">
        <f t="shared" si="1465"/>
        <v>-0.42729327394028216</v>
      </c>
      <c r="Q8984">
        <f t="shared" si="1466"/>
        <v>-0.46091491632433623</v>
      </c>
      <c r="R8984">
        <f t="shared" si="1467"/>
        <v>-0.37925984610970104</v>
      </c>
      <c r="S8984">
        <f t="shared" si="1468"/>
        <v>-0.39974392236441414</v>
      </c>
      <c r="T8984">
        <f t="shared" si="1469"/>
        <v>-0.74261363153435644</v>
      </c>
      <c r="U8984">
        <f t="shared" si="1470"/>
        <v>142153.079839585</v>
      </c>
      <c r="V8984">
        <f t="shared" si="1471"/>
        <v>4699524755.4925156</v>
      </c>
    </row>
    <row r="8985" spans="2:22" x14ac:dyDescent="0.25">
      <c r="B8985">
        <v>-122.38</v>
      </c>
      <c r="C8985">
        <v>37.729999999999997</v>
      </c>
      <c r="D8985">
        <v>20</v>
      </c>
      <c r="E8985">
        <v>120</v>
      </c>
      <c r="F8985">
        <v>27</v>
      </c>
      <c r="G8985">
        <v>55</v>
      </c>
      <c r="H8985">
        <v>19</v>
      </c>
      <c r="I8985">
        <v>2.625</v>
      </c>
      <c r="J8985">
        <v>187500</v>
      </c>
      <c r="M8985">
        <f t="shared" si="1462"/>
        <v>-1.4092113640861461</v>
      </c>
      <c r="N8985">
        <f t="shared" si="1463"/>
        <v>0.96802649019464704</v>
      </c>
      <c r="O8985">
        <f t="shared" si="1464"/>
        <v>-0.66241163356230048</v>
      </c>
      <c r="P8985">
        <f t="shared" si="1465"/>
        <v>-1.1572243122070212</v>
      </c>
      <c r="Q8985">
        <f t="shared" si="1466"/>
        <v>-1.2246381328769591</v>
      </c>
      <c r="R8985">
        <f t="shared" si="1467"/>
        <v>-1.2296542827233361</v>
      </c>
      <c r="S8985">
        <f t="shared" si="1468"/>
        <v>-1.2664055198754929</v>
      </c>
      <c r="T8985">
        <f t="shared" si="1469"/>
        <v>-0.66310809400312165</v>
      </c>
      <c r="U8985">
        <f t="shared" si="1470"/>
        <v>113521.24559622881</v>
      </c>
      <c r="V8985">
        <f t="shared" si="1471"/>
        <v>5472856103.1334953</v>
      </c>
    </row>
    <row r="8986" spans="2:22" x14ac:dyDescent="0.25">
      <c r="B8986">
        <v>-122.3</v>
      </c>
      <c r="C8986">
        <v>38.29</v>
      </c>
      <c r="D8986">
        <v>40</v>
      </c>
      <c r="E8986">
        <v>1739</v>
      </c>
      <c r="F8986">
        <v>318</v>
      </c>
      <c r="G8986">
        <v>744</v>
      </c>
      <c r="H8986">
        <v>312</v>
      </c>
      <c r="I8986">
        <v>2.6518000000000002</v>
      </c>
      <c r="J8986">
        <v>156100</v>
      </c>
      <c r="M8986">
        <f t="shared" si="1462"/>
        <v>-1.3693555007188127</v>
      </c>
      <c r="N8986">
        <f t="shared" si="1463"/>
        <v>1.2282337765657101</v>
      </c>
      <c r="O8986">
        <f t="shared" si="1464"/>
        <v>0.93535967846557067</v>
      </c>
      <c r="P8986">
        <f t="shared" si="1465"/>
        <v>-0.41022156192013715</v>
      </c>
      <c r="Q8986">
        <f t="shared" si="1466"/>
        <v>-0.53229091787131033</v>
      </c>
      <c r="R8986">
        <f t="shared" si="1467"/>
        <v>-0.61995421318452804</v>
      </c>
      <c r="S8986">
        <f t="shared" si="1468"/>
        <v>-0.49923981573426607</v>
      </c>
      <c r="T8986">
        <f t="shared" si="1469"/>
        <v>-0.64606210675642484</v>
      </c>
      <c r="U8986">
        <f t="shared" si="1470"/>
        <v>163134.03648741881</v>
      </c>
      <c r="V8986">
        <f t="shared" si="1471"/>
        <v>49477669.306339137</v>
      </c>
    </row>
    <row r="8987" spans="2:22" x14ac:dyDescent="0.25">
      <c r="B8987">
        <v>-118.16</v>
      </c>
      <c r="C8987">
        <v>34.69</v>
      </c>
      <c r="D8987">
        <v>35</v>
      </c>
      <c r="E8987">
        <v>3114</v>
      </c>
      <c r="F8987">
        <v>583</v>
      </c>
      <c r="G8987">
        <v>1974</v>
      </c>
      <c r="H8987">
        <v>545</v>
      </c>
      <c r="I8987">
        <v>3.9028</v>
      </c>
      <c r="J8987">
        <v>126800</v>
      </c>
      <c r="M8987">
        <f t="shared" si="1462"/>
        <v>0.69318542854073439</v>
      </c>
      <c r="N8987">
        <f t="shared" si="1463"/>
        <v>-0.44452735010540401</v>
      </c>
      <c r="O8987">
        <f t="shared" si="1464"/>
        <v>0.53591685045860282</v>
      </c>
      <c r="P8987">
        <f t="shared" si="1465"/>
        <v>0.22420016855822322</v>
      </c>
      <c r="Q8987">
        <f t="shared" si="1466"/>
        <v>9.8197095793627606E-2</v>
      </c>
      <c r="R8987">
        <f t="shared" si="1467"/>
        <v>0.4684798732200206</v>
      </c>
      <c r="S8987">
        <f t="shared" si="1468"/>
        <v>0.11082710940193131</v>
      </c>
      <c r="T8987">
        <f t="shared" si="1469"/>
        <v>0.14962931285617331</v>
      </c>
      <c r="U8987">
        <f t="shared" si="1470"/>
        <v>215742.63225557367</v>
      </c>
      <c r="V8987">
        <f t="shared" si="1471"/>
        <v>7910791832.5502138</v>
      </c>
    </row>
    <row r="8988" spans="2:22" x14ac:dyDescent="0.25">
      <c r="B8988">
        <v>-118.27</v>
      </c>
      <c r="C8988">
        <v>33.81</v>
      </c>
      <c r="D8988">
        <v>42</v>
      </c>
      <c r="E8988">
        <v>865</v>
      </c>
      <c r="F8988">
        <v>208</v>
      </c>
      <c r="G8988">
        <v>811</v>
      </c>
      <c r="H8988">
        <v>218</v>
      </c>
      <c r="I8988">
        <v>3.8620999999999999</v>
      </c>
      <c r="J8988">
        <v>165300</v>
      </c>
      <c r="M8988">
        <f t="shared" si="1462"/>
        <v>0.63838361641065011</v>
      </c>
      <c r="N8988">
        <f t="shared" si="1463"/>
        <v>-0.85342451440278522</v>
      </c>
      <c r="O8988">
        <f t="shared" si="1464"/>
        <v>1.0951368096683578</v>
      </c>
      <c r="P8988">
        <f t="shared" si="1465"/>
        <v>-0.81348308369329136</v>
      </c>
      <c r="Q8988">
        <f t="shared" si="1466"/>
        <v>-0.79400292354354873</v>
      </c>
      <c r="R8988">
        <f t="shared" si="1467"/>
        <v>-0.56066552717712581</v>
      </c>
      <c r="S8988">
        <f t="shared" si="1468"/>
        <v>-0.74536123617547878</v>
      </c>
      <c r="T8988">
        <f t="shared" si="1469"/>
        <v>0.12374230983600312</v>
      </c>
      <c r="U8988">
        <f t="shared" si="1470"/>
        <v>215036.84485670735</v>
      </c>
      <c r="V8988">
        <f t="shared" si="1471"/>
        <v>2473753736.3001766</v>
      </c>
    </row>
    <row r="8989" spans="2:22" x14ac:dyDescent="0.25">
      <c r="B8989">
        <v>-118.01</v>
      </c>
      <c r="C8989">
        <v>33.78</v>
      </c>
      <c r="D8989">
        <v>19</v>
      </c>
      <c r="E8989">
        <v>2648</v>
      </c>
      <c r="F8989">
        <v>478</v>
      </c>
      <c r="G8989">
        <v>1160</v>
      </c>
      <c r="H8989">
        <v>452</v>
      </c>
      <c r="I8989">
        <v>5.9356999999999998</v>
      </c>
      <c r="J8989">
        <v>207400</v>
      </c>
      <c r="M8989">
        <f t="shared" si="1462"/>
        <v>0.76791517235448181</v>
      </c>
      <c r="N8989">
        <f t="shared" si="1463"/>
        <v>-0.86736419045837843</v>
      </c>
      <c r="O8989">
        <f t="shared" si="1464"/>
        <v>-0.74230019916369405</v>
      </c>
      <c r="P8989">
        <f t="shared" si="1465"/>
        <v>9.1888766288298063E-3</v>
      </c>
      <c r="Q8989">
        <f t="shared" si="1466"/>
        <v>-0.15161890962078178</v>
      </c>
      <c r="R8989">
        <f t="shared" si="1467"/>
        <v>-0.25183341648185142</v>
      </c>
      <c r="S8989">
        <f t="shared" si="1468"/>
        <v>-0.13267599805586422</v>
      </c>
      <c r="T8989">
        <f t="shared" si="1469"/>
        <v>1.4426437708341513</v>
      </c>
      <c r="U8989">
        <f t="shared" si="1470"/>
        <v>268081.98322973837</v>
      </c>
      <c r="V8989">
        <f t="shared" si="1471"/>
        <v>3682303088.6942487</v>
      </c>
    </row>
    <row r="8990" spans="2:22" x14ac:dyDescent="0.25">
      <c r="B8990">
        <v>-118.97</v>
      </c>
      <c r="C8990">
        <v>35.380000000000003</v>
      </c>
      <c r="D8990">
        <v>35</v>
      </c>
      <c r="E8990">
        <v>1673</v>
      </c>
      <c r="F8990">
        <v>426</v>
      </c>
      <c r="G8990">
        <v>1041</v>
      </c>
      <c r="H8990">
        <v>413</v>
      </c>
      <c r="I8990">
        <v>1.375</v>
      </c>
      <c r="J8990">
        <v>57500</v>
      </c>
      <c r="M8990">
        <f t="shared" si="1462"/>
        <v>0.28964481194647412</v>
      </c>
      <c r="N8990">
        <f t="shared" si="1463"/>
        <v>-0.12391480082677168</v>
      </c>
      <c r="O8990">
        <f t="shared" si="1464"/>
        <v>0.53591685045860282</v>
      </c>
      <c r="P8990">
        <f t="shared" si="1465"/>
        <v>-0.44067380498309849</v>
      </c>
      <c r="Q8990">
        <f t="shared" si="1466"/>
        <v>-0.27533731230220354</v>
      </c>
      <c r="R8990">
        <f t="shared" si="1467"/>
        <v>-0.35713720207708827</v>
      </c>
      <c r="S8990">
        <f t="shared" si="1468"/>
        <v>-0.23479020440913331</v>
      </c>
      <c r="T8990">
        <f t="shared" si="1469"/>
        <v>-1.4581634693154699</v>
      </c>
      <c r="U8990">
        <f t="shared" si="1470"/>
        <v>102511.60817324946</v>
      </c>
      <c r="V8990">
        <f t="shared" si="1471"/>
        <v>2026044870.3421381</v>
      </c>
    </row>
    <row r="8991" spans="2:22" x14ac:dyDescent="0.25">
      <c r="B8991">
        <v>-118.48</v>
      </c>
      <c r="C8991">
        <v>34.42</v>
      </c>
      <c r="D8991">
        <v>21</v>
      </c>
      <c r="E8991">
        <v>1375</v>
      </c>
      <c r="F8991">
        <v>259</v>
      </c>
      <c r="G8991">
        <v>728</v>
      </c>
      <c r="H8991">
        <v>258</v>
      </c>
      <c r="I8991">
        <v>5.0166000000000004</v>
      </c>
      <c r="J8991">
        <v>229000</v>
      </c>
      <c r="M8991">
        <f t="shared" si="1462"/>
        <v>0.53376197507139378</v>
      </c>
      <c r="N8991">
        <f t="shared" si="1463"/>
        <v>-0.56998443460573567</v>
      </c>
      <c r="O8991">
        <f t="shared" si="1464"/>
        <v>-0.58252306796090692</v>
      </c>
      <c r="P8991">
        <f t="shared" si="1465"/>
        <v>-0.57817029638859041</v>
      </c>
      <c r="Q8991">
        <f t="shared" si="1466"/>
        <v>-0.67266372091369275</v>
      </c>
      <c r="R8991">
        <f t="shared" si="1467"/>
        <v>-0.63411270536540021</v>
      </c>
      <c r="S8991">
        <f t="shared" si="1468"/>
        <v>-0.64062871683879252</v>
      </c>
      <c r="T8991">
        <f t="shared" si="1469"/>
        <v>0.85805545447448839</v>
      </c>
      <c r="U8991">
        <f t="shared" si="1470"/>
        <v>225376.8014332992</v>
      </c>
      <c r="V8991">
        <f t="shared" si="1471"/>
        <v>13127567.853742713</v>
      </c>
    </row>
    <row r="8992" spans="2:22" x14ac:dyDescent="0.25">
      <c r="B8992">
        <v>-119.59</v>
      </c>
      <c r="C8992">
        <v>36.57</v>
      </c>
      <c r="D8992">
        <v>19</v>
      </c>
      <c r="E8992">
        <v>1733</v>
      </c>
      <c r="F8992">
        <v>303</v>
      </c>
      <c r="G8992">
        <v>911</v>
      </c>
      <c r="H8992">
        <v>281</v>
      </c>
      <c r="I8992">
        <v>3.5987</v>
      </c>
      <c r="J8992">
        <v>131700</v>
      </c>
      <c r="M8992">
        <f t="shared" ref="M8992:M9052" si="1472">STANDARDIZE(B8992,$B$4,$B$5)</f>
        <v>-1.9238129150368512E-2</v>
      </c>
      <c r="N8992">
        <f t="shared" ref="N8992:N9052" si="1473">STANDARDIZE(C8992,$C$4,$C$5)</f>
        <v>0.42902568271173425</v>
      </c>
      <c r="O8992">
        <f t="shared" ref="O8992:O9052" si="1474">STANDARDIZE(D8992,$D$4,$D$5)</f>
        <v>-0.74230019916369405</v>
      </c>
      <c r="P8992">
        <f t="shared" ref="P8992:P9052" si="1475">STANDARDIZE(E8992,$E$4,$E$5)</f>
        <v>-0.41298994765313363</v>
      </c>
      <c r="Q8992">
        <f t="shared" ref="Q8992:Q9052" si="1476">STANDARDIZE(F8992,$F$4,$F$5)</f>
        <v>-0.56797891864479744</v>
      </c>
      <c r="R8992">
        <f t="shared" ref="R8992:R9052" si="1477">STANDARDIZE(G8992,$G$4,$G$5)</f>
        <v>-0.47217495104667467</v>
      </c>
      <c r="S8992">
        <f t="shared" ref="S8992:S9052" si="1478">STANDARDIZE(H8992,$H$4,$H$5)</f>
        <v>-0.58040751822019787</v>
      </c>
      <c r="T8992">
        <f t="shared" ref="T8992:T9052" si="1479">STANDARDIZE(I8992,$I$4,$I$5)</f>
        <v>-4.3791758849814816E-2</v>
      </c>
      <c r="U8992">
        <f t="shared" ref="U8992:U9052" si="1480">SUMPRODUCT(M8992:T8992,$M$5:$T$5) + $U$5</f>
        <v>162400.49158070388</v>
      </c>
      <c r="V8992">
        <f t="shared" ref="V8992:V9052" si="1481">(J8992-U8992)^2</f>
        <v>942520183.29686964</v>
      </c>
    </row>
    <row r="8993" spans="2:22" x14ac:dyDescent="0.25">
      <c r="B8993">
        <v>-118.2</v>
      </c>
      <c r="C8993">
        <v>34.04</v>
      </c>
      <c r="D8993">
        <v>52</v>
      </c>
      <c r="E8993">
        <v>1249</v>
      </c>
      <c r="F8993">
        <v>307</v>
      </c>
      <c r="G8993">
        <v>1223</v>
      </c>
      <c r="H8993">
        <v>297</v>
      </c>
      <c r="I8993">
        <v>2.0699999999999998</v>
      </c>
      <c r="J8993">
        <v>136300</v>
      </c>
      <c r="M8993">
        <f t="shared" si="1472"/>
        <v>0.67325749685706415</v>
      </c>
      <c r="N8993">
        <f t="shared" si="1473"/>
        <v>-0.74655366464324335</v>
      </c>
      <c r="O8993">
        <f t="shared" si="1474"/>
        <v>1.8940224656822933</v>
      </c>
      <c r="P8993">
        <f t="shared" si="1475"/>
        <v>-0.63630639678151646</v>
      </c>
      <c r="Q8993">
        <f t="shared" si="1476"/>
        <v>-0.55846211843853422</v>
      </c>
      <c r="R8993">
        <f t="shared" si="1477"/>
        <v>-0.19608435351966724</v>
      </c>
      <c r="S8993">
        <f t="shared" si="1478"/>
        <v>-0.53851451048552346</v>
      </c>
      <c r="T8993">
        <f t="shared" si="1479"/>
        <v>-1.0161126806418044</v>
      </c>
      <c r="U8993">
        <f t="shared" si="1480"/>
        <v>161160.03882152721</v>
      </c>
      <c r="V8993">
        <f t="shared" si="1481"/>
        <v>618021530.20783997</v>
      </c>
    </row>
    <row r="8994" spans="2:22" x14ac:dyDescent="0.25">
      <c r="B8994">
        <v>-121.25</v>
      </c>
      <c r="C8994">
        <v>38.64</v>
      </c>
      <c r="D8994">
        <v>21</v>
      </c>
      <c r="E8994">
        <v>2764</v>
      </c>
      <c r="F8994">
        <v>363</v>
      </c>
      <c r="G8994">
        <v>902</v>
      </c>
      <c r="H8994">
        <v>360</v>
      </c>
      <c r="I8994">
        <v>5.6863999999999999</v>
      </c>
      <c r="J8994">
        <v>258700</v>
      </c>
      <c r="M8994">
        <f t="shared" si="1472"/>
        <v>-0.84624729402255228</v>
      </c>
      <c r="N8994">
        <f t="shared" si="1473"/>
        <v>1.3908633305476246</v>
      </c>
      <c r="O8994">
        <f t="shared" si="1474"/>
        <v>-0.58252306796090692</v>
      </c>
      <c r="P8994">
        <f t="shared" si="1475"/>
        <v>6.2711000800095118E-2</v>
      </c>
      <c r="Q8994">
        <f t="shared" si="1476"/>
        <v>-0.42522691555084918</v>
      </c>
      <c r="R8994">
        <f t="shared" si="1477"/>
        <v>-0.48013910289841527</v>
      </c>
      <c r="S8994">
        <f t="shared" si="1478"/>
        <v>-0.3735607925302426</v>
      </c>
      <c r="T8994">
        <f t="shared" si="1479"/>
        <v>1.2840779267818567</v>
      </c>
      <c r="U8994">
        <f t="shared" si="1480"/>
        <v>257464.73439861668</v>
      </c>
      <c r="V8994">
        <f t="shared" si="1481"/>
        <v>1525881.1059608913</v>
      </c>
    </row>
    <row r="8995" spans="2:22" x14ac:dyDescent="0.25">
      <c r="B8995">
        <v>-118.36</v>
      </c>
      <c r="C8995">
        <v>33.979999999999997</v>
      </c>
      <c r="D8995">
        <v>39</v>
      </c>
      <c r="E8995">
        <v>813</v>
      </c>
      <c r="F8995">
        <v>185</v>
      </c>
      <c r="G8995">
        <v>344</v>
      </c>
      <c r="H8995">
        <v>154</v>
      </c>
      <c r="I8995">
        <v>3.5832999999999999</v>
      </c>
      <c r="J8995">
        <v>218800</v>
      </c>
      <c r="M8995">
        <f t="shared" si="1472"/>
        <v>0.5935457701223974</v>
      </c>
      <c r="N8995">
        <f t="shared" si="1473"/>
        <v>-0.77443301675442955</v>
      </c>
      <c r="O8995">
        <f t="shared" si="1474"/>
        <v>0.8554711128641771</v>
      </c>
      <c r="P8995">
        <f t="shared" si="1475"/>
        <v>-0.8374757600459275</v>
      </c>
      <c r="Q8995">
        <f t="shared" si="1476"/>
        <v>-0.84872452472956228</v>
      </c>
      <c r="R8995">
        <f t="shared" si="1477"/>
        <v>-0.97391651770633247</v>
      </c>
      <c r="S8995">
        <f t="shared" si="1478"/>
        <v>-0.91293326711417677</v>
      </c>
      <c r="T8995">
        <f t="shared" si="1479"/>
        <v>-5.3586841073662995E-2</v>
      </c>
      <c r="U8995">
        <f t="shared" si="1480"/>
        <v>196546.40972758248</v>
      </c>
      <c r="V8995">
        <f t="shared" si="1481"/>
        <v>495222280.01263589</v>
      </c>
    </row>
    <row r="8996" spans="2:22" x14ac:dyDescent="0.25">
      <c r="B8996">
        <v>-117.22</v>
      </c>
      <c r="C8996">
        <v>32.74</v>
      </c>
      <c r="D8996">
        <v>52</v>
      </c>
      <c r="E8996">
        <v>1260</v>
      </c>
      <c r="F8996">
        <v>202</v>
      </c>
      <c r="G8996">
        <v>555</v>
      </c>
      <c r="H8996">
        <v>209</v>
      </c>
      <c r="I8996">
        <v>7.2758000000000003</v>
      </c>
      <c r="J8996">
        <v>345200</v>
      </c>
      <c r="M8996">
        <f t="shared" si="1472"/>
        <v>1.1614918231069105</v>
      </c>
      <c r="N8996">
        <f t="shared" si="1473"/>
        <v>-1.3506062937189218</v>
      </c>
      <c r="O8996">
        <f t="shared" si="1474"/>
        <v>1.8940224656822933</v>
      </c>
      <c r="P8996">
        <f t="shared" si="1475"/>
        <v>-0.63123102293768962</v>
      </c>
      <c r="Q8996">
        <f t="shared" si="1476"/>
        <v>-0.80827812385294362</v>
      </c>
      <c r="R8996">
        <f t="shared" si="1477"/>
        <v>-0.78720140207108069</v>
      </c>
      <c r="S8996">
        <f t="shared" si="1478"/>
        <v>-0.76892605302623318</v>
      </c>
      <c r="T8996">
        <f t="shared" si="1479"/>
        <v>2.2950067375990142</v>
      </c>
      <c r="U8996">
        <f t="shared" si="1480"/>
        <v>380040.30189874861</v>
      </c>
      <c r="V8996">
        <f t="shared" si="1481"/>
        <v>1213846636.3959463</v>
      </c>
    </row>
    <row r="8997" spans="2:22" x14ac:dyDescent="0.25">
      <c r="B8997">
        <v>-121.77</v>
      </c>
      <c r="C8997">
        <v>37.65</v>
      </c>
      <c r="D8997">
        <v>16</v>
      </c>
      <c r="E8997">
        <v>4290</v>
      </c>
      <c r="F8997">
        <v>554</v>
      </c>
      <c r="G8997">
        <v>1952</v>
      </c>
      <c r="H8997">
        <v>576</v>
      </c>
      <c r="I8997">
        <v>7.3587999999999996</v>
      </c>
      <c r="J8997">
        <v>327500</v>
      </c>
      <c r="M8997">
        <f t="shared" si="1472"/>
        <v>-1.1053104059102228</v>
      </c>
      <c r="N8997">
        <f t="shared" si="1473"/>
        <v>0.93085402071306755</v>
      </c>
      <c r="O8997">
        <f t="shared" si="1474"/>
        <v>-0.98196589596787476</v>
      </c>
      <c r="P8997">
        <f t="shared" si="1475"/>
        <v>0.76680377222553364</v>
      </c>
      <c r="Q8997">
        <f t="shared" si="1476"/>
        <v>2.9200294298219298E-2</v>
      </c>
      <c r="R8997">
        <f t="shared" si="1477"/>
        <v>0.44901194647132137</v>
      </c>
      <c r="S8997">
        <f t="shared" si="1478"/>
        <v>0.19199481188786316</v>
      </c>
      <c r="T8997">
        <f t="shared" si="1479"/>
        <v>2.3477984145197537</v>
      </c>
      <c r="U8997">
        <f t="shared" si="1480"/>
        <v>325603.04894358618</v>
      </c>
      <c r="V8997">
        <f t="shared" si="1481"/>
        <v>3598423.3104295009</v>
      </c>
    </row>
    <row r="8998" spans="2:22" x14ac:dyDescent="0.25">
      <c r="B8998">
        <v>-121.92</v>
      </c>
      <c r="C8998">
        <v>37.96</v>
      </c>
      <c r="D8998">
        <v>14</v>
      </c>
      <c r="E8998">
        <v>5332</v>
      </c>
      <c r="F8998">
        <v>884</v>
      </c>
      <c r="G8998">
        <v>2093</v>
      </c>
      <c r="H8998">
        <v>839</v>
      </c>
      <c r="I8998">
        <v>5.2797999999999998</v>
      </c>
      <c r="J8998">
        <v>237400</v>
      </c>
      <c r="M8998">
        <f t="shared" si="1472"/>
        <v>-1.1800401497239774</v>
      </c>
      <c r="N8998">
        <f t="shared" si="1473"/>
        <v>1.0748973399541921</v>
      </c>
      <c r="O8998">
        <f t="shared" si="1474"/>
        <v>-1.1417430271706619</v>
      </c>
      <c r="P8998">
        <f t="shared" si="1475"/>
        <v>1.2475800945225892</v>
      </c>
      <c r="Q8998">
        <f t="shared" si="1476"/>
        <v>0.81433631131493445</v>
      </c>
      <c r="R8998">
        <f t="shared" si="1477"/>
        <v>0.57378365881525739</v>
      </c>
      <c r="S8998">
        <f t="shared" si="1478"/>
        <v>0.88061112652657525</v>
      </c>
      <c r="T8998">
        <f t="shared" si="1479"/>
        <v>1.0254623143002561</v>
      </c>
      <c r="U8998">
        <f t="shared" si="1480"/>
        <v>243939.79422774428</v>
      </c>
      <c r="V8998">
        <f t="shared" si="1481"/>
        <v>42768908.541237377</v>
      </c>
    </row>
    <row r="8999" spans="2:22" x14ac:dyDescent="0.25">
      <c r="B8999">
        <v>-120.66</v>
      </c>
      <c r="C8999">
        <v>38.61</v>
      </c>
      <c r="D8999">
        <v>19</v>
      </c>
      <c r="E8999">
        <v>2715</v>
      </c>
      <c r="F8999">
        <v>596</v>
      </c>
      <c r="G8999">
        <v>1301</v>
      </c>
      <c r="H8999">
        <v>473</v>
      </c>
      <c r="I8999">
        <v>2.5042</v>
      </c>
      <c r="J8999">
        <v>126400</v>
      </c>
      <c r="M8999">
        <f t="shared" si="1472"/>
        <v>-0.55231030168846051</v>
      </c>
      <c r="N8999">
        <f t="shared" si="1473"/>
        <v>1.3769236544920316</v>
      </c>
      <c r="O8999">
        <f t="shared" si="1474"/>
        <v>-0.74230019916369405</v>
      </c>
      <c r="P8999">
        <f t="shared" si="1475"/>
        <v>4.0102517313957184E-2</v>
      </c>
      <c r="Q8999">
        <f t="shared" si="1476"/>
        <v>0.12912669646398306</v>
      </c>
      <c r="R8999">
        <f t="shared" si="1477"/>
        <v>-0.12706170413791537</v>
      </c>
      <c r="S8999">
        <f t="shared" si="1478"/>
        <v>-7.7691425404103925E-2</v>
      </c>
      <c r="T8999">
        <f t="shared" si="1479"/>
        <v>-0.739942245473307</v>
      </c>
      <c r="U8999">
        <f t="shared" si="1480"/>
        <v>125432.88145014235</v>
      </c>
      <c r="V8999">
        <f t="shared" si="1481"/>
        <v>935318.28947876848</v>
      </c>
    </row>
    <row r="9000" spans="2:22" x14ac:dyDescent="0.25">
      <c r="B9000">
        <v>-117.08</v>
      </c>
      <c r="C9000">
        <v>32.75</v>
      </c>
      <c r="D9000">
        <v>20</v>
      </c>
      <c r="E9000">
        <v>1989</v>
      </c>
      <c r="F9000">
        <v>508</v>
      </c>
      <c r="G9000">
        <v>1452</v>
      </c>
      <c r="H9000">
        <v>462</v>
      </c>
      <c r="I9000">
        <v>2.0076999999999998</v>
      </c>
      <c r="J9000">
        <v>118300</v>
      </c>
      <c r="M9000">
        <f t="shared" si="1472"/>
        <v>1.2312395839997459</v>
      </c>
      <c r="N9000">
        <f t="shared" si="1473"/>
        <v>-1.3459597350337253</v>
      </c>
      <c r="O9000">
        <f t="shared" si="1474"/>
        <v>-0.66241163356230048</v>
      </c>
      <c r="P9000">
        <f t="shared" si="1475"/>
        <v>-0.29487215637861708</v>
      </c>
      <c r="Q9000">
        <f t="shared" si="1476"/>
        <v>-8.024290807380767E-2</v>
      </c>
      <c r="R9000">
        <f t="shared" si="1477"/>
        <v>6.5590658190657998E-3</v>
      </c>
      <c r="S9000">
        <f t="shared" si="1478"/>
        <v>-0.10649286822169265</v>
      </c>
      <c r="T9000">
        <f t="shared" si="1479"/>
        <v>-1.0557382405473719</v>
      </c>
      <c r="U9000">
        <f t="shared" si="1480"/>
        <v>103220.0816237434</v>
      </c>
      <c r="V9000">
        <f t="shared" si="1481"/>
        <v>227403938.23456135</v>
      </c>
    </row>
    <row r="9001" spans="2:22" x14ac:dyDescent="0.25">
      <c r="B9001">
        <v>-121.46</v>
      </c>
      <c r="C9001">
        <v>38.51</v>
      </c>
      <c r="D9001">
        <v>18</v>
      </c>
      <c r="E9001">
        <v>2123</v>
      </c>
      <c r="F9001">
        <v>606</v>
      </c>
      <c r="G9001">
        <v>1576</v>
      </c>
      <c r="H9001">
        <v>599</v>
      </c>
      <c r="I9001">
        <v>1.5734999999999999</v>
      </c>
      <c r="J9001">
        <v>110000</v>
      </c>
      <c r="M9001">
        <f t="shared" si="1472"/>
        <v>-0.9508689353618015</v>
      </c>
      <c r="N9001">
        <f t="shared" si="1473"/>
        <v>1.3304580676400555</v>
      </c>
      <c r="O9001">
        <f t="shared" si="1474"/>
        <v>-0.82218876476508762</v>
      </c>
      <c r="P9001">
        <f t="shared" si="1475"/>
        <v>-0.23304487500836235</v>
      </c>
      <c r="Q9001">
        <f t="shared" si="1476"/>
        <v>0.15291869697964108</v>
      </c>
      <c r="R9001">
        <f t="shared" si="1477"/>
        <v>0.11628738022082517</v>
      </c>
      <c r="S9001">
        <f t="shared" si="1478"/>
        <v>0.25221601050645776</v>
      </c>
      <c r="T9001">
        <f t="shared" si="1479"/>
        <v>-1.3319086757158691</v>
      </c>
      <c r="U9001">
        <f t="shared" si="1480"/>
        <v>84070.769590482465</v>
      </c>
      <c r="V9001">
        <f t="shared" si="1481"/>
        <v>672324989.62984884</v>
      </c>
    </row>
    <row r="9002" spans="2:22" x14ac:dyDescent="0.25">
      <c r="B9002">
        <v>-117.95</v>
      </c>
      <c r="C9002">
        <v>33.76</v>
      </c>
      <c r="D9002">
        <v>24</v>
      </c>
      <c r="E9002">
        <v>3956</v>
      </c>
      <c r="F9002">
        <v>812</v>
      </c>
      <c r="G9002">
        <v>3196</v>
      </c>
      <c r="H9002">
        <v>795</v>
      </c>
      <c r="I9002">
        <v>4.3512000000000004</v>
      </c>
      <c r="J9002">
        <v>191400</v>
      </c>
      <c r="M9002">
        <f t="shared" si="1472"/>
        <v>0.79780706987998362</v>
      </c>
      <c r="N9002">
        <f t="shared" si="1473"/>
        <v>-0.87665730782877493</v>
      </c>
      <c r="O9002">
        <f t="shared" si="1474"/>
        <v>-0.34285737115672626</v>
      </c>
      <c r="P9002">
        <f t="shared" si="1475"/>
        <v>0.61269696642206284</v>
      </c>
      <c r="Q9002">
        <f t="shared" si="1476"/>
        <v>0.64303390760219659</v>
      </c>
      <c r="R9002">
        <f t="shared" si="1477"/>
        <v>1.549834713534133</v>
      </c>
      <c r="S9002">
        <f t="shared" si="1478"/>
        <v>0.76540535525622033</v>
      </c>
      <c r="T9002">
        <f t="shared" si="1479"/>
        <v>0.43483157708821912</v>
      </c>
      <c r="U9002">
        <f t="shared" si="1480"/>
        <v>221238.18101039916</v>
      </c>
      <c r="V9002">
        <f t="shared" si="1481"/>
        <v>890317046.00934494</v>
      </c>
    </row>
    <row r="9003" spans="2:22" x14ac:dyDescent="0.25">
      <c r="B9003">
        <v>-118.02</v>
      </c>
      <c r="C9003">
        <v>34.049999999999997</v>
      </c>
      <c r="D9003">
        <v>28</v>
      </c>
      <c r="E9003">
        <v>991</v>
      </c>
      <c r="F9003">
        <v>255</v>
      </c>
      <c r="G9003">
        <v>1145</v>
      </c>
      <c r="H9003">
        <v>265</v>
      </c>
      <c r="I9003">
        <v>2.3611</v>
      </c>
      <c r="J9003">
        <v>167000</v>
      </c>
      <c r="M9003">
        <f t="shared" si="1472"/>
        <v>0.76293318943356958</v>
      </c>
      <c r="N9003">
        <f t="shared" si="1473"/>
        <v>-0.74190710595804665</v>
      </c>
      <c r="O9003">
        <f t="shared" si="1474"/>
        <v>-2.3303108751152046E-2</v>
      </c>
      <c r="P9003">
        <f t="shared" si="1475"/>
        <v>-0.7553469833003652</v>
      </c>
      <c r="Q9003">
        <f t="shared" si="1476"/>
        <v>-0.68218052111995597</v>
      </c>
      <c r="R9003">
        <f t="shared" si="1477"/>
        <v>-0.26510700290141909</v>
      </c>
      <c r="S9003">
        <f t="shared" si="1478"/>
        <v>-0.6223005259548724</v>
      </c>
      <c r="T9003">
        <f t="shared" si="1479"/>
        <v>-0.83096018483906464</v>
      </c>
      <c r="U9003">
        <f t="shared" si="1480"/>
        <v>125363.15514231136</v>
      </c>
      <c r="V9003">
        <f t="shared" si="1481"/>
        <v>1733626849.7032332</v>
      </c>
    </row>
    <row r="9004" spans="2:22" x14ac:dyDescent="0.25">
      <c r="B9004">
        <v>-115.49</v>
      </c>
      <c r="C9004">
        <v>32.67</v>
      </c>
      <c r="D9004">
        <v>25</v>
      </c>
      <c r="E9004">
        <v>2322</v>
      </c>
      <c r="F9004">
        <v>573</v>
      </c>
      <c r="G9004">
        <v>2185</v>
      </c>
      <c r="H9004">
        <v>602</v>
      </c>
      <c r="I9004">
        <v>1.375</v>
      </c>
      <c r="J9004">
        <v>70100</v>
      </c>
      <c r="M9004">
        <f t="shared" si="1472"/>
        <v>2.0233748684255155</v>
      </c>
      <c r="N9004">
        <f t="shared" si="1473"/>
        <v>-1.3831322045153047</v>
      </c>
      <c r="O9004">
        <f t="shared" si="1474"/>
        <v>-0.2629688055553327</v>
      </c>
      <c r="P9004">
        <f t="shared" si="1475"/>
        <v>-0.14122674819731237</v>
      </c>
      <c r="Q9004">
        <f t="shared" si="1476"/>
        <v>7.4405095277969568E-2</v>
      </c>
      <c r="R9004">
        <f t="shared" si="1477"/>
        <v>0.65519498885527239</v>
      </c>
      <c r="S9004">
        <f t="shared" si="1478"/>
        <v>0.26007094945670922</v>
      </c>
      <c r="T9004">
        <f t="shared" si="1479"/>
        <v>-1.4581634693154699</v>
      </c>
      <c r="U9004">
        <f t="shared" si="1480"/>
        <v>88049.64214235828</v>
      </c>
      <c r="V9004">
        <f t="shared" si="1481"/>
        <v>322189653.0387243</v>
      </c>
    </row>
    <row r="9005" spans="2:22" x14ac:dyDescent="0.25">
      <c r="B9005">
        <v>-122.29</v>
      </c>
      <c r="C9005">
        <v>37.89</v>
      </c>
      <c r="D9005">
        <v>52</v>
      </c>
      <c r="E9005">
        <v>979</v>
      </c>
      <c r="F9005">
        <v>175</v>
      </c>
      <c r="G9005">
        <v>374</v>
      </c>
      <c r="H9005">
        <v>153</v>
      </c>
      <c r="I9005">
        <v>5.1675000000000004</v>
      </c>
      <c r="J9005">
        <v>270600</v>
      </c>
      <c r="M9005">
        <f t="shared" si="1472"/>
        <v>-1.3643735177979004</v>
      </c>
      <c r="N9005">
        <f t="shared" si="1473"/>
        <v>1.0423714291578092</v>
      </c>
      <c r="O9005">
        <f t="shared" si="1474"/>
        <v>1.8940224656822933</v>
      </c>
      <c r="P9005">
        <f t="shared" si="1475"/>
        <v>-0.76088375476635817</v>
      </c>
      <c r="Q9005">
        <f t="shared" si="1476"/>
        <v>-0.87251652524522028</v>
      </c>
      <c r="R9005">
        <f t="shared" si="1477"/>
        <v>-0.94736934486719715</v>
      </c>
      <c r="S9005">
        <f t="shared" si="1478"/>
        <v>-0.91555158009759396</v>
      </c>
      <c r="T9005">
        <f t="shared" si="1479"/>
        <v>0.95403453938219507</v>
      </c>
      <c r="U9005">
        <f t="shared" si="1480"/>
        <v>289073.16652861109</v>
      </c>
      <c r="V9005">
        <f t="shared" si="1481"/>
        <v>341257881.59379727</v>
      </c>
    </row>
    <row r="9006" spans="2:22" x14ac:dyDescent="0.25">
      <c r="B9006">
        <v>-120.97</v>
      </c>
      <c r="C9006">
        <v>37.630000000000003</v>
      </c>
      <c r="D9006">
        <v>39</v>
      </c>
      <c r="E9006">
        <v>2360</v>
      </c>
      <c r="F9006">
        <v>607</v>
      </c>
      <c r="G9006">
        <v>2047</v>
      </c>
      <c r="H9006">
        <v>605</v>
      </c>
      <c r="I9006">
        <v>1.7054</v>
      </c>
      <c r="J9006">
        <v>58800</v>
      </c>
      <c r="M9006">
        <f t="shared" si="1472"/>
        <v>-0.7067517722368819</v>
      </c>
      <c r="N9006">
        <f t="shared" si="1473"/>
        <v>0.92156090334267426</v>
      </c>
      <c r="O9006">
        <f t="shared" si="1474"/>
        <v>0.8554711128641771</v>
      </c>
      <c r="P9006">
        <f t="shared" si="1475"/>
        <v>-0.12369363855500132</v>
      </c>
      <c r="Q9006">
        <f t="shared" si="1476"/>
        <v>0.15529789703120689</v>
      </c>
      <c r="R9006">
        <f t="shared" si="1477"/>
        <v>0.53307799379524989</v>
      </c>
      <c r="S9006">
        <f t="shared" si="1478"/>
        <v>0.26792588840696069</v>
      </c>
      <c r="T9006">
        <f t="shared" si="1479"/>
        <v>-1.2480144325129101</v>
      </c>
      <c r="U9006">
        <f t="shared" si="1480"/>
        <v>130422.1948552618</v>
      </c>
      <c r="V9006">
        <f t="shared" si="1481"/>
        <v>5129738795.8850899</v>
      </c>
    </row>
    <row r="9007" spans="2:22" x14ac:dyDescent="0.25">
      <c r="B9007">
        <v>-118.26</v>
      </c>
      <c r="C9007">
        <v>34.06</v>
      </c>
      <c r="D9007">
        <v>33</v>
      </c>
      <c r="E9007">
        <v>1950</v>
      </c>
      <c r="F9007">
        <v>1047</v>
      </c>
      <c r="G9007">
        <v>3707</v>
      </c>
      <c r="H9007">
        <v>1012</v>
      </c>
      <c r="I9007">
        <v>1.7238</v>
      </c>
      <c r="J9007">
        <v>110000</v>
      </c>
      <c r="M9007">
        <f t="shared" si="1472"/>
        <v>0.64336559933156234</v>
      </c>
      <c r="N9007">
        <f t="shared" si="1473"/>
        <v>-0.73726054727284673</v>
      </c>
      <c r="O9007">
        <f t="shared" si="1474"/>
        <v>0.37613971925581574</v>
      </c>
      <c r="P9007">
        <f t="shared" si="1475"/>
        <v>-0.31286666364309423</v>
      </c>
      <c r="Q9007">
        <f t="shared" si="1476"/>
        <v>1.2021459197201605</v>
      </c>
      <c r="R9007">
        <f t="shared" si="1477"/>
        <v>2.0020215575607385</v>
      </c>
      <c r="S9007">
        <f t="shared" si="1478"/>
        <v>1.3335792726577433</v>
      </c>
      <c r="T9007">
        <f t="shared" si="1479"/>
        <v>-1.2363112173883122</v>
      </c>
      <c r="U9007">
        <f t="shared" si="1480"/>
        <v>134283.98471101397</v>
      </c>
      <c r="V9007">
        <f t="shared" si="1481"/>
        <v>589711913.44476008</v>
      </c>
    </row>
    <row r="9008" spans="2:22" x14ac:dyDescent="0.25">
      <c r="B9008">
        <v>-116.71</v>
      </c>
      <c r="C9008">
        <v>33.94</v>
      </c>
      <c r="D9008">
        <v>12</v>
      </c>
      <c r="E9008">
        <v>549</v>
      </c>
      <c r="F9008">
        <v>109</v>
      </c>
      <c r="G9008">
        <v>209</v>
      </c>
      <c r="H9008">
        <v>90</v>
      </c>
      <c r="I9008">
        <v>3.0207999999999999</v>
      </c>
      <c r="J9008">
        <v>66300</v>
      </c>
      <c r="M9008">
        <f t="shared" si="1472"/>
        <v>1.4155729520736688</v>
      </c>
      <c r="N9008">
        <f t="shared" si="1473"/>
        <v>-0.79301925149521935</v>
      </c>
      <c r="O9008">
        <f t="shared" si="1474"/>
        <v>-1.301520158373449</v>
      </c>
      <c r="P9008">
        <f t="shared" si="1475"/>
        <v>-0.95928473229777267</v>
      </c>
      <c r="Q9008">
        <f t="shared" si="1476"/>
        <v>-1.0295437286485634</v>
      </c>
      <c r="R9008">
        <f t="shared" si="1477"/>
        <v>-1.0933787954824414</v>
      </c>
      <c r="S9008">
        <f t="shared" si="1478"/>
        <v>-1.0805052980528747</v>
      </c>
      <c r="T9008">
        <f t="shared" si="1479"/>
        <v>-0.41136175996421975</v>
      </c>
      <c r="U9008">
        <f t="shared" si="1480"/>
        <v>117670.63378927624</v>
      </c>
      <c r="V9008">
        <f t="shared" si="1481"/>
        <v>2638942015.9119296</v>
      </c>
    </row>
    <row r="9009" spans="2:22" x14ac:dyDescent="0.25">
      <c r="B9009">
        <v>-122.45</v>
      </c>
      <c r="C9009">
        <v>37.78</v>
      </c>
      <c r="D9009">
        <v>48</v>
      </c>
      <c r="E9009">
        <v>1013</v>
      </c>
      <c r="F9009">
        <v>194</v>
      </c>
      <c r="G9009">
        <v>464</v>
      </c>
      <c r="H9009">
        <v>205</v>
      </c>
      <c r="I9009">
        <v>3.2010999999999998</v>
      </c>
      <c r="J9009">
        <v>428300</v>
      </c>
      <c r="M9009">
        <f t="shared" si="1472"/>
        <v>-1.4440852445325671</v>
      </c>
      <c r="N9009">
        <f t="shared" si="1473"/>
        <v>0.99125928362063664</v>
      </c>
      <c r="O9009">
        <f t="shared" si="1474"/>
        <v>1.574468203276719</v>
      </c>
      <c r="P9009">
        <f t="shared" si="1475"/>
        <v>-0.74519623561271142</v>
      </c>
      <c r="Q9009">
        <f t="shared" si="1476"/>
        <v>-0.82731172426546995</v>
      </c>
      <c r="R9009">
        <f t="shared" si="1477"/>
        <v>-0.86772782634979118</v>
      </c>
      <c r="S9009">
        <f t="shared" si="1478"/>
        <v>-0.77939930495990184</v>
      </c>
      <c r="T9009">
        <f t="shared" si="1479"/>
        <v>-0.29668297262916665</v>
      </c>
      <c r="U9009">
        <f t="shared" si="1480"/>
        <v>197955.49254197715</v>
      </c>
      <c r="V9009">
        <f t="shared" si="1481"/>
        <v>53058592116.079147</v>
      </c>
    </row>
    <row r="9010" spans="2:22" x14ac:dyDescent="0.25">
      <c r="B9010">
        <v>-118.31</v>
      </c>
      <c r="C9010">
        <v>33.93</v>
      </c>
      <c r="D9010">
        <v>37</v>
      </c>
      <c r="E9010">
        <v>1282</v>
      </c>
      <c r="F9010">
        <v>244</v>
      </c>
      <c r="G9010">
        <v>852</v>
      </c>
      <c r="H9010">
        <v>249</v>
      </c>
      <c r="I9010">
        <v>4.2916999999999996</v>
      </c>
      <c r="J9010">
        <v>127900</v>
      </c>
      <c r="M9010">
        <f t="shared" si="1472"/>
        <v>0.61845568472697987</v>
      </c>
      <c r="N9010">
        <f t="shared" si="1473"/>
        <v>-0.79766581018041594</v>
      </c>
      <c r="O9010">
        <f t="shared" si="1474"/>
        <v>0.69569398166138996</v>
      </c>
      <c r="P9010">
        <f t="shared" si="1475"/>
        <v>-0.62108027525003584</v>
      </c>
      <c r="Q9010">
        <f t="shared" si="1476"/>
        <v>-0.70835172168717986</v>
      </c>
      <c r="R9010">
        <f t="shared" si="1477"/>
        <v>-0.52438439096364087</v>
      </c>
      <c r="S9010">
        <f t="shared" si="1478"/>
        <v>-0.66419353368954692</v>
      </c>
      <c r="T9010">
        <f t="shared" si="1479"/>
        <v>0.39698694122335082</v>
      </c>
      <c r="U9010">
        <f t="shared" si="1480"/>
        <v>224905.27258948251</v>
      </c>
      <c r="V9010">
        <f t="shared" si="1481"/>
        <v>9410022910.1598072</v>
      </c>
    </row>
    <row r="9011" spans="2:22" x14ac:dyDescent="0.25">
      <c r="B9011">
        <v>-117.91</v>
      </c>
      <c r="C9011">
        <v>33.840000000000003</v>
      </c>
      <c r="D9011">
        <v>29</v>
      </c>
      <c r="E9011">
        <v>1570</v>
      </c>
      <c r="F9011">
        <v>482</v>
      </c>
      <c r="G9011">
        <v>1849</v>
      </c>
      <c r="H9011">
        <v>430</v>
      </c>
      <c r="I9011">
        <v>2.6562999999999999</v>
      </c>
      <c r="J9011">
        <v>162500</v>
      </c>
      <c r="M9011">
        <f t="shared" si="1472"/>
        <v>0.81773500156365386</v>
      </c>
      <c r="N9011">
        <f t="shared" si="1473"/>
        <v>-0.83948483834719212</v>
      </c>
      <c r="O9011">
        <f t="shared" si="1474"/>
        <v>5.6585456850241508E-2</v>
      </c>
      <c r="P9011">
        <f t="shared" si="1475"/>
        <v>-0.48819776006620474</v>
      </c>
      <c r="Q9011">
        <f t="shared" si="1476"/>
        <v>-0.14210210941451856</v>
      </c>
      <c r="R9011">
        <f t="shared" si="1477"/>
        <v>0.3578666530569567</v>
      </c>
      <c r="S9011">
        <f t="shared" si="1478"/>
        <v>-0.19027888369104165</v>
      </c>
      <c r="T9011">
        <f t="shared" si="1479"/>
        <v>-0.64319990740530053</v>
      </c>
      <c r="U9011">
        <f t="shared" si="1480"/>
        <v>147494.88673953517</v>
      </c>
      <c r="V9011">
        <f t="shared" si="1481"/>
        <v>225153423.9593775</v>
      </c>
    </row>
    <row r="9012" spans="2:22" x14ac:dyDescent="0.25">
      <c r="B9012">
        <v>-121.13</v>
      </c>
      <c r="C9012">
        <v>38.369999999999997</v>
      </c>
      <c r="D9012">
        <v>10</v>
      </c>
      <c r="E9012">
        <v>1034</v>
      </c>
      <c r="F9012">
        <v>153</v>
      </c>
      <c r="G9012">
        <v>478</v>
      </c>
      <c r="H9012">
        <v>155</v>
      </c>
      <c r="I9012">
        <v>7.0326000000000004</v>
      </c>
      <c r="J9012">
        <v>241100</v>
      </c>
      <c r="M9012">
        <f t="shared" si="1472"/>
        <v>-0.78646349897154866</v>
      </c>
      <c r="N9012">
        <f t="shared" si="1473"/>
        <v>1.2654062460472897</v>
      </c>
      <c r="O9012">
        <f t="shared" si="1474"/>
        <v>-1.4612972895762359</v>
      </c>
      <c r="P9012">
        <f t="shared" si="1475"/>
        <v>-0.73550688554722377</v>
      </c>
      <c r="Q9012">
        <f t="shared" si="1476"/>
        <v>-0.92485892637966793</v>
      </c>
      <c r="R9012">
        <f t="shared" si="1477"/>
        <v>-0.85533914569152802</v>
      </c>
      <c r="S9012">
        <f t="shared" si="1478"/>
        <v>-0.91031495413075958</v>
      </c>
      <c r="T9012">
        <f t="shared" si="1479"/>
        <v>2.1403207637782438</v>
      </c>
      <c r="U9012">
        <f t="shared" si="1480"/>
        <v>286647.30292942905</v>
      </c>
      <c r="V9012">
        <f t="shared" si="1481"/>
        <v>2074556804.1451757</v>
      </c>
    </row>
    <row r="9013" spans="2:22" x14ac:dyDescent="0.25">
      <c r="B9013">
        <v>-122.43</v>
      </c>
      <c r="C9013">
        <v>37.78</v>
      </c>
      <c r="D9013">
        <v>49</v>
      </c>
      <c r="E9013">
        <v>2246</v>
      </c>
      <c r="F9013">
        <v>587</v>
      </c>
      <c r="G9013">
        <v>1277</v>
      </c>
      <c r="H9013">
        <v>546</v>
      </c>
      <c r="I9013">
        <v>2.9792000000000001</v>
      </c>
      <c r="J9013">
        <v>350000</v>
      </c>
      <c r="M9013">
        <f t="shared" si="1472"/>
        <v>-1.4341212786907356</v>
      </c>
      <c r="N9013">
        <f t="shared" si="1473"/>
        <v>0.99125928362063664</v>
      </c>
      <c r="O9013">
        <f t="shared" si="1474"/>
        <v>1.6543567688781127</v>
      </c>
      <c r="P9013">
        <f t="shared" si="1475"/>
        <v>-0.17629296748193446</v>
      </c>
      <c r="Q9013">
        <f t="shared" si="1476"/>
        <v>0.10771389599989081</v>
      </c>
      <c r="R9013">
        <f t="shared" si="1477"/>
        <v>-0.14829944240922363</v>
      </c>
      <c r="S9013">
        <f t="shared" si="1478"/>
        <v>0.11344542238534847</v>
      </c>
      <c r="T9013">
        <f t="shared" si="1479"/>
        <v>-0.43782120285461457</v>
      </c>
      <c r="U9013">
        <f t="shared" si="1480"/>
        <v>203542.87662588476</v>
      </c>
      <c r="V9013">
        <f t="shared" si="1481"/>
        <v>21449688987.020813</v>
      </c>
    </row>
    <row r="9014" spans="2:22" x14ac:dyDescent="0.25">
      <c r="B9014">
        <v>-117.65</v>
      </c>
      <c r="C9014">
        <v>34.119999999999997</v>
      </c>
      <c r="D9014">
        <v>17</v>
      </c>
      <c r="E9014">
        <v>3006</v>
      </c>
      <c r="F9014">
        <v>427</v>
      </c>
      <c r="G9014">
        <v>1291</v>
      </c>
      <c r="H9014">
        <v>406</v>
      </c>
      <c r="I9014">
        <v>6.2083000000000004</v>
      </c>
      <c r="J9014">
        <v>242700</v>
      </c>
      <c r="M9014">
        <f t="shared" si="1472"/>
        <v>0.94726655750748567</v>
      </c>
      <c r="N9014">
        <f t="shared" si="1473"/>
        <v>-0.70938119516166376</v>
      </c>
      <c r="O9014">
        <f t="shared" si="1474"/>
        <v>-0.90207733036648119</v>
      </c>
      <c r="P9014">
        <f t="shared" si="1475"/>
        <v>0.17436922536428653</v>
      </c>
      <c r="Q9014">
        <f t="shared" si="1476"/>
        <v>-0.27295811225063776</v>
      </c>
      <c r="R9014">
        <f t="shared" si="1477"/>
        <v>-0.13591076175096048</v>
      </c>
      <c r="S9014">
        <f t="shared" si="1478"/>
        <v>-0.25311839529305341</v>
      </c>
      <c r="T9014">
        <f t="shared" si="1479"/>
        <v>1.6160294470822687</v>
      </c>
      <c r="U9014">
        <f t="shared" si="1480"/>
        <v>274148.87057057</v>
      </c>
      <c r="V9014">
        <f t="shared" si="1481"/>
        <v>989031460.16446364</v>
      </c>
    </row>
    <row r="9015" spans="2:22" x14ac:dyDescent="0.25">
      <c r="B9015">
        <v>-121.91</v>
      </c>
      <c r="C9015">
        <v>36.619999999999997</v>
      </c>
      <c r="D9015">
        <v>52</v>
      </c>
      <c r="E9015">
        <v>1431</v>
      </c>
      <c r="F9015">
        <v>300</v>
      </c>
      <c r="G9015">
        <v>657</v>
      </c>
      <c r="H9015">
        <v>293</v>
      </c>
      <c r="I9015">
        <v>3.2865000000000002</v>
      </c>
      <c r="J9015">
        <v>240100</v>
      </c>
      <c r="M9015">
        <f t="shared" si="1472"/>
        <v>-1.175058166803058</v>
      </c>
      <c r="N9015">
        <f t="shared" si="1473"/>
        <v>0.45225847613772058</v>
      </c>
      <c r="O9015">
        <f t="shared" si="1474"/>
        <v>1.8940224656822933</v>
      </c>
      <c r="P9015">
        <f t="shared" si="1475"/>
        <v>-0.55233202954728988</v>
      </c>
      <c r="Q9015">
        <f t="shared" si="1476"/>
        <v>-0.57511651879949477</v>
      </c>
      <c r="R9015">
        <f t="shared" si="1477"/>
        <v>-0.69694101441802048</v>
      </c>
      <c r="S9015">
        <f t="shared" si="1478"/>
        <v>-0.548987762419192</v>
      </c>
      <c r="T9015">
        <f t="shared" si="1479"/>
        <v>-0.2423647893878268</v>
      </c>
      <c r="U9015">
        <f t="shared" si="1480"/>
        <v>212894.22010378481</v>
      </c>
      <c r="V9015">
        <f t="shared" si="1481"/>
        <v>740154459.76130641</v>
      </c>
    </row>
    <row r="9016" spans="2:22" x14ac:dyDescent="0.25">
      <c r="B9016">
        <v>-118.23</v>
      </c>
      <c r="C9016">
        <v>34.18</v>
      </c>
      <c r="D9016">
        <v>43</v>
      </c>
      <c r="E9016">
        <v>1708</v>
      </c>
      <c r="F9016">
        <v>280</v>
      </c>
      <c r="G9016">
        <v>768</v>
      </c>
      <c r="H9016">
        <v>276</v>
      </c>
      <c r="I9016">
        <v>6.2069999999999999</v>
      </c>
      <c r="J9016">
        <v>457400</v>
      </c>
      <c r="M9016">
        <f t="shared" si="1472"/>
        <v>0.65831154809431325</v>
      </c>
      <c r="N9016">
        <f t="shared" si="1473"/>
        <v>-0.68150184305047756</v>
      </c>
      <c r="O9016">
        <f t="shared" si="1474"/>
        <v>1.1750253752697513</v>
      </c>
      <c r="P9016">
        <f t="shared" si="1475"/>
        <v>-0.42452488820728568</v>
      </c>
      <c r="Q9016">
        <f t="shared" si="1476"/>
        <v>-0.62270051983081087</v>
      </c>
      <c r="R9016">
        <f t="shared" si="1477"/>
        <v>-0.59871647491321978</v>
      </c>
      <c r="S9016">
        <f t="shared" si="1478"/>
        <v>-0.59349908313728372</v>
      </c>
      <c r="T9016">
        <f t="shared" si="1479"/>
        <v>1.6152025894919435</v>
      </c>
      <c r="U9016">
        <f t="shared" si="1480"/>
        <v>319552.07440092228</v>
      </c>
      <c r="V9016">
        <f t="shared" si="1481"/>
        <v>19002050591.968864</v>
      </c>
    </row>
    <row r="9017" spans="2:22" x14ac:dyDescent="0.25">
      <c r="B9017">
        <v>-116.84</v>
      </c>
      <c r="C9017">
        <v>33.08</v>
      </c>
      <c r="D9017">
        <v>15</v>
      </c>
      <c r="E9017">
        <v>2755</v>
      </c>
      <c r="F9017">
        <v>519</v>
      </c>
      <c r="G9017">
        <v>1474</v>
      </c>
      <c r="H9017">
        <v>460</v>
      </c>
      <c r="I9017">
        <v>4.0407999999999999</v>
      </c>
      <c r="J9017">
        <v>225900</v>
      </c>
      <c r="M9017">
        <f t="shared" si="1472"/>
        <v>1.350807174101746</v>
      </c>
      <c r="N9017">
        <f t="shared" si="1473"/>
        <v>-1.1926232984222074</v>
      </c>
      <c r="O9017">
        <f t="shared" si="1474"/>
        <v>-1.0618544615692682</v>
      </c>
      <c r="P9017">
        <f t="shared" si="1475"/>
        <v>5.8558422200600396E-2</v>
      </c>
      <c r="Q9017">
        <f t="shared" si="1476"/>
        <v>-5.4071707506583827E-2</v>
      </c>
      <c r="R9017">
        <f t="shared" si="1477"/>
        <v>2.6026992567765042E-2</v>
      </c>
      <c r="S9017">
        <f t="shared" si="1478"/>
        <v>-0.11172949418852696</v>
      </c>
      <c r="T9017">
        <f t="shared" si="1479"/>
        <v>0.2374034262906565</v>
      </c>
      <c r="U9017">
        <f t="shared" si="1480"/>
        <v>180753.72375186239</v>
      </c>
      <c r="V9017">
        <f t="shared" si="1481"/>
        <v>2038186259.0731542</v>
      </c>
    </row>
    <row r="9018" spans="2:22" x14ac:dyDescent="0.25">
      <c r="B9018">
        <v>-119.81</v>
      </c>
      <c r="C9018">
        <v>36.76</v>
      </c>
      <c r="D9018">
        <v>52</v>
      </c>
      <c r="E9018">
        <v>1792</v>
      </c>
      <c r="F9018">
        <v>352</v>
      </c>
      <c r="G9018">
        <v>1049</v>
      </c>
      <c r="H9018">
        <v>357</v>
      </c>
      <c r="I9018">
        <v>2.4375</v>
      </c>
      <c r="J9018">
        <v>57100</v>
      </c>
      <c r="M9018">
        <f t="shared" si="1472"/>
        <v>-0.12884175341053711</v>
      </c>
      <c r="N9018">
        <f t="shared" si="1473"/>
        <v>0.51731029773048642</v>
      </c>
      <c r="O9018">
        <f t="shared" si="1474"/>
        <v>1.8940224656822933</v>
      </c>
      <c r="P9018">
        <f t="shared" si="1475"/>
        <v>-0.38576748794533494</v>
      </c>
      <c r="Q9018">
        <f t="shared" si="1476"/>
        <v>-0.45139811611807301</v>
      </c>
      <c r="R9018">
        <f t="shared" si="1477"/>
        <v>-0.35005795598665218</v>
      </c>
      <c r="S9018">
        <f t="shared" si="1478"/>
        <v>-0.38141573148049407</v>
      </c>
      <c r="T9018">
        <f t="shared" si="1479"/>
        <v>-0.78236640029997384</v>
      </c>
      <c r="U9018">
        <f t="shared" si="1480"/>
        <v>178362.7865135363</v>
      </c>
      <c r="V9018">
        <f t="shared" si="1481"/>
        <v>14704663393.027479</v>
      </c>
    </row>
    <row r="9019" spans="2:22" x14ac:dyDescent="0.25">
      <c r="B9019">
        <v>-118.47</v>
      </c>
      <c r="C9019">
        <v>34.229999999999997</v>
      </c>
      <c r="D9019">
        <v>22</v>
      </c>
      <c r="E9019">
        <v>8350</v>
      </c>
      <c r="F9019">
        <v>2717</v>
      </c>
      <c r="G9019">
        <v>9135</v>
      </c>
      <c r="H9019">
        <v>2452</v>
      </c>
      <c r="I9019">
        <v>2.5007999999999999</v>
      </c>
      <c r="J9019">
        <v>160000</v>
      </c>
      <c r="M9019">
        <f t="shared" si="1472"/>
        <v>0.53874395799231312</v>
      </c>
      <c r="N9019">
        <f t="shared" si="1473"/>
        <v>-0.65826904962449118</v>
      </c>
      <c r="O9019">
        <f t="shared" si="1474"/>
        <v>-0.50263450235951335</v>
      </c>
      <c r="P9019">
        <f t="shared" si="1475"/>
        <v>2.6400781182198196</v>
      </c>
      <c r="Q9019">
        <f t="shared" si="1476"/>
        <v>5.1754100058350518</v>
      </c>
      <c r="R9019">
        <f t="shared" si="1477"/>
        <v>6.8052900299216246</v>
      </c>
      <c r="S9019">
        <f t="shared" si="1478"/>
        <v>5.1039499687784486</v>
      </c>
      <c r="T9019">
        <f t="shared" si="1479"/>
        <v>-0.74210479609415658</v>
      </c>
      <c r="U9019">
        <f t="shared" si="1480"/>
        <v>201958.65006887529</v>
      </c>
      <c r="V9019">
        <f t="shared" si="1481"/>
        <v>1760528315.6023281</v>
      </c>
    </row>
    <row r="9020" spans="2:22" x14ac:dyDescent="0.25">
      <c r="B9020">
        <v>-120.81</v>
      </c>
      <c r="C9020">
        <v>38.67</v>
      </c>
      <c r="D9020">
        <v>14</v>
      </c>
      <c r="E9020">
        <v>8396</v>
      </c>
      <c r="F9020">
        <v>1578</v>
      </c>
      <c r="G9020">
        <v>3952</v>
      </c>
      <c r="H9020">
        <v>1474</v>
      </c>
      <c r="I9020">
        <v>3.0565000000000002</v>
      </c>
      <c r="J9020">
        <v>118800</v>
      </c>
      <c r="M9020">
        <f t="shared" si="1472"/>
        <v>-0.62704004550221504</v>
      </c>
      <c r="N9020">
        <f t="shared" si="1473"/>
        <v>1.4048030066032178</v>
      </c>
      <c r="O9020">
        <f t="shared" si="1474"/>
        <v>-1.1417430271706619</v>
      </c>
      <c r="P9020">
        <f t="shared" si="1475"/>
        <v>2.6613024088394592</v>
      </c>
      <c r="Q9020">
        <f t="shared" si="1476"/>
        <v>2.4655011471016022</v>
      </c>
      <c r="R9020">
        <f t="shared" si="1477"/>
        <v>2.2188234690803439</v>
      </c>
      <c r="S9020">
        <f t="shared" si="1478"/>
        <v>2.5432398709964694</v>
      </c>
      <c r="T9020">
        <f t="shared" si="1479"/>
        <v>-0.38865497844529889</v>
      </c>
      <c r="U9020">
        <f t="shared" si="1480"/>
        <v>172147.46164371318</v>
      </c>
      <c r="V9020">
        <f t="shared" si="1481"/>
        <v>2845951663.8274488</v>
      </c>
    </row>
    <row r="9021" spans="2:22" x14ac:dyDescent="0.25">
      <c r="B9021">
        <v>-122.19</v>
      </c>
      <c r="C9021">
        <v>37.770000000000003</v>
      </c>
      <c r="D9021">
        <v>52</v>
      </c>
      <c r="E9021">
        <v>2170</v>
      </c>
      <c r="F9021">
        <v>428</v>
      </c>
      <c r="G9021">
        <v>1086</v>
      </c>
      <c r="H9021">
        <v>425</v>
      </c>
      <c r="I9021">
        <v>3.3715000000000002</v>
      </c>
      <c r="J9021">
        <v>143900</v>
      </c>
      <c r="M9021">
        <f t="shared" si="1472"/>
        <v>-1.3145536885887283</v>
      </c>
      <c r="N9021">
        <f t="shared" si="1473"/>
        <v>0.98661272493544006</v>
      </c>
      <c r="O9021">
        <f t="shared" si="1474"/>
        <v>1.8940224656822933</v>
      </c>
      <c r="P9021">
        <f t="shared" si="1475"/>
        <v>-0.21135918676655657</v>
      </c>
      <c r="Q9021">
        <f t="shared" si="1476"/>
        <v>-0.27057891219907193</v>
      </c>
      <c r="R9021">
        <f t="shared" si="1477"/>
        <v>-0.31731644281838528</v>
      </c>
      <c r="S9021">
        <f t="shared" si="1478"/>
        <v>-0.20337044860812742</v>
      </c>
      <c r="T9021">
        <f t="shared" si="1479"/>
        <v>-0.18830102386658715</v>
      </c>
      <c r="U9021">
        <f t="shared" si="1480"/>
        <v>220801.65755571963</v>
      </c>
      <c r="V9021">
        <f t="shared" si="1481"/>
        <v>5913864934.8171711</v>
      </c>
    </row>
    <row r="9022" spans="2:22" x14ac:dyDescent="0.25">
      <c r="B9022">
        <v>-118.38</v>
      </c>
      <c r="C9022">
        <v>33.86</v>
      </c>
      <c r="D9022">
        <v>24</v>
      </c>
      <c r="E9022">
        <v>3124</v>
      </c>
      <c r="F9022">
        <v>560</v>
      </c>
      <c r="G9022">
        <v>1312</v>
      </c>
      <c r="H9022">
        <v>542</v>
      </c>
      <c r="I9022">
        <v>6.3021000000000003</v>
      </c>
      <c r="J9022">
        <v>333800</v>
      </c>
      <c r="M9022">
        <f t="shared" si="1472"/>
        <v>0.58358180428056583</v>
      </c>
      <c r="N9022">
        <f t="shared" si="1473"/>
        <v>-0.83019172097679883</v>
      </c>
      <c r="O9022">
        <f t="shared" si="1474"/>
        <v>-0.34285737115672626</v>
      </c>
      <c r="P9022">
        <f t="shared" si="1475"/>
        <v>0.22881414477988402</v>
      </c>
      <c r="Q9022">
        <f t="shared" si="1476"/>
        <v>4.3475494607614115E-2</v>
      </c>
      <c r="R9022">
        <f t="shared" si="1477"/>
        <v>-0.11732774076356575</v>
      </c>
      <c r="S9022">
        <f t="shared" si="1478"/>
        <v>0.10297217045167985</v>
      </c>
      <c r="T9022">
        <f t="shared" si="1479"/>
        <v>1.6756904024457073</v>
      </c>
      <c r="U9022">
        <f t="shared" si="1480"/>
        <v>296160.34284036764</v>
      </c>
      <c r="V9022">
        <f t="shared" si="1481"/>
        <v>1416743791.0946639</v>
      </c>
    </row>
    <row r="9023" spans="2:22" x14ac:dyDescent="0.25">
      <c r="B9023">
        <v>-121.8</v>
      </c>
      <c r="C9023">
        <v>37.32</v>
      </c>
      <c r="D9023">
        <v>20</v>
      </c>
      <c r="E9023">
        <v>2473</v>
      </c>
      <c r="F9023">
        <v>476</v>
      </c>
      <c r="G9023">
        <v>2228</v>
      </c>
      <c r="H9023">
        <v>501</v>
      </c>
      <c r="I9023">
        <v>5.6817000000000002</v>
      </c>
      <c r="J9023">
        <v>224200</v>
      </c>
      <c r="M9023">
        <f t="shared" si="1472"/>
        <v>-1.1202563546729738</v>
      </c>
      <c r="N9023">
        <f t="shared" si="1473"/>
        <v>0.77751758410154959</v>
      </c>
      <c r="O9023">
        <f t="shared" si="1474"/>
        <v>-0.66241163356230048</v>
      </c>
      <c r="P9023">
        <f t="shared" si="1475"/>
        <v>-7.1555707250234246E-2</v>
      </c>
      <c r="Q9023">
        <f t="shared" si="1476"/>
        <v>-0.15637730972391339</v>
      </c>
      <c r="R9023">
        <f t="shared" si="1477"/>
        <v>0.69324593659136635</v>
      </c>
      <c r="S9023">
        <f t="shared" si="1478"/>
        <v>-4.3786618684235586E-3</v>
      </c>
      <c r="T9023">
        <f t="shared" si="1479"/>
        <v>1.2810885185706824</v>
      </c>
      <c r="U9023">
        <f t="shared" si="1480"/>
        <v>259101.75408449798</v>
      </c>
      <c r="V9023">
        <f t="shared" si="1481"/>
        <v>1218132438.1747715</v>
      </c>
    </row>
    <row r="9024" spans="2:22" x14ac:dyDescent="0.25">
      <c r="B9024">
        <v>-117.97</v>
      </c>
      <c r="C9024">
        <v>33.83</v>
      </c>
      <c r="D9024">
        <v>16</v>
      </c>
      <c r="E9024">
        <v>2035</v>
      </c>
      <c r="F9024">
        <v>564</v>
      </c>
      <c r="G9024">
        <v>1118</v>
      </c>
      <c r="H9024">
        <v>503</v>
      </c>
      <c r="I9024">
        <v>3.2545999999999999</v>
      </c>
      <c r="J9024">
        <v>187500</v>
      </c>
      <c r="M9024">
        <f t="shared" si="1472"/>
        <v>0.78784310403815205</v>
      </c>
      <c r="N9024">
        <f t="shared" si="1473"/>
        <v>-0.84413139703239204</v>
      </c>
      <c r="O9024">
        <f t="shared" si="1474"/>
        <v>-0.98196589596787476</v>
      </c>
      <c r="P9024">
        <f t="shared" si="1475"/>
        <v>-0.27364786575897743</v>
      </c>
      <c r="Q9024">
        <f t="shared" si="1476"/>
        <v>5.2992294813877329E-2</v>
      </c>
      <c r="R9024">
        <f t="shared" si="1477"/>
        <v>-0.28899945845664088</v>
      </c>
      <c r="S9024">
        <f t="shared" si="1478"/>
        <v>8.5796409841075395E-4</v>
      </c>
      <c r="T9024">
        <f t="shared" si="1479"/>
        <v>-0.26265460256579809</v>
      </c>
      <c r="U9024">
        <f t="shared" si="1480"/>
        <v>150608.42931312302</v>
      </c>
      <c r="V9024">
        <f t="shared" si="1481"/>
        <v>1360987987.7448406</v>
      </c>
    </row>
    <row r="9025" spans="2:22" x14ac:dyDescent="0.25">
      <c r="B9025">
        <v>-121.7</v>
      </c>
      <c r="C9025">
        <v>36.770000000000003</v>
      </c>
      <c r="D9025">
        <v>21</v>
      </c>
      <c r="E9025">
        <v>2294</v>
      </c>
      <c r="F9025">
        <v>478</v>
      </c>
      <c r="G9025">
        <v>1306</v>
      </c>
      <c r="H9025">
        <v>430</v>
      </c>
      <c r="I9025">
        <v>3.0347</v>
      </c>
      <c r="J9025">
        <v>227200</v>
      </c>
      <c r="M9025">
        <f t="shared" si="1472"/>
        <v>-1.0704365254638089</v>
      </c>
      <c r="N9025">
        <f t="shared" si="1473"/>
        <v>0.52195685641568634</v>
      </c>
      <c r="O9025">
        <f t="shared" si="1474"/>
        <v>-0.58252306796090692</v>
      </c>
      <c r="P9025">
        <f t="shared" si="1475"/>
        <v>-0.15414588161796261</v>
      </c>
      <c r="Q9025">
        <f t="shared" si="1476"/>
        <v>-0.15161890962078178</v>
      </c>
      <c r="R9025">
        <f t="shared" si="1477"/>
        <v>-0.12263717533139282</v>
      </c>
      <c r="S9025">
        <f t="shared" si="1478"/>
        <v>-0.19027888369104165</v>
      </c>
      <c r="T9025">
        <f t="shared" si="1479"/>
        <v>-0.4025207441907464</v>
      </c>
      <c r="U9025">
        <f t="shared" si="1480"/>
        <v>148027.87822921688</v>
      </c>
      <c r="V9025">
        <f t="shared" si="1481"/>
        <v>6268224865.6877108</v>
      </c>
    </row>
    <row r="9026" spans="2:22" x14ac:dyDescent="0.25">
      <c r="B9026">
        <v>-117.45</v>
      </c>
      <c r="C9026">
        <v>34.01</v>
      </c>
      <c r="D9026">
        <v>26</v>
      </c>
      <c r="E9026">
        <v>3042</v>
      </c>
      <c r="F9026">
        <v>598</v>
      </c>
      <c r="G9026">
        <v>1720</v>
      </c>
      <c r="H9026">
        <v>551</v>
      </c>
      <c r="I9026">
        <v>2.76</v>
      </c>
      <c r="J9026">
        <v>95200</v>
      </c>
      <c r="M9026">
        <f t="shared" si="1472"/>
        <v>1.0469062159258227</v>
      </c>
      <c r="N9026">
        <f t="shared" si="1473"/>
        <v>-0.76049334069883645</v>
      </c>
      <c r="O9026">
        <f t="shared" si="1474"/>
        <v>-0.18308023995393916</v>
      </c>
      <c r="P9026">
        <f t="shared" si="1475"/>
        <v>0.19097953976226545</v>
      </c>
      <c r="Q9026">
        <f t="shared" si="1476"/>
        <v>0.13388509656711464</v>
      </c>
      <c r="R9026">
        <f t="shared" si="1477"/>
        <v>0.24371380984867477</v>
      </c>
      <c r="S9026">
        <f t="shared" si="1478"/>
        <v>0.12653698730243426</v>
      </c>
      <c r="T9026">
        <f t="shared" si="1479"/>
        <v>-0.57724211346938814</v>
      </c>
      <c r="U9026">
        <f t="shared" si="1480"/>
        <v>149988.42562917835</v>
      </c>
      <c r="V9026">
        <f t="shared" si="1481"/>
        <v>3001771582.9240074</v>
      </c>
    </row>
    <row r="9027" spans="2:22" x14ac:dyDescent="0.25">
      <c r="B9027">
        <v>-121.91</v>
      </c>
      <c r="C9027">
        <v>37.47</v>
      </c>
      <c r="D9027">
        <v>13</v>
      </c>
      <c r="E9027">
        <v>5377</v>
      </c>
      <c r="F9027">
        <v>744</v>
      </c>
      <c r="G9027">
        <v>2759</v>
      </c>
      <c r="H9027">
        <v>760</v>
      </c>
      <c r="I9027">
        <v>6.8680000000000003</v>
      </c>
      <c r="J9027">
        <v>337300</v>
      </c>
      <c r="M9027">
        <f t="shared" si="1472"/>
        <v>-1.175058166803058</v>
      </c>
      <c r="N9027">
        <f t="shared" si="1473"/>
        <v>0.84721596437951197</v>
      </c>
      <c r="O9027">
        <f t="shared" si="1474"/>
        <v>-1.2216315927720554</v>
      </c>
      <c r="P9027">
        <f t="shared" si="1475"/>
        <v>1.2683429875200629</v>
      </c>
      <c r="Q9027">
        <f t="shared" si="1476"/>
        <v>0.481248304095722</v>
      </c>
      <c r="R9027">
        <f t="shared" si="1477"/>
        <v>1.1631308958440618</v>
      </c>
      <c r="S9027">
        <f t="shared" si="1478"/>
        <v>0.67376440083661993</v>
      </c>
      <c r="T9027">
        <f t="shared" si="1479"/>
        <v>2.0356278719571135</v>
      </c>
      <c r="U9027">
        <f t="shared" si="1480"/>
        <v>305172.14202862908</v>
      </c>
      <c r="V9027">
        <f t="shared" si="1481"/>
        <v>1032199257.8285819</v>
      </c>
    </row>
    <row r="9028" spans="2:22" x14ac:dyDescent="0.25">
      <c r="B9028">
        <v>-118.3</v>
      </c>
      <c r="C9028">
        <v>33.99</v>
      </c>
      <c r="D9028">
        <v>45</v>
      </c>
      <c r="E9028">
        <v>1701</v>
      </c>
      <c r="F9028">
        <v>452</v>
      </c>
      <c r="G9028">
        <v>1484</v>
      </c>
      <c r="H9028">
        <v>427</v>
      </c>
      <c r="I9028">
        <v>1.84</v>
      </c>
      <c r="J9028">
        <v>91400</v>
      </c>
      <c r="M9028">
        <f t="shared" si="1472"/>
        <v>0.62343766764789921</v>
      </c>
      <c r="N9028">
        <f t="shared" si="1473"/>
        <v>-0.76978645806922963</v>
      </c>
      <c r="O9028">
        <f t="shared" si="1474"/>
        <v>1.3348025064725384</v>
      </c>
      <c r="P9028">
        <f t="shared" si="1475"/>
        <v>-0.42775467156244823</v>
      </c>
      <c r="Q9028">
        <f t="shared" si="1476"/>
        <v>-0.21347811096149266</v>
      </c>
      <c r="R9028">
        <f t="shared" si="1477"/>
        <v>3.4876050180810157E-2</v>
      </c>
      <c r="S9028">
        <f t="shared" si="1478"/>
        <v>-0.19813382264129312</v>
      </c>
      <c r="T9028">
        <f t="shared" si="1479"/>
        <v>-1.1624028696992763</v>
      </c>
      <c r="U9028">
        <f t="shared" si="1480"/>
        <v>142617.70759080027</v>
      </c>
      <c r="V9028">
        <f t="shared" si="1481"/>
        <v>2623253570.85672</v>
      </c>
    </row>
    <row r="9029" spans="2:22" x14ac:dyDescent="0.25">
      <c r="B9029">
        <v>-117.12</v>
      </c>
      <c r="C9029">
        <v>32.69</v>
      </c>
      <c r="D9029">
        <v>37</v>
      </c>
      <c r="E9029">
        <v>1082</v>
      </c>
      <c r="F9029">
        <v>294</v>
      </c>
      <c r="G9029">
        <v>1146</v>
      </c>
      <c r="H9029">
        <v>265</v>
      </c>
      <c r="I9029">
        <v>2.0672999999999999</v>
      </c>
      <c r="J9029">
        <v>88500</v>
      </c>
      <c r="M9029">
        <f t="shared" si="1472"/>
        <v>1.2113116523160756</v>
      </c>
      <c r="N9029">
        <f t="shared" si="1473"/>
        <v>-1.3738390871449115</v>
      </c>
      <c r="O9029">
        <f t="shared" si="1474"/>
        <v>0.69569398166138996</v>
      </c>
      <c r="P9029">
        <f t="shared" si="1475"/>
        <v>-0.71335979968325192</v>
      </c>
      <c r="Q9029">
        <f t="shared" si="1476"/>
        <v>-0.58939171910888966</v>
      </c>
      <c r="R9029">
        <f t="shared" si="1477"/>
        <v>-0.26422209714011458</v>
      </c>
      <c r="S9029">
        <f t="shared" si="1478"/>
        <v>-0.6223005259548724</v>
      </c>
      <c r="T9029">
        <f t="shared" si="1479"/>
        <v>-1.0178300002524789</v>
      </c>
      <c r="U9029">
        <f t="shared" si="1480"/>
        <v>131550.86095600235</v>
      </c>
      <c r="V9029">
        <f t="shared" si="1481"/>
        <v>1853376629.0530474</v>
      </c>
    </row>
    <row r="9030" spans="2:22" x14ac:dyDescent="0.25">
      <c r="B9030">
        <v>-122.32</v>
      </c>
      <c r="C9030">
        <v>37.97</v>
      </c>
      <c r="D9030">
        <v>33</v>
      </c>
      <c r="E9030">
        <v>1156</v>
      </c>
      <c r="F9030">
        <v>190</v>
      </c>
      <c r="G9030">
        <v>643</v>
      </c>
      <c r="H9030">
        <v>209</v>
      </c>
      <c r="I9030">
        <v>4.5</v>
      </c>
      <c r="J9030">
        <v>156600</v>
      </c>
      <c r="M9030">
        <f t="shared" si="1472"/>
        <v>-1.3793194665606443</v>
      </c>
      <c r="N9030">
        <f t="shared" si="1473"/>
        <v>1.0795438986393888</v>
      </c>
      <c r="O9030">
        <f t="shared" si="1474"/>
        <v>0.37613971925581574</v>
      </c>
      <c r="P9030">
        <f t="shared" si="1475"/>
        <v>-0.679216375642962</v>
      </c>
      <c r="Q9030">
        <f t="shared" si="1476"/>
        <v>-0.83682852447173317</v>
      </c>
      <c r="R9030">
        <f t="shared" si="1477"/>
        <v>-0.70932969507628363</v>
      </c>
      <c r="S9030">
        <f t="shared" si="1478"/>
        <v>-0.76892605302623318</v>
      </c>
      <c r="T9030">
        <f t="shared" si="1479"/>
        <v>0.52947496896540081</v>
      </c>
      <c r="U9030">
        <f t="shared" si="1480"/>
        <v>224250.44785818603</v>
      </c>
      <c r="V9030">
        <f t="shared" si="1481"/>
        <v>4576583095.413147</v>
      </c>
    </row>
    <row r="9031" spans="2:22" x14ac:dyDescent="0.25">
      <c r="B9031">
        <v>-117.07</v>
      </c>
      <c r="C9031">
        <v>32.67</v>
      </c>
      <c r="D9031">
        <v>35</v>
      </c>
      <c r="E9031">
        <v>3200</v>
      </c>
      <c r="F9031">
        <v>725</v>
      </c>
      <c r="G9031">
        <v>1723</v>
      </c>
      <c r="H9031">
        <v>610</v>
      </c>
      <c r="I9031">
        <v>1.8976999999999999</v>
      </c>
      <c r="J9031">
        <v>95600</v>
      </c>
      <c r="M9031">
        <f t="shared" si="1472"/>
        <v>1.2362215669206651</v>
      </c>
      <c r="N9031">
        <f t="shared" si="1473"/>
        <v>-1.3831322045153047</v>
      </c>
      <c r="O9031">
        <f t="shared" si="1474"/>
        <v>0.53591685045860282</v>
      </c>
      <c r="P9031">
        <f t="shared" si="1475"/>
        <v>0.2638803640645061</v>
      </c>
      <c r="Q9031">
        <f t="shared" si="1476"/>
        <v>0.43604350311597173</v>
      </c>
      <c r="R9031">
        <f t="shared" si="1477"/>
        <v>0.24636852713258831</v>
      </c>
      <c r="S9031">
        <f t="shared" si="1478"/>
        <v>0.28101745332404648</v>
      </c>
      <c r="T9031">
        <f t="shared" si="1479"/>
        <v>-1.1257031135748583</v>
      </c>
      <c r="U9031">
        <f t="shared" si="1480"/>
        <v>134830.13374252923</v>
      </c>
      <c r="V9031">
        <f t="shared" si="1481"/>
        <v>1539003393.4567304</v>
      </c>
    </row>
    <row r="9032" spans="2:22" x14ac:dyDescent="0.25">
      <c r="B9032">
        <v>-122.02</v>
      </c>
      <c r="C9032">
        <v>36.97</v>
      </c>
      <c r="D9032">
        <v>44</v>
      </c>
      <c r="E9032">
        <v>594</v>
      </c>
      <c r="F9032">
        <v>169</v>
      </c>
      <c r="G9032">
        <v>325</v>
      </c>
      <c r="H9032">
        <v>139</v>
      </c>
      <c r="I9032">
        <v>1.1552</v>
      </c>
      <c r="J9032">
        <v>250000</v>
      </c>
      <c r="M9032">
        <f t="shared" si="1472"/>
        <v>-1.2298599789331424</v>
      </c>
      <c r="N9032">
        <f t="shared" si="1473"/>
        <v>0.61488803011963511</v>
      </c>
      <c r="O9032">
        <f t="shared" si="1474"/>
        <v>1.2549139408711449</v>
      </c>
      <c r="P9032">
        <f t="shared" si="1475"/>
        <v>-0.93852183930029909</v>
      </c>
      <c r="Q9032">
        <f t="shared" si="1476"/>
        <v>-0.88679172555461505</v>
      </c>
      <c r="R9032">
        <f t="shared" si="1477"/>
        <v>-0.99072972717111818</v>
      </c>
      <c r="S9032">
        <f t="shared" si="1478"/>
        <v>-0.9522079618654341</v>
      </c>
      <c r="T9032">
        <f t="shared" si="1479"/>
        <v>-1.5979660065103931</v>
      </c>
      <c r="U9032">
        <f t="shared" si="1480"/>
        <v>101971.6431122119</v>
      </c>
      <c r="V9032">
        <f t="shared" si="1481"/>
        <v>21912394442.898365</v>
      </c>
    </row>
    <row r="9033" spans="2:22" x14ac:dyDescent="0.25">
      <c r="B9033">
        <v>-117.32</v>
      </c>
      <c r="C9033">
        <v>33.96</v>
      </c>
      <c r="D9033">
        <v>19</v>
      </c>
      <c r="E9033">
        <v>3216</v>
      </c>
      <c r="F9033">
        <v>666</v>
      </c>
      <c r="G9033">
        <v>1363</v>
      </c>
      <c r="H9033">
        <v>629</v>
      </c>
      <c r="I9033">
        <v>3.7585000000000002</v>
      </c>
      <c r="J9033">
        <v>144500</v>
      </c>
      <c r="M9033">
        <f t="shared" si="1472"/>
        <v>1.1116719938977455</v>
      </c>
      <c r="N9033">
        <f t="shared" si="1473"/>
        <v>-0.78372613412482284</v>
      </c>
      <c r="O9033">
        <f t="shared" si="1474"/>
        <v>-0.74230019916369405</v>
      </c>
      <c r="P9033">
        <f t="shared" si="1475"/>
        <v>0.2712627260191634</v>
      </c>
      <c r="Q9033">
        <f t="shared" si="1476"/>
        <v>0.29567070007358931</v>
      </c>
      <c r="R9033">
        <f t="shared" si="1477"/>
        <v>-7.2197546937035686E-2</v>
      </c>
      <c r="S9033">
        <f t="shared" si="1478"/>
        <v>0.33076540000897242</v>
      </c>
      <c r="T9033">
        <f t="shared" si="1479"/>
        <v>5.7848120330115896E-2</v>
      </c>
      <c r="U9033">
        <f t="shared" si="1480"/>
        <v>181354.30327585482</v>
      </c>
      <c r="V9033">
        <f t="shared" si="1481"/>
        <v>1358239669.9486835</v>
      </c>
    </row>
    <row r="9034" spans="2:22" x14ac:dyDescent="0.25">
      <c r="B9034">
        <v>-121.53</v>
      </c>
      <c r="C9034">
        <v>36.85</v>
      </c>
      <c r="D9034">
        <v>23</v>
      </c>
      <c r="E9034">
        <v>3359</v>
      </c>
      <c r="F9034">
        <v>725</v>
      </c>
      <c r="G9034">
        <v>1862</v>
      </c>
      <c r="H9034">
        <v>651</v>
      </c>
      <c r="I9034">
        <v>2.6718999999999999</v>
      </c>
      <c r="J9034">
        <v>193600</v>
      </c>
      <c r="M9034">
        <f t="shared" si="1472"/>
        <v>-0.98574281580822265</v>
      </c>
      <c r="N9034">
        <f t="shared" si="1473"/>
        <v>0.55912932589726583</v>
      </c>
      <c r="O9034">
        <f t="shared" si="1474"/>
        <v>-0.42274593675811983</v>
      </c>
      <c r="P9034">
        <f t="shared" si="1475"/>
        <v>0.33724258598891288</v>
      </c>
      <c r="Q9034">
        <f t="shared" si="1476"/>
        <v>0.43604350311597173</v>
      </c>
      <c r="R9034">
        <f t="shared" si="1477"/>
        <v>0.36937042795391534</v>
      </c>
      <c r="S9034">
        <f t="shared" si="1478"/>
        <v>0.38836828564414988</v>
      </c>
      <c r="T9034">
        <f t="shared" si="1479"/>
        <v>-0.63327761632140234</v>
      </c>
      <c r="U9034">
        <f t="shared" si="1480"/>
        <v>144655.81097245603</v>
      </c>
      <c r="V9034">
        <f t="shared" si="1481"/>
        <v>2395533639.5639553</v>
      </c>
    </row>
    <row r="9035" spans="2:22" x14ac:dyDescent="0.25">
      <c r="B9035">
        <v>-121.84</v>
      </c>
      <c r="C9035">
        <v>37.29</v>
      </c>
      <c r="D9035">
        <v>24</v>
      </c>
      <c r="E9035">
        <v>3403</v>
      </c>
      <c r="F9035">
        <v>656</v>
      </c>
      <c r="G9035">
        <v>2829</v>
      </c>
      <c r="H9035">
        <v>612</v>
      </c>
      <c r="I9035">
        <v>4.7750000000000004</v>
      </c>
      <c r="J9035">
        <v>191900</v>
      </c>
      <c r="M9035">
        <f t="shared" si="1472"/>
        <v>-1.140184286356644</v>
      </c>
      <c r="N9035">
        <f t="shared" si="1473"/>
        <v>0.76357790804595638</v>
      </c>
      <c r="O9035">
        <f t="shared" si="1474"/>
        <v>-0.34285737115672626</v>
      </c>
      <c r="P9035">
        <f t="shared" si="1475"/>
        <v>0.35754408136422045</v>
      </c>
      <c r="Q9035">
        <f t="shared" si="1476"/>
        <v>0.27187869955793126</v>
      </c>
      <c r="R9035">
        <f t="shared" si="1477"/>
        <v>1.2250742991353776</v>
      </c>
      <c r="S9035">
        <f t="shared" si="1478"/>
        <v>0.28625407929088076</v>
      </c>
      <c r="T9035">
        <f t="shared" si="1479"/>
        <v>0.70438715153411768</v>
      </c>
      <c r="U9035">
        <f t="shared" si="1480"/>
        <v>234130.90684923879</v>
      </c>
      <c r="V9035">
        <f t="shared" si="1481"/>
        <v>1783449493.3090837</v>
      </c>
    </row>
    <row r="9036" spans="2:22" x14ac:dyDescent="0.25">
      <c r="B9036">
        <v>-121.77</v>
      </c>
      <c r="C9036">
        <v>36.93</v>
      </c>
      <c r="D9036">
        <v>24</v>
      </c>
      <c r="E9036">
        <v>1943</v>
      </c>
      <c r="F9036">
        <v>447</v>
      </c>
      <c r="G9036">
        <v>1844</v>
      </c>
      <c r="H9036">
        <v>461</v>
      </c>
      <c r="I9036">
        <v>3.0192000000000001</v>
      </c>
      <c r="J9036">
        <v>184300</v>
      </c>
      <c r="M9036">
        <f t="shared" si="1472"/>
        <v>-1.1053104059102228</v>
      </c>
      <c r="N9036">
        <f t="shared" si="1473"/>
        <v>0.59630179537884531</v>
      </c>
      <c r="O9036">
        <f t="shared" si="1474"/>
        <v>-0.34285737115672626</v>
      </c>
      <c r="P9036">
        <f t="shared" si="1475"/>
        <v>-0.31609644699825679</v>
      </c>
      <c r="Q9036">
        <f t="shared" si="1476"/>
        <v>-0.22537411121932169</v>
      </c>
      <c r="R9036">
        <f t="shared" si="1477"/>
        <v>0.35344212425043414</v>
      </c>
      <c r="S9036">
        <f t="shared" si="1478"/>
        <v>-0.10911118120510981</v>
      </c>
      <c r="T9036">
        <f t="shared" si="1479"/>
        <v>-0.41237943084461942</v>
      </c>
      <c r="U9036">
        <f t="shared" si="1480"/>
        <v>152141.95474234066</v>
      </c>
      <c r="V9036">
        <f t="shared" si="1481"/>
        <v>1034139874.7936662</v>
      </c>
    </row>
    <row r="9037" spans="2:22" x14ac:dyDescent="0.25">
      <c r="B9037">
        <v>-118.17</v>
      </c>
      <c r="C9037">
        <v>33.83</v>
      </c>
      <c r="D9037">
        <v>45</v>
      </c>
      <c r="E9037">
        <v>2019</v>
      </c>
      <c r="F9037">
        <v>363</v>
      </c>
      <c r="G9037">
        <v>880</v>
      </c>
      <c r="H9037">
        <v>339</v>
      </c>
      <c r="I9037">
        <v>4.1022999999999996</v>
      </c>
      <c r="J9037">
        <v>217300</v>
      </c>
      <c r="M9037">
        <f t="shared" si="1472"/>
        <v>0.68820344561981506</v>
      </c>
      <c r="N9037">
        <f t="shared" si="1473"/>
        <v>-0.84413139703239204</v>
      </c>
      <c r="O9037">
        <f t="shared" si="1474"/>
        <v>1.3348025064725384</v>
      </c>
      <c r="P9037">
        <f t="shared" si="1475"/>
        <v>-0.28103022771363467</v>
      </c>
      <c r="Q9037">
        <f t="shared" si="1476"/>
        <v>-0.42522691555084918</v>
      </c>
      <c r="R9037">
        <f t="shared" si="1477"/>
        <v>-0.49960702964711456</v>
      </c>
      <c r="S9037">
        <f t="shared" si="1478"/>
        <v>-0.42854536518200287</v>
      </c>
      <c r="T9037">
        <f t="shared" si="1479"/>
        <v>0.27652015075602382</v>
      </c>
      <c r="U9037">
        <f t="shared" si="1480"/>
        <v>236288.27068663298</v>
      </c>
      <c r="V9037">
        <f t="shared" si="1481"/>
        <v>360554423.66884542</v>
      </c>
    </row>
    <row r="9038" spans="2:22" x14ac:dyDescent="0.25">
      <c r="B9038">
        <v>-119.69</v>
      </c>
      <c r="C9038">
        <v>36.86</v>
      </c>
      <c r="D9038">
        <v>20</v>
      </c>
      <c r="E9038">
        <v>1676</v>
      </c>
      <c r="F9038">
        <v>263</v>
      </c>
      <c r="G9038">
        <v>786</v>
      </c>
      <c r="H9038">
        <v>240</v>
      </c>
      <c r="I9038">
        <v>4</v>
      </c>
      <c r="J9038">
        <v>164600</v>
      </c>
      <c r="M9038">
        <f t="shared" si="1472"/>
        <v>-6.9057958359533475E-2</v>
      </c>
      <c r="N9038">
        <f t="shared" si="1473"/>
        <v>0.56377588458246242</v>
      </c>
      <c r="O9038">
        <f t="shared" si="1474"/>
        <v>-0.66241163356230048</v>
      </c>
      <c r="P9038">
        <f t="shared" si="1475"/>
        <v>-0.43928961211660023</v>
      </c>
      <c r="Q9038">
        <f t="shared" si="1476"/>
        <v>-0.66314692070742953</v>
      </c>
      <c r="R9038">
        <f t="shared" si="1477"/>
        <v>-0.58278817120973858</v>
      </c>
      <c r="S9038">
        <f t="shared" si="1478"/>
        <v>-0.68775835054030132</v>
      </c>
      <c r="T9038">
        <f t="shared" si="1479"/>
        <v>0.21145281884046147</v>
      </c>
      <c r="U9038">
        <f t="shared" si="1480"/>
        <v>180144.71637243999</v>
      </c>
      <c r="V9038">
        <f t="shared" si="1481"/>
        <v>241638207.0996038</v>
      </c>
    </row>
    <row r="9039" spans="2:22" x14ac:dyDescent="0.25">
      <c r="B9039">
        <v>-117.51</v>
      </c>
      <c r="C9039">
        <v>33.89</v>
      </c>
      <c r="D9039">
        <v>16</v>
      </c>
      <c r="E9039">
        <v>5418</v>
      </c>
      <c r="F9039">
        <v>1005</v>
      </c>
      <c r="G9039">
        <v>2690</v>
      </c>
      <c r="H9039">
        <v>1088</v>
      </c>
      <c r="I9039">
        <v>4.0556000000000001</v>
      </c>
      <c r="J9039">
        <v>158000</v>
      </c>
      <c r="M9039">
        <f t="shared" si="1472"/>
        <v>1.0170143184003209</v>
      </c>
      <c r="N9039">
        <f t="shared" si="1473"/>
        <v>-0.81625204492120573</v>
      </c>
      <c r="O9039">
        <f t="shared" si="1474"/>
        <v>-0.98196589596787476</v>
      </c>
      <c r="P9039">
        <f t="shared" si="1475"/>
        <v>1.2872602900288721</v>
      </c>
      <c r="Q9039">
        <f t="shared" si="1476"/>
        <v>1.1022195175543967</v>
      </c>
      <c r="R9039">
        <f t="shared" si="1477"/>
        <v>1.1020723983140506</v>
      </c>
      <c r="S9039">
        <f t="shared" si="1478"/>
        <v>1.5325710593974471</v>
      </c>
      <c r="T9039">
        <f t="shared" si="1479"/>
        <v>0.24681688193435478</v>
      </c>
      <c r="U9039">
        <f t="shared" si="1480"/>
        <v>199559.82617588883</v>
      </c>
      <c r="V9039">
        <f t="shared" si="1481"/>
        <v>1727219151.7700939</v>
      </c>
    </row>
    <row r="9040" spans="2:22" x14ac:dyDescent="0.25">
      <c r="B9040">
        <v>-117.18</v>
      </c>
      <c r="C9040">
        <v>32.69</v>
      </c>
      <c r="D9040">
        <v>48</v>
      </c>
      <c r="E9040">
        <v>2764</v>
      </c>
      <c r="F9040">
        <v>491</v>
      </c>
      <c r="G9040">
        <v>978</v>
      </c>
      <c r="H9040">
        <v>449</v>
      </c>
      <c r="I9040">
        <v>5.1249000000000002</v>
      </c>
      <c r="J9040">
        <v>432400</v>
      </c>
      <c r="M9040">
        <f t="shared" si="1472"/>
        <v>1.1814197547905738</v>
      </c>
      <c r="N9040">
        <f t="shared" si="1473"/>
        <v>-1.3738390871449115</v>
      </c>
      <c r="O9040">
        <f t="shared" si="1474"/>
        <v>1.574468203276719</v>
      </c>
      <c r="P9040">
        <f t="shared" si="1475"/>
        <v>6.2711000800095118E-2</v>
      </c>
      <c r="Q9040">
        <f t="shared" si="1476"/>
        <v>-0.12068930895042633</v>
      </c>
      <c r="R9040">
        <f t="shared" si="1477"/>
        <v>-0.41288626503927245</v>
      </c>
      <c r="S9040">
        <f t="shared" si="1478"/>
        <v>-0.14053093700611569</v>
      </c>
      <c r="T9040">
        <f t="shared" si="1479"/>
        <v>0.92693905219155015</v>
      </c>
      <c r="U9040">
        <f t="shared" si="1480"/>
        <v>290061.22551677795</v>
      </c>
      <c r="V9040">
        <f t="shared" si="1481"/>
        <v>20260326721.385544</v>
      </c>
    </row>
    <row r="9041" spans="2:22" x14ac:dyDescent="0.25">
      <c r="B9041">
        <v>-117.32</v>
      </c>
      <c r="C9041">
        <v>33.22</v>
      </c>
      <c r="D9041">
        <v>15</v>
      </c>
      <c r="E9041">
        <v>4784</v>
      </c>
      <c r="F9041">
        <v>1039</v>
      </c>
      <c r="G9041">
        <v>1810</v>
      </c>
      <c r="H9041">
        <v>986</v>
      </c>
      <c r="I9041">
        <v>2.4375</v>
      </c>
      <c r="J9041">
        <v>108900</v>
      </c>
      <c r="M9041">
        <f t="shared" si="1472"/>
        <v>1.1116719938977455</v>
      </c>
      <c r="N9041">
        <f t="shared" si="1473"/>
        <v>-1.1275714768294416</v>
      </c>
      <c r="O9041">
        <f t="shared" si="1474"/>
        <v>-1.0618544615692682</v>
      </c>
      <c r="P9041">
        <f t="shared" si="1475"/>
        <v>0.99473419757557724</v>
      </c>
      <c r="Q9041">
        <f t="shared" si="1476"/>
        <v>1.1831123193076341</v>
      </c>
      <c r="R9041">
        <f t="shared" si="1477"/>
        <v>0.32335532836608077</v>
      </c>
      <c r="S9041">
        <f t="shared" si="1478"/>
        <v>1.2655031350888972</v>
      </c>
      <c r="T9041">
        <f t="shared" si="1479"/>
        <v>-0.78236640029997384</v>
      </c>
      <c r="U9041">
        <f t="shared" si="1480"/>
        <v>129634.26204815002</v>
      </c>
      <c r="V9041">
        <f t="shared" si="1481"/>
        <v>429909622.68135428</v>
      </c>
    </row>
    <row r="9042" spans="2:22" x14ac:dyDescent="0.25">
      <c r="B9042">
        <v>-121.78</v>
      </c>
      <c r="C9042">
        <v>37.69</v>
      </c>
      <c r="D9042">
        <v>35</v>
      </c>
      <c r="E9042">
        <v>2853</v>
      </c>
      <c r="F9042">
        <v>588</v>
      </c>
      <c r="G9042">
        <v>1761</v>
      </c>
      <c r="H9042">
        <v>572</v>
      </c>
      <c r="I9042">
        <v>4.3532999999999999</v>
      </c>
      <c r="J9042">
        <v>168400</v>
      </c>
      <c r="M9042">
        <f t="shared" si="1472"/>
        <v>-1.1102923888311422</v>
      </c>
      <c r="N9042">
        <f t="shared" si="1473"/>
        <v>0.94944025545385724</v>
      </c>
      <c r="O9042">
        <f t="shared" si="1474"/>
        <v>0.53591685045860282</v>
      </c>
      <c r="P9042">
        <f t="shared" si="1475"/>
        <v>0.10377538917287626</v>
      </c>
      <c r="Q9042">
        <f t="shared" si="1476"/>
        <v>0.11009309605145662</v>
      </c>
      <c r="R9042">
        <f t="shared" si="1477"/>
        <v>0.27999494606215974</v>
      </c>
      <c r="S9042">
        <f t="shared" si="1478"/>
        <v>0.18152155995419453</v>
      </c>
      <c r="T9042">
        <f t="shared" si="1479"/>
        <v>0.43616727011874357</v>
      </c>
      <c r="U9042">
        <f t="shared" si="1480"/>
        <v>235154.69807469426</v>
      </c>
      <c r="V9042">
        <f t="shared" si="1481"/>
        <v>4456189715.0435896</v>
      </c>
    </row>
    <row r="9043" spans="2:22" x14ac:dyDescent="0.25">
      <c r="B9043">
        <v>-122.43</v>
      </c>
      <c r="C9043">
        <v>37.79</v>
      </c>
      <c r="D9043">
        <v>25</v>
      </c>
      <c r="E9043">
        <v>1637</v>
      </c>
      <c r="F9043">
        <v>394</v>
      </c>
      <c r="G9043">
        <v>649</v>
      </c>
      <c r="H9043">
        <v>379</v>
      </c>
      <c r="I9043">
        <v>5.0049000000000001</v>
      </c>
      <c r="J9043">
        <v>460000</v>
      </c>
      <c r="M9043">
        <f t="shared" si="1472"/>
        <v>-1.4341212786907356</v>
      </c>
      <c r="N9043">
        <f t="shared" si="1473"/>
        <v>0.99590584230583334</v>
      </c>
      <c r="O9043">
        <f t="shared" si="1474"/>
        <v>-0.2629688055553327</v>
      </c>
      <c r="P9043">
        <f t="shared" si="1475"/>
        <v>-0.45728411938107738</v>
      </c>
      <c r="Q9043">
        <f t="shared" si="1476"/>
        <v>-0.35147171395230925</v>
      </c>
      <c r="R9043">
        <f t="shared" si="1477"/>
        <v>-0.70402026050845656</v>
      </c>
      <c r="S9043">
        <f t="shared" si="1478"/>
        <v>-0.32381284584531661</v>
      </c>
      <c r="T9043">
        <f t="shared" si="1479"/>
        <v>0.85061373616156455</v>
      </c>
      <c r="U9043">
        <f t="shared" si="1480"/>
        <v>237136.31080171367</v>
      </c>
      <c r="V9043">
        <f t="shared" si="1481"/>
        <v>49668223963.070366</v>
      </c>
    </row>
    <row r="9044" spans="2:22" x14ac:dyDescent="0.25">
      <c r="B9044">
        <v>-121.45</v>
      </c>
      <c r="C9044">
        <v>38.479999999999997</v>
      </c>
      <c r="D9044">
        <v>24</v>
      </c>
      <c r="E9044">
        <v>1766</v>
      </c>
      <c r="F9044">
        <v>340</v>
      </c>
      <c r="G9044">
        <v>1028</v>
      </c>
      <c r="H9044">
        <v>372</v>
      </c>
      <c r="I9044">
        <v>3.5402</v>
      </c>
      <c r="J9044">
        <v>98700</v>
      </c>
      <c r="M9044">
        <f t="shared" si="1472"/>
        <v>-0.94588695244088927</v>
      </c>
      <c r="N9044">
        <f t="shared" si="1473"/>
        <v>1.3165183915844623</v>
      </c>
      <c r="O9044">
        <f t="shared" si="1474"/>
        <v>-0.34285737115672626</v>
      </c>
      <c r="P9044">
        <f t="shared" si="1475"/>
        <v>-0.39776382612165301</v>
      </c>
      <c r="Q9044">
        <f t="shared" si="1476"/>
        <v>-0.47994851673686267</v>
      </c>
      <c r="R9044">
        <f t="shared" si="1477"/>
        <v>-0.36864097697404691</v>
      </c>
      <c r="S9044">
        <f t="shared" si="1478"/>
        <v>-0.34214103672923668</v>
      </c>
      <c r="T9044">
        <f t="shared" si="1479"/>
        <v>-8.1000350414432709E-2</v>
      </c>
      <c r="U9044">
        <f t="shared" si="1480"/>
        <v>170824.02292667871</v>
      </c>
      <c r="V9044">
        <f t="shared" si="1481"/>
        <v>5201874683.1280756</v>
      </c>
    </row>
    <row r="9045" spans="2:22" x14ac:dyDescent="0.25">
      <c r="B9045">
        <v>-122.09</v>
      </c>
      <c r="C9045">
        <v>37.65</v>
      </c>
      <c r="D9045">
        <v>35</v>
      </c>
      <c r="E9045">
        <v>1130</v>
      </c>
      <c r="F9045">
        <v>192</v>
      </c>
      <c r="G9045">
        <v>543</v>
      </c>
      <c r="H9045">
        <v>184</v>
      </c>
      <c r="I9045">
        <v>4.3897000000000004</v>
      </c>
      <c r="J9045">
        <v>190600</v>
      </c>
      <c r="M9045">
        <f t="shared" si="1472"/>
        <v>-1.2647338593795634</v>
      </c>
      <c r="N9045">
        <f t="shared" si="1473"/>
        <v>0.93085402071306755</v>
      </c>
      <c r="O9045">
        <f t="shared" si="1474"/>
        <v>0.53591685045860282</v>
      </c>
      <c r="P9045">
        <f t="shared" si="1475"/>
        <v>-0.69121271381928007</v>
      </c>
      <c r="Q9045">
        <f t="shared" si="1476"/>
        <v>-0.83207012436860162</v>
      </c>
      <c r="R9045">
        <f t="shared" si="1477"/>
        <v>-0.79782027120673482</v>
      </c>
      <c r="S9045">
        <f t="shared" si="1478"/>
        <v>-0.83438387761166211</v>
      </c>
      <c r="T9045">
        <f t="shared" si="1479"/>
        <v>0.45931928264783944</v>
      </c>
      <c r="U9045">
        <f t="shared" si="1480"/>
        <v>223479.92618467391</v>
      </c>
      <c r="V9045">
        <f t="shared" si="1481"/>
        <v>1081089545.909605</v>
      </c>
    </row>
    <row r="9046" spans="2:22" x14ac:dyDescent="0.25">
      <c r="B9046">
        <v>-122.3</v>
      </c>
      <c r="C9046">
        <v>37.520000000000003</v>
      </c>
      <c r="D9046">
        <v>38</v>
      </c>
      <c r="E9046">
        <v>2769</v>
      </c>
      <c r="F9046">
        <v>387</v>
      </c>
      <c r="G9046">
        <v>994</v>
      </c>
      <c r="H9046">
        <v>395</v>
      </c>
      <c r="I9046">
        <v>5.5902000000000003</v>
      </c>
      <c r="J9046">
        <v>417000</v>
      </c>
      <c r="M9046">
        <f t="shared" si="1472"/>
        <v>-1.3693555007188127</v>
      </c>
      <c r="N9046">
        <f t="shared" si="1473"/>
        <v>0.87044875780550168</v>
      </c>
      <c r="O9046">
        <f t="shared" si="1474"/>
        <v>0.77558254726278353</v>
      </c>
      <c r="P9046">
        <f t="shared" si="1475"/>
        <v>6.5017988910925514E-2</v>
      </c>
      <c r="Q9046">
        <f t="shared" si="1476"/>
        <v>-0.36812611431326991</v>
      </c>
      <c r="R9046">
        <f t="shared" si="1477"/>
        <v>-0.39872777285840028</v>
      </c>
      <c r="S9046">
        <f t="shared" si="1478"/>
        <v>-0.28191983811064214</v>
      </c>
      <c r="T9046">
        <f t="shared" si="1479"/>
        <v>1.2228904650978187</v>
      </c>
      <c r="U9046">
        <f t="shared" si="1480"/>
        <v>287091.05437575473</v>
      </c>
      <c r="V9046">
        <f t="shared" si="1481"/>
        <v>16876334153.203115</v>
      </c>
    </row>
    <row r="9047" spans="2:22" x14ac:dyDescent="0.25">
      <c r="B9047">
        <v>-121.82</v>
      </c>
      <c r="C9047">
        <v>37.369999999999997</v>
      </c>
      <c r="D9047">
        <v>40</v>
      </c>
      <c r="E9047">
        <v>802</v>
      </c>
      <c r="F9047">
        <v>149</v>
      </c>
      <c r="G9047">
        <v>445</v>
      </c>
      <c r="H9047">
        <v>143</v>
      </c>
      <c r="I9047">
        <v>4.0446</v>
      </c>
      <c r="J9047">
        <v>196300</v>
      </c>
      <c r="M9047">
        <f t="shared" si="1472"/>
        <v>-1.1302203205148054</v>
      </c>
      <c r="N9047">
        <f t="shared" si="1473"/>
        <v>0.80075037752753597</v>
      </c>
      <c r="O9047">
        <f t="shared" si="1474"/>
        <v>0.93535967846557067</v>
      </c>
      <c r="P9047">
        <f t="shared" si="1475"/>
        <v>-0.84255113388975444</v>
      </c>
      <c r="Q9047">
        <f t="shared" si="1476"/>
        <v>-0.93437572658593115</v>
      </c>
      <c r="R9047">
        <f t="shared" si="1477"/>
        <v>-0.88454103581457688</v>
      </c>
      <c r="S9047">
        <f t="shared" si="1478"/>
        <v>-0.94173470993176545</v>
      </c>
      <c r="T9047">
        <f t="shared" si="1479"/>
        <v>0.23982039463160604</v>
      </c>
      <c r="U9047">
        <f t="shared" si="1480"/>
        <v>216987.42828796821</v>
      </c>
      <c r="V9047">
        <f t="shared" si="1481"/>
        <v>427969689.16982746</v>
      </c>
    </row>
    <row r="9048" spans="2:22" x14ac:dyDescent="0.25">
      <c r="B9048">
        <v>-117.13</v>
      </c>
      <c r="C9048">
        <v>32.75</v>
      </c>
      <c r="D9048">
        <v>23</v>
      </c>
      <c r="E9048">
        <v>3999</v>
      </c>
      <c r="F9048">
        <v>1182</v>
      </c>
      <c r="G9048">
        <v>2051</v>
      </c>
      <c r="H9048">
        <v>1130</v>
      </c>
      <c r="I9048">
        <v>2.1292</v>
      </c>
      <c r="J9048">
        <v>135000</v>
      </c>
      <c r="M9048">
        <f t="shared" si="1472"/>
        <v>1.2063296693951633</v>
      </c>
      <c r="N9048">
        <f t="shared" si="1473"/>
        <v>-1.3459597350337253</v>
      </c>
      <c r="O9048">
        <f t="shared" si="1474"/>
        <v>-0.42274593675811983</v>
      </c>
      <c r="P9048">
        <f t="shared" si="1475"/>
        <v>0.63253706417520428</v>
      </c>
      <c r="Q9048">
        <f t="shared" si="1476"/>
        <v>1.5233379266815439</v>
      </c>
      <c r="R9048">
        <f t="shared" si="1477"/>
        <v>0.53661761684046794</v>
      </c>
      <c r="S9048">
        <f t="shared" si="1478"/>
        <v>1.6425402047009676</v>
      </c>
      <c r="T9048">
        <f t="shared" si="1479"/>
        <v>-0.97845885806701149</v>
      </c>
      <c r="U9048">
        <f t="shared" si="1480"/>
        <v>136739.62342278825</v>
      </c>
      <c r="V9048">
        <f t="shared" si="1481"/>
        <v>3026289.6531135147</v>
      </c>
    </row>
    <row r="9049" spans="2:22" x14ac:dyDescent="0.25">
      <c r="B9049">
        <v>-117.19</v>
      </c>
      <c r="C9049">
        <v>32.75</v>
      </c>
      <c r="D9049">
        <v>33</v>
      </c>
      <c r="E9049">
        <v>1115</v>
      </c>
      <c r="F9049">
        <v>316</v>
      </c>
      <c r="G9049">
        <v>583</v>
      </c>
      <c r="H9049">
        <v>269</v>
      </c>
      <c r="I9049">
        <v>2.5882000000000001</v>
      </c>
      <c r="J9049">
        <v>258300</v>
      </c>
      <c r="M9049">
        <f t="shared" si="1472"/>
        <v>1.1764377718696615</v>
      </c>
      <c r="N9049">
        <f t="shared" si="1473"/>
        <v>-1.3459597350337253</v>
      </c>
      <c r="O9049">
        <f t="shared" si="1474"/>
        <v>0.37613971925581574</v>
      </c>
      <c r="P9049">
        <f t="shared" si="1475"/>
        <v>-0.6981336781517713</v>
      </c>
      <c r="Q9049">
        <f t="shared" si="1476"/>
        <v>-0.537049317974442</v>
      </c>
      <c r="R9049">
        <f t="shared" si="1477"/>
        <v>-0.76242404075455428</v>
      </c>
      <c r="S9049">
        <f t="shared" si="1478"/>
        <v>-0.61182727402120385</v>
      </c>
      <c r="T9049">
        <f t="shared" si="1479"/>
        <v>-0.68651452425231718</v>
      </c>
      <c r="U9049">
        <f t="shared" si="1480"/>
        <v>146789.12020373592</v>
      </c>
      <c r="V9049">
        <f t="shared" si="1481"/>
        <v>12434676312.936857</v>
      </c>
    </row>
    <row r="9050" spans="2:22" x14ac:dyDescent="0.25">
      <c r="B9050">
        <v>-119.1</v>
      </c>
      <c r="C9050">
        <v>34.31</v>
      </c>
      <c r="D9050">
        <v>21</v>
      </c>
      <c r="E9050">
        <v>2424</v>
      </c>
      <c r="F9050">
        <v>527</v>
      </c>
      <c r="G9050">
        <v>1379</v>
      </c>
      <c r="H9050">
        <v>484</v>
      </c>
      <c r="I9050">
        <v>2.6785999999999999</v>
      </c>
      <c r="J9050">
        <v>184000</v>
      </c>
      <c r="M9050">
        <f t="shared" si="1472"/>
        <v>0.22487903397455822</v>
      </c>
      <c r="N9050">
        <f t="shared" si="1473"/>
        <v>-0.62109658014290836</v>
      </c>
      <c r="O9050">
        <f t="shared" si="1474"/>
        <v>-0.58252306796090692</v>
      </c>
      <c r="P9050">
        <f t="shared" si="1475"/>
        <v>-9.416419073637218E-2</v>
      </c>
      <c r="Q9050">
        <f t="shared" si="1476"/>
        <v>-3.50381070940574E-2</v>
      </c>
      <c r="R9050">
        <f t="shared" si="1477"/>
        <v>-5.8039054756163506E-2</v>
      </c>
      <c r="S9050">
        <f t="shared" si="1478"/>
        <v>-4.8889982586515217E-2</v>
      </c>
      <c r="T9050">
        <f t="shared" si="1479"/>
        <v>-0.62901611950972824</v>
      </c>
      <c r="U9050">
        <f t="shared" si="1480"/>
        <v>134452.54551265182</v>
      </c>
      <c r="V9050">
        <f t="shared" si="1481"/>
        <v>2454950246.1758394</v>
      </c>
    </row>
    <row r="9051" spans="2:22" x14ac:dyDescent="0.25">
      <c r="B9051">
        <v>-122.73</v>
      </c>
      <c r="C9051">
        <v>38.44</v>
      </c>
      <c r="D9051">
        <v>35</v>
      </c>
      <c r="E9051">
        <v>1120</v>
      </c>
      <c r="F9051">
        <v>297</v>
      </c>
      <c r="G9051">
        <v>659</v>
      </c>
      <c r="H9051">
        <v>274</v>
      </c>
      <c r="I9051">
        <v>2.3824000000000001</v>
      </c>
      <c r="J9051">
        <v>145000</v>
      </c>
      <c r="M9051">
        <f t="shared" si="1472"/>
        <v>-1.5835807663182377</v>
      </c>
      <c r="N9051">
        <f t="shared" si="1473"/>
        <v>1.2979321568436726</v>
      </c>
      <c r="O9051">
        <f t="shared" si="1474"/>
        <v>0.53591685045860282</v>
      </c>
      <c r="P9051">
        <f t="shared" si="1475"/>
        <v>-0.69582669004094089</v>
      </c>
      <c r="Q9051">
        <f t="shared" si="1476"/>
        <v>-0.58225411895419221</v>
      </c>
      <c r="R9051">
        <f t="shared" si="1477"/>
        <v>-0.69517120289541146</v>
      </c>
      <c r="S9051">
        <f t="shared" si="1478"/>
        <v>-0.598735709104118</v>
      </c>
      <c r="T9051">
        <f t="shared" si="1479"/>
        <v>-0.81741244124374213</v>
      </c>
      <c r="U9051">
        <f t="shared" si="1480"/>
        <v>141237.3364283822</v>
      </c>
      <c r="V9051">
        <f t="shared" si="1481"/>
        <v>14157637.15317961</v>
      </c>
    </row>
    <row r="9052" spans="2:22" x14ac:dyDescent="0.25">
      <c r="B9052">
        <v>-118.26</v>
      </c>
      <c r="C9052">
        <v>34.06</v>
      </c>
      <c r="D9052">
        <v>42</v>
      </c>
      <c r="E9052">
        <v>2541</v>
      </c>
      <c r="F9052">
        <v>1282</v>
      </c>
      <c r="G9052">
        <v>3974</v>
      </c>
      <c r="H9052">
        <v>1189</v>
      </c>
      <c r="I9052">
        <v>1.5853999999999999</v>
      </c>
      <c r="J9052">
        <v>87500</v>
      </c>
      <c r="M9052">
        <f t="shared" si="1472"/>
        <v>0.64336559933156234</v>
      </c>
      <c r="N9052">
        <f t="shared" si="1473"/>
        <v>-0.73726054727284673</v>
      </c>
      <c r="O9052">
        <f t="shared" si="1474"/>
        <v>1.0951368096683578</v>
      </c>
      <c r="P9052">
        <f t="shared" si="1475"/>
        <v>-4.0180668942940784E-2</v>
      </c>
      <c r="Q9052">
        <f t="shared" si="1476"/>
        <v>1.7612579318381243</v>
      </c>
      <c r="R9052">
        <f t="shared" si="1477"/>
        <v>2.2382913958290431</v>
      </c>
      <c r="S9052">
        <f t="shared" si="1478"/>
        <v>1.79702067072258</v>
      </c>
      <c r="T9052">
        <f t="shared" si="1479"/>
        <v>-1.3243397485428956</v>
      </c>
      <c r="U9052">
        <f t="shared" si="1480"/>
        <v>153658.30452268146</v>
      </c>
      <c r="V9052">
        <f t="shared" si="1481"/>
        <v>4376921257.3158541</v>
      </c>
    </row>
    <row r="9053" spans="2:22" x14ac:dyDescent="0.25">
      <c r="B9053">
        <v>-117.24</v>
      </c>
      <c r="C9053">
        <v>33.229999999999997</v>
      </c>
      <c r="D9053">
        <v>13</v>
      </c>
      <c r="E9053">
        <v>3756</v>
      </c>
      <c r="F9053">
        <v>648</v>
      </c>
      <c r="G9053">
        <v>1767</v>
      </c>
      <c r="H9053">
        <v>614</v>
      </c>
      <c r="I9053">
        <v>4.0776000000000003</v>
      </c>
      <c r="J9053">
        <v>196000</v>
      </c>
      <c r="M9053">
        <f t="shared" ref="M9053:M9114" si="1482">STANDARDIZE(B9053,$B$4,$B$5)</f>
        <v>1.1515278572650789</v>
      </c>
      <c r="N9053">
        <f t="shared" ref="N9053:N9114" si="1483">STANDARDIZE(C9053,$C$4,$C$5)</f>
        <v>-1.1229249181442449</v>
      </c>
      <c r="O9053">
        <f t="shared" ref="O9053:O9114" si="1484">STANDARDIZE(D9053,$D$4,$D$5)</f>
        <v>-1.2216315927720554</v>
      </c>
      <c r="P9053">
        <f t="shared" ref="P9053:P9114" si="1485">STANDARDIZE(E9053,$E$4,$E$5)</f>
        <v>0.52041744198884676</v>
      </c>
      <c r="Q9053">
        <f t="shared" ref="Q9053:Q9114" si="1486">STANDARDIZE(F9053,$F$4,$F$5)</f>
        <v>0.25284509914540482</v>
      </c>
      <c r="R9053">
        <f t="shared" ref="R9053:R9114" si="1487">STANDARDIZE(G9053,$G$4,$G$5)</f>
        <v>0.28530438062998681</v>
      </c>
      <c r="S9053">
        <f t="shared" ref="S9053:S9114" si="1488">STANDARDIZE(H9053,$H$4,$H$5)</f>
        <v>0.29149070525771509</v>
      </c>
      <c r="T9053">
        <f t="shared" ref="T9053:T9114" si="1489">STANDARDIZE(I9053,$I$4,$I$5)</f>
        <v>0.26080985653985228</v>
      </c>
      <c r="U9053">
        <f t="shared" ref="U9053:U9114" si="1490">SUMPRODUCT(M9053:T9053,$M$5:$T$5) + $U$5</f>
        <v>182760.9154625255</v>
      </c>
      <c r="V9053">
        <f t="shared" ref="V9053:V9114" si="1491">(J9053-U9053)^2</f>
        <v>175273359.3903963</v>
      </c>
    </row>
    <row r="9054" spans="2:22" x14ac:dyDescent="0.25">
      <c r="B9054">
        <v>-118.23</v>
      </c>
      <c r="C9054">
        <v>34.200000000000003</v>
      </c>
      <c r="D9054">
        <v>51</v>
      </c>
      <c r="E9054">
        <v>1477</v>
      </c>
      <c r="F9054">
        <v>280</v>
      </c>
      <c r="G9054">
        <v>750</v>
      </c>
      <c r="H9054">
        <v>295</v>
      </c>
      <c r="I9054">
        <v>5.3925000000000001</v>
      </c>
      <c r="J9054">
        <v>317900</v>
      </c>
      <c r="M9054">
        <f t="shared" si="1482"/>
        <v>0.65831154809431325</v>
      </c>
      <c r="N9054">
        <f t="shared" si="1483"/>
        <v>-0.67220872568008094</v>
      </c>
      <c r="O9054">
        <f t="shared" si="1484"/>
        <v>1.8141339000808998</v>
      </c>
      <c r="P9054">
        <f t="shared" si="1485"/>
        <v>-0.53110773892765017</v>
      </c>
      <c r="Q9054">
        <f t="shared" si="1486"/>
        <v>-0.62270051983081087</v>
      </c>
      <c r="R9054">
        <f t="shared" si="1487"/>
        <v>-0.61464477861670097</v>
      </c>
      <c r="S9054">
        <f t="shared" si="1488"/>
        <v>-0.54375113645235773</v>
      </c>
      <c r="T9054">
        <f t="shared" si="1489"/>
        <v>1.0971445069384176</v>
      </c>
      <c r="U9054">
        <f t="shared" si="1490"/>
        <v>300255.59962174157</v>
      </c>
      <c r="V9054">
        <f t="shared" si="1491"/>
        <v>311324864.70828635</v>
      </c>
    </row>
    <row r="9055" spans="2:22" x14ac:dyDescent="0.25">
      <c r="B9055">
        <v>-121.26</v>
      </c>
      <c r="C9055">
        <v>37.97</v>
      </c>
      <c r="D9055">
        <v>41</v>
      </c>
      <c r="E9055">
        <v>2398</v>
      </c>
      <c r="F9055">
        <v>448</v>
      </c>
      <c r="G9055">
        <v>1143</v>
      </c>
      <c r="H9055">
        <v>444</v>
      </c>
      <c r="I9055">
        <v>3.0352000000000001</v>
      </c>
      <c r="J9055">
        <v>69800</v>
      </c>
      <c r="M9055">
        <f t="shared" si="1482"/>
        <v>-0.85122927694347161</v>
      </c>
      <c r="N9055">
        <f t="shared" si="1483"/>
        <v>1.0795438986393888</v>
      </c>
      <c r="O9055">
        <f t="shared" si="1484"/>
        <v>1.0152482440669641</v>
      </c>
      <c r="P9055">
        <f t="shared" si="1485"/>
        <v>-0.10616052891269026</v>
      </c>
      <c r="Q9055">
        <f t="shared" si="1486"/>
        <v>-0.22299491116775588</v>
      </c>
      <c r="R9055">
        <f t="shared" si="1487"/>
        <v>-0.26687681442402811</v>
      </c>
      <c r="S9055">
        <f t="shared" si="1488"/>
        <v>-0.15362250192320145</v>
      </c>
      <c r="T9055">
        <f t="shared" si="1489"/>
        <v>-0.40220272204062135</v>
      </c>
      <c r="U9055">
        <f t="shared" si="1490"/>
        <v>185793.02415801899</v>
      </c>
      <c r="V9055">
        <f t="shared" si="1491"/>
        <v>13454381653.322777</v>
      </c>
    </row>
    <row r="9056" spans="2:22" x14ac:dyDescent="0.25">
      <c r="B9056">
        <v>-117.2</v>
      </c>
      <c r="C9056">
        <v>32.85</v>
      </c>
      <c r="D9056">
        <v>26</v>
      </c>
      <c r="E9056">
        <v>2298</v>
      </c>
      <c r="F9056">
        <v>549</v>
      </c>
      <c r="G9056">
        <v>980</v>
      </c>
      <c r="H9056">
        <v>555</v>
      </c>
      <c r="I9056">
        <v>2.4207000000000001</v>
      </c>
      <c r="J9056">
        <v>213500</v>
      </c>
      <c r="M9056">
        <f t="shared" si="1482"/>
        <v>1.1714557889487422</v>
      </c>
      <c r="N9056">
        <f t="shared" si="1483"/>
        <v>-1.2994941481817492</v>
      </c>
      <c r="O9056">
        <f t="shared" si="1484"/>
        <v>-0.18308023995393916</v>
      </c>
      <c r="P9056">
        <f t="shared" si="1485"/>
        <v>-0.1523002911292983</v>
      </c>
      <c r="Q9056">
        <f t="shared" si="1486"/>
        <v>1.7304294040390279E-2</v>
      </c>
      <c r="R9056">
        <f t="shared" si="1487"/>
        <v>-0.41111645351666343</v>
      </c>
      <c r="S9056">
        <f t="shared" si="1488"/>
        <v>0.13701023923610287</v>
      </c>
      <c r="T9056">
        <f t="shared" si="1489"/>
        <v>-0.79305194454417183</v>
      </c>
      <c r="U9056">
        <f t="shared" si="1490"/>
        <v>133856.71520831087</v>
      </c>
      <c r="V9056">
        <f t="shared" si="1491"/>
        <v>6343052812.4101019</v>
      </c>
    </row>
    <row r="9057" spans="2:22" x14ac:dyDescent="0.25">
      <c r="B9057">
        <v>-121.17</v>
      </c>
      <c r="C9057">
        <v>38.69</v>
      </c>
      <c r="D9057">
        <v>5</v>
      </c>
      <c r="E9057">
        <v>7138</v>
      </c>
      <c r="F9057">
        <v>1227</v>
      </c>
      <c r="G9057">
        <v>2623</v>
      </c>
      <c r="H9057">
        <v>1139</v>
      </c>
      <c r="I9057">
        <v>5.6901999999999999</v>
      </c>
      <c r="J9057">
        <v>243200</v>
      </c>
      <c r="M9057">
        <f t="shared" si="1482"/>
        <v>-0.8063914306552189</v>
      </c>
      <c r="N9057">
        <f t="shared" si="1483"/>
        <v>1.414096123973611</v>
      </c>
      <c r="O9057">
        <f t="shared" si="1484"/>
        <v>-1.8607401175832039</v>
      </c>
      <c r="P9057">
        <f t="shared" si="1485"/>
        <v>2.0808642001545303</v>
      </c>
      <c r="Q9057">
        <f t="shared" si="1486"/>
        <v>1.6304019290020051</v>
      </c>
      <c r="R9057">
        <f t="shared" si="1487"/>
        <v>1.0427837123066483</v>
      </c>
      <c r="S9057">
        <f t="shared" si="1488"/>
        <v>1.6661050215517221</v>
      </c>
      <c r="T9057">
        <f t="shared" si="1489"/>
        <v>1.2864948951228063</v>
      </c>
      <c r="U9057">
        <f t="shared" si="1490"/>
        <v>255495.21092700353</v>
      </c>
      <c r="V9057">
        <f t="shared" si="1491"/>
        <v>151172211.73950699</v>
      </c>
    </row>
    <row r="9058" spans="2:22" x14ac:dyDescent="0.25">
      <c r="B9058">
        <v>-118.58</v>
      </c>
      <c r="C9058">
        <v>34.200000000000003</v>
      </c>
      <c r="D9058">
        <v>35</v>
      </c>
      <c r="E9058">
        <v>1558</v>
      </c>
      <c r="F9058">
        <v>267</v>
      </c>
      <c r="G9058">
        <v>793</v>
      </c>
      <c r="H9058">
        <v>249</v>
      </c>
      <c r="I9058">
        <v>5.1463000000000001</v>
      </c>
      <c r="J9058">
        <v>220200</v>
      </c>
      <c r="M9058">
        <f t="shared" si="1482"/>
        <v>0.48394214586222878</v>
      </c>
      <c r="N9058">
        <f t="shared" si="1483"/>
        <v>-0.67220872568008094</v>
      </c>
      <c r="O9058">
        <f t="shared" si="1484"/>
        <v>0.53591685045860282</v>
      </c>
      <c r="P9058">
        <f t="shared" si="1485"/>
        <v>-0.49373453153219771</v>
      </c>
      <c r="Q9058">
        <f t="shared" si="1486"/>
        <v>-0.65363012050116631</v>
      </c>
      <c r="R9058">
        <f t="shared" si="1487"/>
        <v>-0.57659383088060701</v>
      </c>
      <c r="S9058">
        <f t="shared" si="1488"/>
        <v>-0.66419353368954692</v>
      </c>
      <c r="T9058">
        <f t="shared" si="1489"/>
        <v>0.9405504002168974</v>
      </c>
      <c r="U9058">
        <f t="shared" si="1490"/>
        <v>258306.98922979517</v>
      </c>
      <c r="V9058">
        <f t="shared" si="1491"/>
        <v>1452142628.1597254</v>
      </c>
    </row>
    <row r="9059" spans="2:22" x14ac:dyDescent="0.25">
      <c r="B9059">
        <v>-122.42</v>
      </c>
      <c r="C9059">
        <v>37.76</v>
      </c>
      <c r="D9059">
        <v>52</v>
      </c>
      <c r="E9059">
        <v>1494</v>
      </c>
      <c r="F9059">
        <v>610</v>
      </c>
      <c r="G9059">
        <v>1630</v>
      </c>
      <c r="H9059">
        <v>590</v>
      </c>
      <c r="I9059">
        <v>1.65</v>
      </c>
      <c r="J9059">
        <v>265000</v>
      </c>
      <c r="M9059">
        <f t="shared" si="1482"/>
        <v>-1.4291392957698164</v>
      </c>
      <c r="N9059">
        <f t="shared" si="1483"/>
        <v>0.98196616625024014</v>
      </c>
      <c r="O9059">
        <f t="shared" si="1484"/>
        <v>1.8940224656822933</v>
      </c>
      <c r="P9059">
        <f t="shared" si="1485"/>
        <v>-0.5232639793508268</v>
      </c>
      <c r="Q9059">
        <f t="shared" si="1486"/>
        <v>0.1624354971859043</v>
      </c>
      <c r="R9059">
        <f t="shared" si="1487"/>
        <v>0.16407229133126877</v>
      </c>
      <c r="S9059">
        <f t="shared" si="1488"/>
        <v>0.22865119365570336</v>
      </c>
      <c r="T9059">
        <f t="shared" si="1489"/>
        <v>-1.2832512867467534</v>
      </c>
      <c r="U9059">
        <f t="shared" si="1490"/>
        <v>153340.62416141396</v>
      </c>
      <c r="V9059">
        <f t="shared" si="1491"/>
        <v>12467816212.662613</v>
      </c>
    </row>
    <row r="9060" spans="2:22" x14ac:dyDescent="0.25">
      <c r="B9060">
        <v>-118.58</v>
      </c>
      <c r="C9060">
        <v>34.19</v>
      </c>
      <c r="D9060">
        <v>35</v>
      </c>
      <c r="E9060">
        <v>2329</v>
      </c>
      <c r="F9060">
        <v>399</v>
      </c>
      <c r="G9060">
        <v>966</v>
      </c>
      <c r="H9060">
        <v>336</v>
      </c>
      <c r="I9060">
        <v>3.8839000000000001</v>
      </c>
      <c r="J9060">
        <v>224900</v>
      </c>
      <c r="M9060">
        <f t="shared" si="1482"/>
        <v>0.48394214586222878</v>
      </c>
      <c r="N9060">
        <f t="shared" si="1483"/>
        <v>-0.67685528436528086</v>
      </c>
      <c r="O9060">
        <f t="shared" si="1484"/>
        <v>0.53591685045860282</v>
      </c>
      <c r="P9060">
        <f t="shared" si="1485"/>
        <v>-0.13799696484214979</v>
      </c>
      <c r="Q9060">
        <f t="shared" si="1486"/>
        <v>-0.33957571369448025</v>
      </c>
      <c r="R9060">
        <f t="shared" si="1487"/>
        <v>-0.42350513417492658</v>
      </c>
      <c r="S9060">
        <f t="shared" si="1488"/>
        <v>-0.43640030413225434</v>
      </c>
      <c r="T9060">
        <f t="shared" si="1489"/>
        <v>0.13760807558145066</v>
      </c>
      <c r="U9060">
        <f t="shared" si="1490"/>
        <v>208788.08006360626</v>
      </c>
      <c r="V9060">
        <f t="shared" si="1491"/>
        <v>259593964.03676197</v>
      </c>
    </row>
    <row r="9061" spans="2:22" x14ac:dyDescent="0.25">
      <c r="B9061">
        <v>-120.23</v>
      </c>
      <c r="C9061">
        <v>37.979999999999997</v>
      </c>
      <c r="D9061">
        <v>14</v>
      </c>
      <c r="E9061">
        <v>1954</v>
      </c>
      <c r="F9061">
        <v>368</v>
      </c>
      <c r="G9061">
        <v>917</v>
      </c>
      <c r="H9061">
        <v>316</v>
      </c>
      <c r="I9061">
        <v>3.1522999999999999</v>
      </c>
      <c r="J9061">
        <v>93300</v>
      </c>
      <c r="M9061">
        <f t="shared" si="1482"/>
        <v>-0.33808503608904272</v>
      </c>
      <c r="N9061">
        <f t="shared" si="1483"/>
        <v>1.0841904573245855</v>
      </c>
      <c r="O9061">
        <f t="shared" si="1484"/>
        <v>-1.1417430271706619</v>
      </c>
      <c r="P9061">
        <f t="shared" si="1485"/>
        <v>-0.31102107315442989</v>
      </c>
      <c r="Q9061">
        <f t="shared" si="1486"/>
        <v>-0.41333091529302018</v>
      </c>
      <c r="R9061">
        <f t="shared" si="1487"/>
        <v>-0.46686551647884761</v>
      </c>
      <c r="S9061">
        <f t="shared" si="1488"/>
        <v>-0.48876656380059746</v>
      </c>
      <c r="T9061">
        <f t="shared" si="1489"/>
        <v>-0.32772193448136072</v>
      </c>
      <c r="U9061">
        <f t="shared" si="1490"/>
        <v>135815.63740637538</v>
      </c>
      <c r="V9061">
        <f t="shared" si="1491"/>
        <v>1807579424.070385</v>
      </c>
    </row>
    <row r="9062" spans="2:22" x14ac:dyDescent="0.25">
      <c r="B9062">
        <v>-118.89</v>
      </c>
      <c r="C9062">
        <v>34.33</v>
      </c>
      <c r="D9062">
        <v>23</v>
      </c>
      <c r="E9062">
        <v>366</v>
      </c>
      <c r="F9062">
        <v>62</v>
      </c>
      <c r="G9062">
        <v>265</v>
      </c>
      <c r="H9062">
        <v>66</v>
      </c>
      <c r="I9062">
        <v>3.125</v>
      </c>
      <c r="J9062">
        <v>375000</v>
      </c>
      <c r="M9062">
        <f t="shared" si="1482"/>
        <v>0.3295006753138075</v>
      </c>
      <c r="N9062">
        <f t="shared" si="1483"/>
        <v>-0.61180346277251507</v>
      </c>
      <c r="O9062">
        <f t="shared" si="1484"/>
        <v>-0.42274593675811983</v>
      </c>
      <c r="P9062">
        <f t="shared" si="1485"/>
        <v>-1.0437204971541654</v>
      </c>
      <c r="Q9062">
        <f t="shared" si="1486"/>
        <v>-1.1413661310721561</v>
      </c>
      <c r="R9062">
        <f t="shared" si="1487"/>
        <v>-1.0438240728493888</v>
      </c>
      <c r="S9062">
        <f t="shared" si="1488"/>
        <v>-1.1433448096548866</v>
      </c>
      <c r="T9062">
        <f t="shared" si="1489"/>
        <v>-0.34508594387818231</v>
      </c>
      <c r="U9062">
        <f t="shared" si="1490"/>
        <v>141862.10106248636</v>
      </c>
      <c r="V9062">
        <f t="shared" si="1491"/>
        <v>54353279920.998329</v>
      </c>
    </row>
    <row r="9063" spans="2:22" x14ac:dyDescent="0.25">
      <c r="B9063">
        <v>-117.07</v>
      </c>
      <c r="C9063">
        <v>32.69</v>
      </c>
      <c r="D9063">
        <v>20</v>
      </c>
      <c r="E9063">
        <v>2192</v>
      </c>
      <c r="F9063">
        <v>406</v>
      </c>
      <c r="G9063">
        <v>1766</v>
      </c>
      <c r="H9063">
        <v>393</v>
      </c>
      <c r="I9063">
        <v>4.0921000000000003</v>
      </c>
      <c r="J9063">
        <v>135000</v>
      </c>
      <c r="M9063">
        <f t="shared" si="1482"/>
        <v>1.2362215669206651</v>
      </c>
      <c r="N9063">
        <f t="shared" si="1483"/>
        <v>-1.3738390871449115</v>
      </c>
      <c r="O9063">
        <f t="shared" si="1484"/>
        <v>-0.66241163356230048</v>
      </c>
      <c r="P9063">
        <f t="shared" si="1485"/>
        <v>-0.20120843907890282</v>
      </c>
      <c r="Q9063">
        <f t="shared" si="1486"/>
        <v>-0.32292131333351964</v>
      </c>
      <c r="R9063">
        <f t="shared" si="1487"/>
        <v>0.2844194748686823</v>
      </c>
      <c r="S9063">
        <f t="shared" si="1488"/>
        <v>-0.28715646407747641</v>
      </c>
      <c r="T9063">
        <f t="shared" si="1489"/>
        <v>0.27003249889347547</v>
      </c>
      <c r="U9063">
        <f t="shared" si="1490"/>
        <v>188856.56741753384</v>
      </c>
      <c r="V9063">
        <f t="shared" si="1491"/>
        <v>2900529853.9993672</v>
      </c>
    </row>
    <row r="9064" spans="2:22" x14ac:dyDescent="0.25">
      <c r="B9064">
        <v>-117.04</v>
      </c>
      <c r="C9064">
        <v>32.74</v>
      </c>
      <c r="D9064">
        <v>5</v>
      </c>
      <c r="E9064">
        <v>2878</v>
      </c>
      <c r="F9064">
        <v>785</v>
      </c>
      <c r="G9064">
        <v>1727</v>
      </c>
      <c r="H9064">
        <v>758</v>
      </c>
      <c r="I9064">
        <v>1.7179</v>
      </c>
      <c r="J9064">
        <v>132000</v>
      </c>
      <c r="M9064">
        <f t="shared" si="1482"/>
        <v>1.251167515683409</v>
      </c>
      <c r="N9064">
        <f t="shared" si="1483"/>
        <v>-1.3506062937189218</v>
      </c>
      <c r="O9064">
        <f t="shared" si="1484"/>
        <v>-1.8607401175832039</v>
      </c>
      <c r="P9064">
        <f t="shared" si="1485"/>
        <v>0.11531032972702827</v>
      </c>
      <c r="Q9064">
        <f t="shared" si="1486"/>
        <v>0.57879550620991993</v>
      </c>
      <c r="R9064">
        <f t="shared" si="1487"/>
        <v>0.24990815017780635</v>
      </c>
      <c r="S9064">
        <f t="shared" si="1488"/>
        <v>0.66852777486978554</v>
      </c>
      <c r="T9064">
        <f t="shared" si="1489"/>
        <v>-1.2400638787597866</v>
      </c>
      <c r="U9064">
        <f t="shared" si="1490"/>
        <v>71034.635259447881</v>
      </c>
      <c r="V9064">
        <f t="shared" si="1491"/>
        <v>3716775697.9485555</v>
      </c>
    </row>
    <row r="9065" spans="2:22" x14ac:dyDescent="0.25">
      <c r="B9065">
        <v>-121.38</v>
      </c>
      <c r="C9065">
        <v>38.68</v>
      </c>
      <c r="D9065">
        <v>35</v>
      </c>
      <c r="E9065">
        <v>1643</v>
      </c>
      <c r="F9065">
        <v>298</v>
      </c>
      <c r="G9065">
        <v>831</v>
      </c>
      <c r="H9065">
        <v>305</v>
      </c>
      <c r="I9065">
        <v>4.0673000000000004</v>
      </c>
      <c r="J9065">
        <v>84200</v>
      </c>
      <c r="M9065">
        <f t="shared" si="1482"/>
        <v>-0.91101307199446813</v>
      </c>
      <c r="N9065">
        <f t="shared" si="1483"/>
        <v>1.4094495652884145</v>
      </c>
      <c r="O9065">
        <f t="shared" si="1484"/>
        <v>0.53591685045860282</v>
      </c>
      <c r="P9065">
        <f t="shared" si="1485"/>
        <v>-0.4545157336480809</v>
      </c>
      <c r="Q9065">
        <f t="shared" si="1486"/>
        <v>-0.57987491890262644</v>
      </c>
      <c r="R9065">
        <f t="shared" si="1487"/>
        <v>-0.54296741195103559</v>
      </c>
      <c r="S9065">
        <f t="shared" si="1488"/>
        <v>-0.51756800661818614</v>
      </c>
      <c r="T9065">
        <f t="shared" si="1489"/>
        <v>0.25425860024727853</v>
      </c>
      <c r="U9065">
        <f t="shared" si="1490"/>
        <v>213248.5262050349</v>
      </c>
      <c r="V9065">
        <f t="shared" si="1491"/>
        <v>16653522115.691578</v>
      </c>
    </row>
    <row r="9066" spans="2:22" x14ac:dyDescent="0.25">
      <c r="B9066">
        <v>-122.1</v>
      </c>
      <c r="C9066">
        <v>38.020000000000003</v>
      </c>
      <c r="D9066">
        <v>28</v>
      </c>
      <c r="E9066">
        <v>4308</v>
      </c>
      <c r="F9066">
        <v>824</v>
      </c>
      <c r="G9066">
        <v>2086</v>
      </c>
      <c r="H9066">
        <v>776</v>
      </c>
      <c r="I9066">
        <v>3.6522999999999999</v>
      </c>
      <c r="J9066">
        <v>159700</v>
      </c>
      <c r="M9066">
        <f t="shared" si="1482"/>
        <v>-1.2697158423004757</v>
      </c>
      <c r="N9066">
        <f t="shared" si="1483"/>
        <v>1.1027766920653785</v>
      </c>
      <c r="O9066">
        <f t="shared" si="1484"/>
        <v>-2.3303108751152046E-2</v>
      </c>
      <c r="P9066">
        <f t="shared" si="1485"/>
        <v>0.77510892942452303</v>
      </c>
      <c r="Q9066">
        <f t="shared" si="1486"/>
        <v>0.67158430822098625</v>
      </c>
      <c r="R9066">
        <f t="shared" si="1487"/>
        <v>0.56758931848612582</v>
      </c>
      <c r="S9066">
        <f t="shared" si="1488"/>
        <v>0.71565740857129434</v>
      </c>
      <c r="T9066">
        <f t="shared" si="1489"/>
        <v>-9.6997843564214006E-3</v>
      </c>
      <c r="U9066">
        <f t="shared" si="1490"/>
        <v>199531.79163159963</v>
      </c>
      <c r="V9066">
        <f t="shared" si="1491"/>
        <v>1586571624.5831699</v>
      </c>
    </row>
    <row r="9067" spans="2:22" x14ac:dyDescent="0.25">
      <c r="B9067">
        <v>-121.58</v>
      </c>
      <c r="C9067">
        <v>39.76</v>
      </c>
      <c r="D9067">
        <v>19</v>
      </c>
      <c r="E9067">
        <v>2487</v>
      </c>
      <c r="F9067">
        <v>485</v>
      </c>
      <c r="G9067">
        <v>1110</v>
      </c>
      <c r="H9067">
        <v>453</v>
      </c>
      <c r="I9067">
        <v>3.1061000000000001</v>
      </c>
      <c r="J9067">
        <v>110200</v>
      </c>
      <c r="M9067">
        <f t="shared" si="1482"/>
        <v>-1.0106527304128052</v>
      </c>
      <c r="N9067">
        <f t="shared" si="1483"/>
        <v>1.9112779032897478</v>
      </c>
      <c r="O9067">
        <f t="shared" si="1484"/>
        <v>-0.74230019916369405</v>
      </c>
      <c r="P9067">
        <f t="shared" si="1485"/>
        <v>-6.5096140539909114E-2</v>
      </c>
      <c r="Q9067">
        <f t="shared" si="1486"/>
        <v>-0.13496450925982115</v>
      </c>
      <c r="R9067">
        <f t="shared" si="1487"/>
        <v>-0.29607870454707697</v>
      </c>
      <c r="S9067">
        <f t="shared" si="1488"/>
        <v>-0.13005768507244705</v>
      </c>
      <c r="T9067">
        <f t="shared" si="1489"/>
        <v>-0.35710718115290496</v>
      </c>
      <c r="U9067">
        <f t="shared" si="1490"/>
        <v>147437.30454297038</v>
      </c>
      <c r="V9067">
        <f t="shared" si="1491"/>
        <v>1386616849.6259224</v>
      </c>
    </row>
    <row r="9068" spans="2:22" x14ac:dyDescent="0.25">
      <c r="B9068">
        <v>-121.8</v>
      </c>
      <c r="C9068">
        <v>37.32</v>
      </c>
      <c r="D9068">
        <v>23</v>
      </c>
      <c r="E9068">
        <v>1829</v>
      </c>
      <c r="F9068">
        <v>346</v>
      </c>
      <c r="G9068">
        <v>1277</v>
      </c>
      <c r="H9068">
        <v>324</v>
      </c>
      <c r="I9068">
        <v>4.8091999999999997</v>
      </c>
      <c r="J9068">
        <v>217400</v>
      </c>
      <c r="M9068">
        <f t="shared" si="1482"/>
        <v>-1.1202563546729738</v>
      </c>
      <c r="N9068">
        <f t="shared" si="1483"/>
        <v>0.77751758410154959</v>
      </c>
      <c r="O9068">
        <f t="shared" si="1484"/>
        <v>-0.42274593675811983</v>
      </c>
      <c r="P9068">
        <f t="shared" si="1485"/>
        <v>-0.36869577592518993</v>
      </c>
      <c r="Q9068">
        <f t="shared" si="1486"/>
        <v>-0.46567331642746784</v>
      </c>
      <c r="R9068">
        <f t="shared" si="1487"/>
        <v>-0.14829944240922363</v>
      </c>
      <c r="S9068">
        <f t="shared" si="1488"/>
        <v>-0.4678200599332602</v>
      </c>
      <c r="T9068">
        <f t="shared" si="1489"/>
        <v>0.72613986660266305</v>
      </c>
      <c r="U9068">
        <f t="shared" si="1490"/>
        <v>223297.96378599093</v>
      </c>
      <c r="V9068">
        <f t="shared" si="1491"/>
        <v>34785976.820860431</v>
      </c>
    </row>
    <row r="9069" spans="2:22" x14ac:dyDescent="0.25">
      <c r="B9069">
        <v>-117.66</v>
      </c>
      <c r="C9069">
        <v>34.08</v>
      </c>
      <c r="D9069">
        <v>33</v>
      </c>
      <c r="E9069">
        <v>3659</v>
      </c>
      <c r="F9069">
        <v>590</v>
      </c>
      <c r="G9069">
        <v>1773</v>
      </c>
      <c r="H9069">
        <v>615</v>
      </c>
      <c r="I9069">
        <v>3.9226999999999999</v>
      </c>
      <c r="J9069">
        <v>157200</v>
      </c>
      <c r="M9069">
        <f t="shared" si="1482"/>
        <v>0.94228457458657344</v>
      </c>
      <c r="N9069">
        <f t="shared" si="1483"/>
        <v>-0.72796742990245356</v>
      </c>
      <c r="O9069">
        <f t="shared" si="1484"/>
        <v>0.37613971925581574</v>
      </c>
      <c r="P9069">
        <f t="shared" si="1485"/>
        <v>0.47566187263873699</v>
      </c>
      <c r="Q9069">
        <f t="shared" si="1486"/>
        <v>0.11485149615458823</v>
      </c>
      <c r="R9069">
        <f t="shared" si="1487"/>
        <v>0.29061381519781387</v>
      </c>
      <c r="S9069">
        <f t="shared" si="1488"/>
        <v>0.29410901824113223</v>
      </c>
      <c r="T9069">
        <f t="shared" si="1489"/>
        <v>0.16228659443114576</v>
      </c>
      <c r="U9069">
        <f t="shared" si="1490"/>
        <v>212952.03975280881</v>
      </c>
      <c r="V9069">
        <f t="shared" si="1491"/>
        <v>3108289936.5987735</v>
      </c>
    </row>
    <row r="9070" spans="2:22" x14ac:dyDescent="0.25">
      <c r="B9070">
        <v>-115.58</v>
      </c>
      <c r="C9070">
        <v>33.880000000000003</v>
      </c>
      <c r="D9070">
        <v>21</v>
      </c>
      <c r="E9070">
        <v>1161</v>
      </c>
      <c r="F9070">
        <v>282</v>
      </c>
      <c r="G9070">
        <v>724</v>
      </c>
      <c r="H9070">
        <v>186</v>
      </c>
      <c r="I9070">
        <v>3.1827000000000001</v>
      </c>
      <c r="J9070">
        <v>71700</v>
      </c>
      <c r="M9070">
        <f t="shared" si="1482"/>
        <v>1.9785370221372627</v>
      </c>
      <c r="N9070">
        <f t="shared" si="1483"/>
        <v>-0.82089860360640232</v>
      </c>
      <c r="O9070">
        <f t="shared" si="1484"/>
        <v>-0.58252306796090692</v>
      </c>
      <c r="P9070">
        <f t="shared" si="1485"/>
        <v>-0.67690938753213159</v>
      </c>
      <c r="Q9070">
        <f t="shared" si="1486"/>
        <v>-0.61794211972767932</v>
      </c>
      <c r="R9070">
        <f t="shared" si="1487"/>
        <v>-0.63765232841061825</v>
      </c>
      <c r="S9070">
        <f t="shared" si="1488"/>
        <v>-0.82914725164482772</v>
      </c>
      <c r="T9070">
        <f t="shared" si="1489"/>
        <v>-0.30838618775376425</v>
      </c>
      <c r="U9070">
        <f t="shared" si="1490"/>
        <v>147802.25414081459</v>
      </c>
      <c r="V9070">
        <f t="shared" si="1491"/>
        <v>5791553085.3131313</v>
      </c>
    </row>
    <row r="9071" spans="2:22" x14ac:dyDescent="0.25">
      <c r="B9071">
        <v>-118.34</v>
      </c>
      <c r="C9071">
        <v>33.93</v>
      </c>
      <c r="D9071">
        <v>36</v>
      </c>
      <c r="E9071">
        <v>1528</v>
      </c>
      <c r="F9071">
        <v>486</v>
      </c>
      <c r="G9071">
        <v>1824</v>
      </c>
      <c r="H9071">
        <v>470</v>
      </c>
      <c r="I9071">
        <v>2.2679</v>
      </c>
      <c r="J9071">
        <v>153900</v>
      </c>
      <c r="M9071">
        <f t="shared" si="1482"/>
        <v>0.60350973596422897</v>
      </c>
      <c r="N9071">
        <f t="shared" si="1483"/>
        <v>-0.79766581018041594</v>
      </c>
      <c r="O9071">
        <f t="shared" si="1484"/>
        <v>0.61580541605999639</v>
      </c>
      <c r="P9071">
        <f t="shared" si="1485"/>
        <v>-0.50757646019718006</v>
      </c>
      <c r="Q9071">
        <f t="shared" si="1486"/>
        <v>-0.13258530920825534</v>
      </c>
      <c r="R9071">
        <f t="shared" si="1487"/>
        <v>0.33574400902434393</v>
      </c>
      <c r="S9071">
        <f t="shared" si="1488"/>
        <v>-8.5546364354355406E-2</v>
      </c>
      <c r="T9071">
        <f t="shared" si="1489"/>
        <v>-0.89023951362235332</v>
      </c>
      <c r="U9071">
        <f t="shared" si="1490"/>
        <v>144597.44953734428</v>
      </c>
      <c r="V9071">
        <f t="shared" si="1491"/>
        <v>86537445.11025621</v>
      </c>
    </row>
    <row r="9072" spans="2:22" x14ac:dyDescent="0.25">
      <c r="B9072">
        <v>-122.28</v>
      </c>
      <c r="C9072">
        <v>37.520000000000003</v>
      </c>
      <c r="D9072">
        <v>27</v>
      </c>
      <c r="E9072">
        <v>2958</v>
      </c>
      <c r="F9072">
        <v>655</v>
      </c>
      <c r="G9072">
        <v>1285</v>
      </c>
      <c r="H9072">
        <v>577</v>
      </c>
      <c r="I9072">
        <v>4.0800999999999998</v>
      </c>
      <c r="J9072">
        <v>397800</v>
      </c>
      <c r="M9072">
        <f t="shared" si="1482"/>
        <v>-1.3593915348769812</v>
      </c>
      <c r="N9072">
        <f t="shared" si="1483"/>
        <v>0.87044875780550168</v>
      </c>
      <c r="O9072">
        <f t="shared" si="1484"/>
        <v>-0.1031916743525456</v>
      </c>
      <c r="P9072">
        <f t="shared" si="1485"/>
        <v>0.15222213950031468</v>
      </c>
      <c r="Q9072">
        <f t="shared" si="1486"/>
        <v>0.26949949950636548</v>
      </c>
      <c r="R9072">
        <f t="shared" si="1487"/>
        <v>-0.14122019631878754</v>
      </c>
      <c r="S9072">
        <f t="shared" si="1488"/>
        <v>0.19461312487128032</v>
      </c>
      <c r="T9072">
        <f t="shared" si="1489"/>
        <v>0.26239996729047665</v>
      </c>
      <c r="U9072">
        <f t="shared" si="1490"/>
        <v>210223.73075876053</v>
      </c>
      <c r="V9072">
        <f t="shared" si="1491"/>
        <v>35184856782.46196</v>
      </c>
    </row>
    <row r="9073" spans="2:22" x14ac:dyDescent="0.25">
      <c r="B9073">
        <v>-122.01</v>
      </c>
      <c r="C9073">
        <v>37.39</v>
      </c>
      <c r="D9073">
        <v>16</v>
      </c>
      <c r="E9073">
        <v>3015</v>
      </c>
      <c r="F9073">
        <v>829</v>
      </c>
      <c r="G9073">
        <v>1769</v>
      </c>
      <c r="H9073">
        <v>807</v>
      </c>
      <c r="I9073">
        <v>4.0068000000000001</v>
      </c>
      <c r="J9073">
        <v>249500</v>
      </c>
      <c r="M9073">
        <f t="shared" si="1482"/>
        <v>-1.22487799601223</v>
      </c>
      <c r="N9073">
        <f t="shared" si="1483"/>
        <v>0.81004349489793248</v>
      </c>
      <c r="O9073">
        <f t="shared" si="1484"/>
        <v>-0.98196589596787476</v>
      </c>
      <c r="P9073">
        <f t="shared" si="1485"/>
        <v>0.17852180396378126</v>
      </c>
      <c r="Q9073">
        <f t="shared" si="1486"/>
        <v>0.68348030847881525</v>
      </c>
      <c r="R9073">
        <f t="shared" si="1487"/>
        <v>0.28707419215259583</v>
      </c>
      <c r="S9073">
        <f t="shared" si="1488"/>
        <v>0.7968251110572262</v>
      </c>
      <c r="T9073">
        <f t="shared" si="1489"/>
        <v>0.21577792008216073</v>
      </c>
      <c r="U9073">
        <f t="shared" si="1490"/>
        <v>191595.11733538081</v>
      </c>
      <c r="V9073">
        <f t="shared" si="1491"/>
        <v>3352975436.403316</v>
      </c>
    </row>
    <row r="9074" spans="2:22" x14ac:dyDescent="0.25">
      <c r="B9074">
        <v>-122.25</v>
      </c>
      <c r="C9074">
        <v>37.799999999999997</v>
      </c>
      <c r="D9074">
        <v>43</v>
      </c>
      <c r="E9074">
        <v>2364</v>
      </c>
      <c r="F9074">
        <v>792</v>
      </c>
      <c r="G9074">
        <v>1359</v>
      </c>
      <c r="H9074">
        <v>722</v>
      </c>
      <c r="I9074">
        <v>2.1429</v>
      </c>
      <c r="J9074">
        <v>250000</v>
      </c>
      <c r="M9074">
        <f t="shared" si="1482"/>
        <v>-1.3444455861142302</v>
      </c>
      <c r="N9074">
        <f t="shared" si="1483"/>
        <v>1.0005524009910298</v>
      </c>
      <c r="O9074">
        <f t="shared" si="1484"/>
        <v>1.1750253752697513</v>
      </c>
      <c r="P9074">
        <f t="shared" si="1485"/>
        <v>-0.12184804806633699</v>
      </c>
      <c r="Q9074">
        <f t="shared" si="1486"/>
        <v>0.59544990657088059</v>
      </c>
      <c r="R9074">
        <f t="shared" si="1487"/>
        <v>-7.573716998225373E-2</v>
      </c>
      <c r="S9074">
        <f t="shared" si="1488"/>
        <v>0.57426850746676794</v>
      </c>
      <c r="T9074">
        <f t="shared" si="1489"/>
        <v>-0.96974505115358811</v>
      </c>
      <c r="U9074">
        <f t="shared" si="1490"/>
        <v>163041.60242869644</v>
      </c>
      <c r="V9074">
        <f t="shared" si="1491"/>
        <v>7561762908.1688929</v>
      </c>
    </row>
    <row r="9075" spans="2:22" x14ac:dyDescent="0.25">
      <c r="B9075">
        <v>-121.43</v>
      </c>
      <c r="C9075">
        <v>38.630000000000003</v>
      </c>
      <c r="D9075">
        <v>43</v>
      </c>
      <c r="E9075">
        <v>1009</v>
      </c>
      <c r="F9075">
        <v>225</v>
      </c>
      <c r="G9075">
        <v>604</v>
      </c>
      <c r="H9075">
        <v>218</v>
      </c>
      <c r="I9075">
        <v>1.6640999999999999</v>
      </c>
      <c r="J9075">
        <v>67000</v>
      </c>
      <c r="M9075">
        <f t="shared" si="1482"/>
        <v>-0.9359229865990577</v>
      </c>
      <c r="N9075">
        <f t="shared" si="1483"/>
        <v>1.3862167718624281</v>
      </c>
      <c r="O9075">
        <f t="shared" si="1484"/>
        <v>1.1750253752697513</v>
      </c>
      <c r="P9075">
        <f t="shared" si="1485"/>
        <v>-0.74704182610137582</v>
      </c>
      <c r="Q9075">
        <f t="shared" si="1486"/>
        <v>-0.75355652266693007</v>
      </c>
      <c r="R9075">
        <f t="shared" si="1487"/>
        <v>-0.74384101976715955</v>
      </c>
      <c r="S9075">
        <f t="shared" si="1488"/>
        <v>-0.74536123617547878</v>
      </c>
      <c r="T9075">
        <f t="shared" si="1489"/>
        <v>-1.2742830621132302</v>
      </c>
      <c r="U9075">
        <f t="shared" si="1490"/>
        <v>123645.07897618745</v>
      </c>
      <c r="V9075">
        <f t="shared" si="1491"/>
        <v>3208664972.218513</v>
      </c>
    </row>
    <row r="9076" spans="2:22" x14ac:dyDescent="0.25">
      <c r="B9076">
        <v>-118</v>
      </c>
      <c r="C9076">
        <v>33.76</v>
      </c>
      <c r="D9076">
        <v>14</v>
      </c>
      <c r="E9076">
        <v>1120</v>
      </c>
      <c r="F9076">
        <v>319</v>
      </c>
      <c r="G9076">
        <v>982</v>
      </c>
      <c r="H9076">
        <v>307</v>
      </c>
      <c r="I9076">
        <v>2.9083000000000001</v>
      </c>
      <c r="J9076">
        <v>179200</v>
      </c>
      <c r="M9076">
        <f t="shared" si="1482"/>
        <v>0.77289715527540115</v>
      </c>
      <c r="N9076">
        <f t="shared" si="1483"/>
        <v>-0.87665730782877493</v>
      </c>
      <c r="O9076">
        <f t="shared" si="1484"/>
        <v>-1.1417430271706619</v>
      </c>
      <c r="P9076">
        <f t="shared" si="1485"/>
        <v>-0.69582669004094089</v>
      </c>
      <c r="Q9076">
        <f t="shared" si="1486"/>
        <v>-0.52991171781974455</v>
      </c>
      <c r="R9076">
        <f t="shared" si="1487"/>
        <v>-0.40934664199405441</v>
      </c>
      <c r="S9076">
        <f t="shared" si="1488"/>
        <v>-0.51233138065135186</v>
      </c>
      <c r="T9076">
        <f t="shared" si="1489"/>
        <v>-0.48291674374233096</v>
      </c>
      <c r="U9076">
        <f t="shared" si="1490"/>
        <v>123755.06964897721</v>
      </c>
      <c r="V9076">
        <f t="shared" si="1491"/>
        <v>3074140301.6297684</v>
      </c>
    </row>
    <row r="9077" spans="2:22" x14ac:dyDescent="0.25">
      <c r="B9077">
        <v>-121.35</v>
      </c>
      <c r="C9077">
        <v>38.72</v>
      </c>
      <c r="D9077">
        <v>2</v>
      </c>
      <c r="E9077">
        <v>21897</v>
      </c>
      <c r="F9077">
        <v>3513</v>
      </c>
      <c r="G9077">
        <v>8652</v>
      </c>
      <c r="H9077">
        <v>2873</v>
      </c>
      <c r="I9077">
        <v>4.5431999999999997</v>
      </c>
      <c r="J9077">
        <v>151300</v>
      </c>
      <c r="M9077">
        <f t="shared" si="1482"/>
        <v>-0.89606712323171722</v>
      </c>
      <c r="N9077">
        <f t="shared" si="1483"/>
        <v>1.4280358000292042</v>
      </c>
      <c r="O9077">
        <f t="shared" si="1484"/>
        <v>-2.1004058143873845</v>
      </c>
      <c r="P9077">
        <f t="shared" si="1485"/>
        <v>8.8906317057037079</v>
      </c>
      <c r="Q9077">
        <f t="shared" si="1486"/>
        <v>7.0692532468814315</v>
      </c>
      <c r="R9077">
        <f t="shared" si="1487"/>
        <v>6.3778805472115456</v>
      </c>
      <c r="S9077">
        <f t="shared" si="1488"/>
        <v>6.2062597347970714</v>
      </c>
      <c r="T9077">
        <f t="shared" si="1489"/>
        <v>0.55695208273619534</v>
      </c>
      <c r="U9077">
        <f t="shared" si="1490"/>
        <v>277056.37848840165</v>
      </c>
      <c r="V9077">
        <f t="shared" si="1491"/>
        <v>15814666730.518129</v>
      </c>
    </row>
    <row r="9078" spans="2:22" x14ac:dyDescent="0.25">
      <c r="B9078">
        <v>-122.51</v>
      </c>
      <c r="C9078">
        <v>39.299999999999997</v>
      </c>
      <c r="D9078">
        <v>19</v>
      </c>
      <c r="E9078">
        <v>1629</v>
      </c>
      <c r="F9078">
        <v>386</v>
      </c>
      <c r="G9078">
        <v>551</v>
      </c>
      <c r="H9078">
        <v>214</v>
      </c>
      <c r="I9078">
        <v>1.7463</v>
      </c>
      <c r="J9078">
        <v>68800</v>
      </c>
      <c r="M9078">
        <f t="shared" si="1482"/>
        <v>-1.473977142058069</v>
      </c>
      <c r="N9078">
        <f t="shared" si="1483"/>
        <v>1.6975362037706605</v>
      </c>
      <c r="O9078">
        <f t="shared" si="1484"/>
        <v>-0.74230019916369405</v>
      </c>
      <c r="P9078">
        <f t="shared" si="1485"/>
        <v>-0.460975300358406</v>
      </c>
      <c r="Q9078">
        <f t="shared" si="1486"/>
        <v>-0.37050531436483569</v>
      </c>
      <c r="R9078">
        <f t="shared" si="1487"/>
        <v>-0.79074102511629873</v>
      </c>
      <c r="S9078">
        <f t="shared" si="1488"/>
        <v>-0.75583448810914744</v>
      </c>
      <c r="T9078">
        <f t="shared" si="1489"/>
        <v>-1.2220002206326901</v>
      </c>
      <c r="U9078">
        <f t="shared" si="1490"/>
        <v>86040.134779689688</v>
      </c>
      <c r="V9078">
        <f t="shared" si="1491"/>
        <v>297222247.22186601</v>
      </c>
    </row>
    <row r="9079" spans="2:22" x14ac:dyDescent="0.25">
      <c r="B9079">
        <v>-122.53</v>
      </c>
      <c r="C9079">
        <v>37.96</v>
      </c>
      <c r="D9079">
        <v>36</v>
      </c>
      <c r="E9079">
        <v>4385</v>
      </c>
      <c r="F9079">
        <v>620</v>
      </c>
      <c r="G9079">
        <v>1549</v>
      </c>
      <c r="H9079">
        <v>626</v>
      </c>
      <c r="I9079">
        <v>8.3934999999999995</v>
      </c>
      <c r="J9079">
        <v>470500</v>
      </c>
      <c r="M9079">
        <f t="shared" si="1482"/>
        <v>-1.4839411078999007</v>
      </c>
      <c r="N9079">
        <f t="shared" si="1483"/>
        <v>1.0748973399541921</v>
      </c>
      <c r="O9079">
        <f t="shared" si="1484"/>
        <v>0.61580541605999639</v>
      </c>
      <c r="P9079">
        <f t="shared" si="1485"/>
        <v>0.81063654633131121</v>
      </c>
      <c r="Q9079">
        <f t="shared" si="1486"/>
        <v>0.18622749770156233</v>
      </c>
      <c r="R9079">
        <f t="shared" si="1487"/>
        <v>9.2394924665603367E-2</v>
      </c>
      <c r="S9079">
        <f t="shared" si="1488"/>
        <v>0.32291046105872095</v>
      </c>
      <c r="T9079">
        <f t="shared" si="1489"/>
        <v>3.0059134519883033</v>
      </c>
      <c r="U9079">
        <f t="shared" si="1490"/>
        <v>410755.67526424874</v>
      </c>
      <c r="V9079">
        <f t="shared" si="1491"/>
        <v>3569384338.1308999</v>
      </c>
    </row>
    <row r="9080" spans="2:22" x14ac:dyDescent="0.25">
      <c r="B9080">
        <v>-120.43</v>
      </c>
      <c r="C9080">
        <v>34.96</v>
      </c>
      <c r="D9080">
        <v>19</v>
      </c>
      <c r="E9080">
        <v>2350</v>
      </c>
      <c r="F9080">
        <v>631</v>
      </c>
      <c r="G9080">
        <v>1291</v>
      </c>
      <c r="H9080">
        <v>515</v>
      </c>
      <c r="I9080">
        <v>1.0348999999999999</v>
      </c>
      <c r="J9080">
        <v>130800</v>
      </c>
      <c r="M9080">
        <f t="shared" si="1482"/>
        <v>-0.43772469450737972</v>
      </c>
      <c r="N9080">
        <f t="shared" si="1483"/>
        <v>-0.31907026560506907</v>
      </c>
      <c r="O9080">
        <f t="shared" si="1484"/>
        <v>-0.74230019916369405</v>
      </c>
      <c r="P9080">
        <f t="shared" si="1485"/>
        <v>-0.12830761477666211</v>
      </c>
      <c r="Q9080">
        <f t="shared" si="1486"/>
        <v>0.21239869826878618</v>
      </c>
      <c r="R9080">
        <f t="shared" si="1487"/>
        <v>-0.13591076175096048</v>
      </c>
      <c r="S9080">
        <f t="shared" si="1488"/>
        <v>3.2277719899416628E-2</v>
      </c>
      <c r="T9080">
        <f t="shared" si="1489"/>
        <v>-1.6744821358304538</v>
      </c>
      <c r="U9080">
        <f t="shared" si="1490"/>
        <v>63834.677265130871</v>
      </c>
      <c r="V9080">
        <f t="shared" si="1491"/>
        <v>4484354448.9851799</v>
      </c>
    </row>
    <row r="9081" spans="2:22" x14ac:dyDescent="0.25">
      <c r="B9081">
        <v>-122.02</v>
      </c>
      <c r="C9081">
        <v>37.35</v>
      </c>
      <c r="D9081">
        <v>22</v>
      </c>
      <c r="E9081">
        <v>3219</v>
      </c>
      <c r="F9081">
        <v>756</v>
      </c>
      <c r="G9081">
        <v>1479</v>
      </c>
      <c r="H9081">
        <v>667</v>
      </c>
      <c r="I9081">
        <v>4.1473000000000004</v>
      </c>
      <c r="J9081">
        <v>354400</v>
      </c>
      <c r="M9081">
        <f t="shared" si="1482"/>
        <v>-1.2298599789331424</v>
      </c>
      <c r="N9081">
        <f t="shared" si="1483"/>
        <v>0.79145726015714268</v>
      </c>
      <c r="O9081">
        <f t="shared" si="1484"/>
        <v>-0.50263450235951335</v>
      </c>
      <c r="P9081">
        <f t="shared" si="1485"/>
        <v>0.27264691888566167</v>
      </c>
      <c r="Q9081">
        <f t="shared" si="1486"/>
        <v>0.50979870471451161</v>
      </c>
      <c r="R9081">
        <f t="shared" si="1487"/>
        <v>3.04515213742876E-2</v>
      </c>
      <c r="S9081">
        <f t="shared" si="1488"/>
        <v>0.43026129337882435</v>
      </c>
      <c r="T9081">
        <f t="shared" si="1489"/>
        <v>0.30514214426726888</v>
      </c>
      <c r="U9081">
        <f t="shared" si="1490"/>
        <v>206782.20446587575</v>
      </c>
      <c r="V9081">
        <f t="shared" si="1491"/>
        <v>21791013558.354511</v>
      </c>
    </row>
    <row r="9082" spans="2:22" x14ac:dyDescent="0.25">
      <c r="B9082">
        <v>-118.37</v>
      </c>
      <c r="C9082">
        <v>34.08</v>
      </c>
      <c r="D9082">
        <v>28</v>
      </c>
      <c r="E9082">
        <v>4376</v>
      </c>
      <c r="F9082">
        <v>1202</v>
      </c>
      <c r="G9082">
        <v>1847</v>
      </c>
      <c r="H9082">
        <v>1128</v>
      </c>
      <c r="I9082">
        <v>2.6713</v>
      </c>
      <c r="J9082">
        <v>312500</v>
      </c>
      <c r="M9082">
        <f t="shared" si="1482"/>
        <v>0.58856378720147806</v>
      </c>
      <c r="N9082">
        <f t="shared" si="1483"/>
        <v>-0.72796742990245356</v>
      </c>
      <c r="O9082">
        <f t="shared" si="1484"/>
        <v>-2.3303108751152046E-2</v>
      </c>
      <c r="P9082">
        <f t="shared" si="1485"/>
        <v>0.80648396773181652</v>
      </c>
      <c r="Q9082">
        <f t="shared" si="1486"/>
        <v>1.5709219277128601</v>
      </c>
      <c r="R9082">
        <f t="shared" si="1487"/>
        <v>0.35609684153434767</v>
      </c>
      <c r="S9082">
        <f t="shared" si="1488"/>
        <v>1.6373035787341335</v>
      </c>
      <c r="T9082">
        <f t="shared" si="1489"/>
        <v>-0.63365924290155229</v>
      </c>
      <c r="U9082">
        <f t="shared" si="1490"/>
        <v>170252.45057203717</v>
      </c>
      <c r="V9082">
        <f t="shared" si="1491"/>
        <v>20234365318.260731</v>
      </c>
    </row>
    <row r="9083" spans="2:22" x14ac:dyDescent="0.25">
      <c r="B9083">
        <v>-117.05</v>
      </c>
      <c r="C9083">
        <v>32.78</v>
      </c>
      <c r="D9083">
        <v>37</v>
      </c>
      <c r="E9083">
        <v>1184</v>
      </c>
      <c r="F9083">
        <v>178</v>
      </c>
      <c r="G9083">
        <v>529</v>
      </c>
      <c r="H9083">
        <v>192</v>
      </c>
      <c r="I9083">
        <v>4.7941000000000003</v>
      </c>
      <c r="J9083">
        <v>161700</v>
      </c>
      <c r="M9083">
        <f t="shared" si="1482"/>
        <v>1.2461855327624967</v>
      </c>
      <c r="N9083">
        <f t="shared" si="1483"/>
        <v>-1.3320200589781321</v>
      </c>
      <c r="O9083">
        <f t="shared" si="1484"/>
        <v>0.69569398166138996</v>
      </c>
      <c r="P9083">
        <f t="shared" si="1485"/>
        <v>-0.66629724222231168</v>
      </c>
      <c r="Q9083">
        <f t="shared" si="1486"/>
        <v>-0.86537892509052283</v>
      </c>
      <c r="R9083">
        <f t="shared" si="1487"/>
        <v>-0.81020895186499797</v>
      </c>
      <c r="S9083">
        <f t="shared" si="1488"/>
        <v>-0.81343737374432479</v>
      </c>
      <c r="T9083">
        <f t="shared" si="1489"/>
        <v>0.7165355976688903</v>
      </c>
      <c r="U9083">
        <f t="shared" si="1490"/>
        <v>244162.50206904672</v>
      </c>
      <c r="V9083">
        <f t="shared" si="1491"/>
        <v>6800064247.4875345</v>
      </c>
    </row>
    <row r="9084" spans="2:22" x14ac:dyDescent="0.25">
      <c r="B9084">
        <v>-121.94</v>
      </c>
      <c r="C9084">
        <v>36.979999999999997</v>
      </c>
      <c r="D9084">
        <v>24</v>
      </c>
      <c r="E9084">
        <v>3010</v>
      </c>
      <c r="F9084">
        <v>562</v>
      </c>
      <c r="G9084">
        <v>1360</v>
      </c>
      <c r="H9084">
        <v>504</v>
      </c>
      <c r="I9084">
        <v>4.2005999999999997</v>
      </c>
      <c r="J9084">
        <v>290700</v>
      </c>
      <c r="M9084">
        <f t="shared" si="1482"/>
        <v>-1.190004115565809</v>
      </c>
      <c r="N9084">
        <f t="shared" si="1483"/>
        <v>0.6195345888048317</v>
      </c>
      <c r="O9084">
        <f t="shared" si="1484"/>
        <v>-0.34285737115672626</v>
      </c>
      <c r="P9084">
        <f t="shared" si="1485"/>
        <v>0.17621481585295087</v>
      </c>
      <c r="Q9084">
        <f t="shared" si="1486"/>
        <v>4.8233894710745726E-2</v>
      </c>
      <c r="R9084">
        <f t="shared" si="1487"/>
        <v>-7.4852264220949219E-2</v>
      </c>
      <c r="S9084">
        <f t="shared" si="1488"/>
        <v>3.4762770818279102E-3</v>
      </c>
      <c r="T9084">
        <f t="shared" si="1489"/>
        <v>0.33904330547058692</v>
      </c>
      <c r="U9084">
        <f t="shared" si="1490"/>
        <v>206452.54723754575</v>
      </c>
      <c r="V9084">
        <f t="shared" si="1491"/>
        <v>7097633296.9619608</v>
      </c>
    </row>
    <row r="9085" spans="2:22" x14ac:dyDescent="0.25">
      <c r="B9085">
        <v>-118.06</v>
      </c>
      <c r="C9085">
        <v>33.979999999999997</v>
      </c>
      <c r="D9085">
        <v>50</v>
      </c>
      <c r="E9085">
        <v>1146</v>
      </c>
      <c r="F9085">
        <v>238</v>
      </c>
      <c r="G9085">
        <v>579</v>
      </c>
      <c r="H9085">
        <v>213</v>
      </c>
      <c r="I9085">
        <v>2.9582999999999999</v>
      </c>
      <c r="J9085">
        <v>172600</v>
      </c>
      <c r="M9085">
        <f t="shared" si="1482"/>
        <v>0.74300525774989934</v>
      </c>
      <c r="N9085">
        <f t="shared" si="1483"/>
        <v>-0.77443301675442955</v>
      </c>
      <c r="O9085">
        <f t="shared" si="1484"/>
        <v>1.7342453344795061</v>
      </c>
      <c r="P9085">
        <f t="shared" si="1485"/>
        <v>-0.68383035186462282</v>
      </c>
      <c r="Q9085">
        <f t="shared" si="1486"/>
        <v>-0.72262692199657463</v>
      </c>
      <c r="R9085">
        <f t="shared" si="1487"/>
        <v>-0.76596366379977232</v>
      </c>
      <c r="S9085">
        <f t="shared" si="1488"/>
        <v>-0.75845280109256452</v>
      </c>
      <c r="T9085">
        <f t="shared" si="1489"/>
        <v>-0.45111452872983715</v>
      </c>
      <c r="U9085">
        <f t="shared" si="1490"/>
        <v>192927.81801585684</v>
      </c>
      <c r="V9085">
        <f t="shared" si="1491"/>
        <v>413220185.28579402</v>
      </c>
    </row>
    <row r="9086" spans="2:22" x14ac:dyDescent="0.25">
      <c r="B9086">
        <v>-118.22</v>
      </c>
      <c r="C9086">
        <v>33.9</v>
      </c>
      <c r="D9086">
        <v>38</v>
      </c>
      <c r="E9086">
        <v>796</v>
      </c>
      <c r="F9086">
        <v>159</v>
      </c>
      <c r="G9086">
        <v>679</v>
      </c>
      <c r="H9086">
        <v>167</v>
      </c>
      <c r="I9086">
        <v>3.6606999999999998</v>
      </c>
      <c r="J9086">
        <v>110400</v>
      </c>
      <c r="M9086">
        <f t="shared" si="1482"/>
        <v>0.66329353101523258</v>
      </c>
      <c r="N9086">
        <f t="shared" si="1483"/>
        <v>-0.81160548623600914</v>
      </c>
      <c r="O9086">
        <f t="shared" si="1484"/>
        <v>0.77558254726278353</v>
      </c>
      <c r="P9086">
        <f t="shared" si="1485"/>
        <v>-0.84531951962275087</v>
      </c>
      <c r="Q9086">
        <f t="shared" si="1486"/>
        <v>-0.91058372607027316</v>
      </c>
      <c r="R9086">
        <f t="shared" si="1487"/>
        <v>-0.67747308766932124</v>
      </c>
      <c r="S9086">
        <f t="shared" si="1488"/>
        <v>-0.87889519832975371</v>
      </c>
      <c r="T9086">
        <f t="shared" si="1489"/>
        <v>-4.3570122343224438E-3</v>
      </c>
      <c r="U9086">
        <f t="shared" si="1490"/>
        <v>197046.96876983903</v>
      </c>
      <c r="V9086">
        <f t="shared" si="1491"/>
        <v>7507697197.001461</v>
      </c>
    </row>
    <row r="9087" spans="2:22" x14ac:dyDescent="0.25">
      <c r="B9087">
        <v>-117.23</v>
      </c>
      <c r="C9087">
        <v>32.86</v>
      </c>
      <c r="D9087">
        <v>16</v>
      </c>
      <c r="E9087">
        <v>1675</v>
      </c>
      <c r="F9087">
        <v>354</v>
      </c>
      <c r="G9087">
        <v>604</v>
      </c>
      <c r="H9087">
        <v>332</v>
      </c>
      <c r="I9087">
        <v>5.2325999999999997</v>
      </c>
      <c r="J9087">
        <v>188300</v>
      </c>
      <c r="M9087">
        <f t="shared" si="1482"/>
        <v>1.1565098401859912</v>
      </c>
      <c r="N9087">
        <f t="shared" si="1483"/>
        <v>-1.2948475894965525</v>
      </c>
      <c r="O9087">
        <f t="shared" si="1484"/>
        <v>-0.98196589596787476</v>
      </c>
      <c r="P9087">
        <f t="shared" si="1485"/>
        <v>-0.4397510097387663</v>
      </c>
      <c r="Q9087">
        <f t="shared" si="1486"/>
        <v>-0.4466397160149414</v>
      </c>
      <c r="R9087">
        <f t="shared" si="1487"/>
        <v>-0.74384101976715955</v>
      </c>
      <c r="S9087">
        <f t="shared" si="1488"/>
        <v>-0.44687355606592294</v>
      </c>
      <c r="T9087">
        <f t="shared" si="1489"/>
        <v>0.99544102332846174</v>
      </c>
      <c r="U9087">
        <f t="shared" si="1490"/>
        <v>228091.46041882451</v>
      </c>
      <c r="V9087">
        <f t="shared" si="1491"/>
        <v>1583360322.2628779</v>
      </c>
    </row>
    <row r="9088" spans="2:22" x14ac:dyDescent="0.25">
      <c r="B9088">
        <v>-118.52</v>
      </c>
      <c r="C9088">
        <v>34.270000000000003</v>
      </c>
      <c r="D9088">
        <v>36</v>
      </c>
      <c r="E9088">
        <v>3204</v>
      </c>
      <c r="F9088">
        <v>538</v>
      </c>
      <c r="G9088">
        <v>1499</v>
      </c>
      <c r="H9088">
        <v>499</v>
      </c>
      <c r="I9088">
        <v>5.5648999999999997</v>
      </c>
      <c r="J9088">
        <v>271200</v>
      </c>
      <c r="M9088">
        <f t="shared" si="1482"/>
        <v>0.51383404338773064</v>
      </c>
      <c r="N9088">
        <f t="shared" si="1483"/>
        <v>-0.63968281488369805</v>
      </c>
      <c r="O9088">
        <f t="shared" si="1484"/>
        <v>0.61580541605999639</v>
      </c>
      <c r="P9088">
        <f t="shared" si="1485"/>
        <v>0.26572595455317044</v>
      </c>
      <c r="Q9088">
        <f t="shared" si="1486"/>
        <v>-8.8669065268335602E-3</v>
      </c>
      <c r="R9088">
        <f t="shared" si="1487"/>
        <v>4.814963660037782E-2</v>
      </c>
      <c r="S9088">
        <f t="shared" si="1488"/>
        <v>-9.61528783525787E-3</v>
      </c>
      <c r="T9088">
        <f t="shared" si="1489"/>
        <v>1.2067985443014964</v>
      </c>
      <c r="U9088">
        <f t="shared" si="1490"/>
        <v>287180.31704790529</v>
      </c>
      <c r="V9088">
        <f t="shared" si="1491"/>
        <v>255370532.95157254</v>
      </c>
    </row>
    <row r="9089" spans="2:22" x14ac:dyDescent="0.25">
      <c r="B9089">
        <v>-122.73</v>
      </c>
      <c r="C9089">
        <v>41.76</v>
      </c>
      <c r="D9089">
        <v>19</v>
      </c>
      <c r="E9089">
        <v>2200</v>
      </c>
      <c r="F9089">
        <v>414</v>
      </c>
      <c r="G9089">
        <v>950</v>
      </c>
      <c r="H9089">
        <v>367</v>
      </c>
      <c r="I9089">
        <v>2.5356999999999998</v>
      </c>
      <c r="J9089">
        <v>94200</v>
      </c>
      <c r="M9089">
        <f t="shared" si="1482"/>
        <v>-1.5835807663182377</v>
      </c>
      <c r="N9089">
        <f t="shared" si="1483"/>
        <v>2.8405896403292554</v>
      </c>
      <c r="O9089">
        <f t="shared" si="1484"/>
        <v>-0.74230019916369405</v>
      </c>
      <c r="P9089">
        <f t="shared" si="1485"/>
        <v>-0.19751725810157417</v>
      </c>
      <c r="Q9089">
        <f t="shared" si="1486"/>
        <v>-0.3038877129209932</v>
      </c>
      <c r="R9089">
        <f t="shared" si="1487"/>
        <v>-0.43766362635579875</v>
      </c>
      <c r="S9089">
        <f t="shared" si="1488"/>
        <v>-0.35523260164632248</v>
      </c>
      <c r="T9089">
        <f t="shared" si="1489"/>
        <v>-0.71990685001543586</v>
      </c>
      <c r="U9089">
        <f t="shared" si="1490"/>
        <v>120698.21736419975</v>
      </c>
      <c r="V9089">
        <f t="shared" si="1491"/>
        <v>702155523.4803772</v>
      </c>
    </row>
    <row r="9090" spans="2:22" x14ac:dyDescent="0.25">
      <c r="B9090">
        <v>-121.87</v>
      </c>
      <c r="C9090">
        <v>37.409999999999997</v>
      </c>
      <c r="D9090">
        <v>24</v>
      </c>
      <c r="E9090">
        <v>3308</v>
      </c>
      <c r="F9090">
        <v>548</v>
      </c>
      <c r="G9090">
        <v>1891</v>
      </c>
      <c r="H9090">
        <v>544</v>
      </c>
      <c r="I9090">
        <v>5.6683000000000003</v>
      </c>
      <c r="J9090">
        <v>248700</v>
      </c>
      <c r="M9090">
        <f t="shared" si="1482"/>
        <v>-1.1551302351193948</v>
      </c>
      <c r="N9090">
        <f t="shared" si="1483"/>
        <v>0.81933661226832566</v>
      </c>
      <c r="O9090">
        <f t="shared" si="1484"/>
        <v>-0.34285737115672626</v>
      </c>
      <c r="P9090">
        <f t="shared" si="1485"/>
        <v>0.31371130725844282</v>
      </c>
      <c r="Q9090">
        <f t="shared" si="1486"/>
        <v>1.4925093988824476E-2</v>
      </c>
      <c r="R9090">
        <f t="shared" si="1487"/>
        <v>0.39503269503174615</v>
      </c>
      <c r="S9090">
        <f t="shared" si="1488"/>
        <v>0.10820879641851416</v>
      </c>
      <c r="T9090">
        <f t="shared" si="1489"/>
        <v>1.2725655249473342</v>
      </c>
      <c r="U9090">
        <f t="shared" si="1490"/>
        <v>268683.96718058153</v>
      </c>
      <c r="V9090">
        <f t="shared" si="1491"/>
        <v>399358944.27455974</v>
      </c>
    </row>
    <row r="9091" spans="2:22" x14ac:dyDescent="0.25">
      <c r="B9091">
        <v>-117.2</v>
      </c>
      <c r="C9091">
        <v>33.15</v>
      </c>
      <c r="D9091">
        <v>11</v>
      </c>
      <c r="E9091">
        <v>4091</v>
      </c>
      <c r="F9091">
        <v>864</v>
      </c>
      <c r="G9091">
        <v>1927</v>
      </c>
      <c r="H9091">
        <v>765</v>
      </c>
      <c r="I9091">
        <v>3.0139</v>
      </c>
      <c r="J9091">
        <v>199000</v>
      </c>
      <c r="M9091">
        <f t="shared" si="1482"/>
        <v>1.1714557889487422</v>
      </c>
      <c r="N9091">
        <f t="shared" si="1483"/>
        <v>-1.1600973876258245</v>
      </c>
      <c r="O9091">
        <f t="shared" si="1484"/>
        <v>-1.3814087239748425</v>
      </c>
      <c r="P9091">
        <f t="shared" si="1485"/>
        <v>0.67498564541448369</v>
      </c>
      <c r="Q9091">
        <f t="shared" si="1486"/>
        <v>0.76675231028361845</v>
      </c>
      <c r="R9091">
        <f t="shared" si="1487"/>
        <v>0.42688930243870854</v>
      </c>
      <c r="S9091">
        <f t="shared" si="1488"/>
        <v>0.68685596575370567</v>
      </c>
      <c r="T9091">
        <f t="shared" si="1489"/>
        <v>-0.41575046563594381</v>
      </c>
      <c r="U9091">
        <f t="shared" si="1490"/>
        <v>140661.9829349459</v>
      </c>
      <c r="V9091">
        <f t="shared" si="1491"/>
        <v>3403324235.0825429</v>
      </c>
    </row>
    <row r="9092" spans="2:22" x14ac:dyDescent="0.25">
      <c r="B9092">
        <v>-117.34</v>
      </c>
      <c r="C9092">
        <v>33.21</v>
      </c>
      <c r="D9092">
        <v>12</v>
      </c>
      <c r="E9092">
        <v>5963</v>
      </c>
      <c r="F9092">
        <v>1372</v>
      </c>
      <c r="G9092">
        <v>3015</v>
      </c>
      <c r="H9092">
        <v>1124</v>
      </c>
      <c r="I9092">
        <v>2.7385999999999999</v>
      </c>
      <c r="J9092">
        <v>216100</v>
      </c>
      <c r="M9092">
        <f t="shared" si="1482"/>
        <v>1.1017080280559068</v>
      </c>
      <c r="N9092">
        <f t="shared" si="1483"/>
        <v>-1.1322180355146381</v>
      </c>
      <c r="O9092">
        <f t="shared" si="1484"/>
        <v>-1.301520158373449</v>
      </c>
      <c r="P9092">
        <f t="shared" si="1485"/>
        <v>1.5387219941093859</v>
      </c>
      <c r="Q9092">
        <f t="shared" si="1486"/>
        <v>1.9753859364790467</v>
      </c>
      <c r="R9092">
        <f t="shared" si="1487"/>
        <v>1.3896667707380166</v>
      </c>
      <c r="S9092">
        <f t="shared" si="1488"/>
        <v>1.6268303268004647</v>
      </c>
      <c r="T9092">
        <f t="shared" si="1489"/>
        <v>-0.5908534614947355</v>
      </c>
      <c r="U9092">
        <f t="shared" si="1490"/>
        <v>147810.14047999357</v>
      </c>
      <c r="V9092">
        <f t="shared" si="1491"/>
        <v>4663504913.2622128</v>
      </c>
    </row>
    <row r="9093" spans="2:22" x14ac:dyDescent="0.25">
      <c r="B9093">
        <v>-118.07</v>
      </c>
      <c r="C9093">
        <v>33.979999999999997</v>
      </c>
      <c r="D9093">
        <v>32</v>
      </c>
      <c r="E9093">
        <v>3304</v>
      </c>
      <c r="F9093">
        <v>714</v>
      </c>
      <c r="G9093">
        <v>2032</v>
      </c>
      <c r="H9093">
        <v>690</v>
      </c>
      <c r="I9093">
        <v>3.2092999999999998</v>
      </c>
      <c r="J9093">
        <v>167800</v>
      </c>
      <c r="M9093">
        <f t="shared" si="1482"/>
        <v>0.73802327482898711</v>
      </c>
      <c r="N9093">
        <f t="shared" si="1483"/>
        <v>-0.77443301675442955</v>
      </c>
      <c r="O9093">
        <f t="shared" si="1484"/>
        <v>0.29625115365442217</v>
      </c>
      <c r="P9093">
        <f t="shared" si="1485"/>
        <v>0.31186571676977848</v>
      </c>
      <c r="Q9093">
        <f t="shared" si="1486"/>
        <v>0.40987230254874785</v>
      </c>
      <c r="R9093">
        <f t="shared" si="1487"/>
        <v>0.51980440737568223</v>
      </c>
      <c r="S9093">
        <f t="shared" si="1488"/>
        <v>0.49048249199741895</v>
      </c>
      <c r="T9093">
        <f t="shared" si="1489"/>
        <v>-0.29146740936711768</v>
      </c>
      <c r="U9093">
        <f t="shared" si="1490"/>
        <v>184681.3784816988</v>
      </c>
      <c r="V9093">
        <f t="shared" si="1491"/>
        <v>284980939.44236344</v>
      </c>
    </row>
    <row r="9094" spans="2:22" x14ac:dyDescent="0.25">
      <c r="B9094">
        <v>-119.77</v>
      </c>
      <c r="C9094">
        <v>36.770000000000003</v>
      </c>
      <c r="D9094">
        <v>38</v>
      </c>
      <c r="E9094">
        <v>3065</v>
      </c>
      <c r="F9094">
        <v>658</v>
      </c>
      <c r="G9094">
        <v>1441</v>
      </c>
      <c r="H9094">
        <v>625</v>
      </c>
      <c r="I9094">
        <v>2.0564</v>
      </c>
      <c r="J9094">
        <v>64700</v>
      </c>
      <c r="M9094">
        <f t="shared" si="1482"/>
        <v>-0.10891382172686687</v>
      </c>
      <c r="N9094">
        <f t="shared" si="1483"/>
        <v>0.52195685641568634</v>
      </c>
      <c r="O9094">
        <f t="shared" si="1484"/>
        <v>0.77558254726278353</v>
      </c>
      <c r="P9094">
        <f t="shared" si="1485"/>
        <v>0.20159168507208527</v>
      </c>
      <c r="Q9094">
        <f t="shared" si="1486"/>
        <v>0.27663709966106287</v>
      </c>
      <c r="R9094">
        <f t="shared" si="1487"/>
        <v>-3.1748975552838223E-3</v>
      </c>
      <c r="S9094">
        <f t="shared" si="1488"/>
        <v>0.32029214807530382</v>
      </c>
      <c r="T9094">
        <f t="shared" si="1489"/>
        <v>-1.0247628831252027</v>
      </c>
      <c r="U9094">
        <f t="shared" si="1490"/>
        <v>145183.23342470557</v>
      </c>
      <c r="V9094">
        <f t="shared" si="1491"/>
        <v>6477550862.4956436</v>
      </c>
    </row>
    <row r="9095" spans="2:22" x14ac:dyDescent="0.25">
      <c r="B9095">
        <v>-118.37</v>
      </c>
      <c r="C9095">
        <v>34.04</v>
      </c>
      <c r="D9095">
        <v>42</v>
      </c>
      <c r="E9095">
        <v>1809</v>
      </c>
      <c r="F9095">
        <v>424</v>
      </c>
      <c r="G9095">
        <v>1094</v>
      </c>
      <c r="H9095">
        <v>382</v>
      </c>
      <c r="I9095">
        <v>2.7669999999999999</v>
      </c>
      <c r="J9095">
        <v>143000</v>
      </c>
      <c r="M9095">
        <f t="shared" si="1482"/>
        <v>0.58856378720147806</v>
      </c>
      <c r="N9095">
        <f t="shared" si="1483"/>
        <v>-0.74655366464324335</v>
      </c>
      <c r="O9095">
        <f t="shared" si="1484"/>
        <v>1.0951368096683578</v>
      </c>
      <c r="P9095">
        <f t="shared" si="1485"/>
        <v>-0.37792372836851157</v>
      </c>
      <c r="Q9095">
        <f t="shared" si="1486"/>
        <v>-0.28009571240533515</v>
      </c>
      <c r="R9095">
        <f t="shared" si="1487"/>
        <v>-0.31023719672794919</v>
      </c>
      <c r="S9095">
        <f t="shared" si="1488"/>
        <v>-0.31595790689506514</v>
      </c>
      <c r="T9095">
        <f t="shared" si="1489"/>
        <v>-0.57278980336763896</v>
      </c>
      <c r="U9095">
        <f t="shared" si="1490"/>
        <v>175471.17202132283</v>
      </c>
      <c r="V9095">
        <f t="shared" si="1491"/>
        <v>1054377012.4383383</v>
      </c>
    </row>
    <row r="9096" spans="2:22" x14ac:dyDescent="0.25">
      <c r="B9096">
        <v>-117.07</v>
      </c>
      <c r="C9096">
        <v>34.049999999999997</v>
      </c>
      <c r="D9096">
        <v>14</v>
      </c>
      <c r="E9096">
        <v>5764</v>
      </c>
      <c r="F9096">
        <v>1006</v>
      </c>
      <c r="G9096">
        <v>1876</v>
      </c>
      <c r="H9096">
        <v>841</v>
      </c>
      <c r="I9096">
        <v>1.9694</v>
      </c>
      <c r="J9096">
        <v>173200</v>
      </c>
      <c r="M9096">
        <f t="shared" si="1482"/>
        <v>1.2362215669206651</v>
      </c>
      <c r="N9096">
        <f t="shared" si="1483"/>
        <v>-0.74190710595804665</v>
      </c>
      <c r="O9096">
        <f t="shared" si="1484"/>
        <v>-1.1417430271706619</v>
      </c>
      <c r="P9096">
        <f t="shared" si="1485"/>
        <v>1.4469038672983359</v>
      </c>
      <c r="Q9096">
        <f t="shared" si="1486"/>
        <v>1.1045987176059626</v>
      </c>
      <c r="R9096">
        <f t="shared" si="1487"/>
        <v>0.38175910861217849</v>
      </c>
      <c r="S9096">
        <f t="shared" si="1488"/>
        <v>0.88584775249340952</v>
      </c>
      <c r="T9096">
        <f t="shared" si="1489"/>
        <v>-1.0800987372469419</v>
      </c>
      <c r="U9096">
        <f t="shared" si="1490"/>
        <v>106597.65795569509</v>
      </c>
      <c r="V9096">
        <f t="shared" si="1491"/>
        <v>4435871965.7865858</v>
      </c>
    </row>
    <row r="9097" spans="2:22" x14ac:dyDescent="0.25">
      <c r="B9097">
        <v>-118.43</v>
      </c>
      <c r="C9097">
        <v>34.21</v>
      </c>
      <c r="D9097">
        <v>17</v>
      </c>
      <c r="E9097">
        <v>3667</v>
      </c>
      <c r="F9097">
        <v>1209</v>
      </c>
      <c r="G9097">
        <v>2636</v>
      </c>
      <c r="H9097">
        <v>1054</v>
      </c>
      <c r="I9097">
        <v>2.4249999999999998</v>
      </c>
      <c r="J9097">
        <v>175500</v>
      </c>
      <c r="M9097">
        <f t="shared" si="1482"/>
        <v>0.55867188967597625</v>
      </c>
      <c r="N9097">
        <f t="shared" si="1483"/>
        <v>-0.66756216699488435</v>
      </c>
      <c r="O9097">
        <f t="shared" si="1484"/>
        <v>-0.90207733036648119</v>
      </c>
      <c r="P9097">
        <f t="shared" si="1485"/>
        <v>0.47935305361606562</v>
      </c>
      <c r="Q9097">
        <f t="shared" si="1486"/>
        <v>1.5875763280738207</v>
      </c>
      <c r="R9097">
        <f t="shared" si="1487"/>
        <v>1.054287487203607</v>
      </c>
      <c r="S9097">
        <f t="shared" si="1488"/>
        <v>1.4435484179612639</v>
      </c>
      <c r="T9097">
        <f t="shared" si="1489"/>
        <v>-0.79031695405309743</v>
      </c>
      <c r="U9097">
        <f t="shared" si="1490"/>
        <v>138654.1812897262</v>
      </c>
      <c r="V9097">
        <f t="shared" si="1491"/>
        <v>1357614356.4303629</v>
      </c>
    </row>
    <row r="9098" spans="2:22" x14ac:dyDescent="0.25">
      <c r="B9098">
        <v>-122.43</v>
      </c>
      <c r="C9098">
        <v>40.659999999999997</v>
      </c>
      <c r="D9098">
        <v>15</v>
      </c>
      <c r="E9098">
        <v>2532</v>
      </c>
      <c r="F9098">
        <v>458</v>
      </c>
      <c r="G9098">
        <v>1183</v>
      </c>
      <c r="H9098">
        <v>450</v>
      </c>
      <c r="I9098">
        <v>2.5417000000000001</v>
      </c>
      <c r="J9098">
        <v>92200</v>
      </c>
      <c r="M9098">
        <f t="shared" si="1482"/>
        <v>-1.4341212786907356</v>
      </c>
      <c r="N9098">
        <f t="shared" si="1483"/>
        <v>2.3294681849575256</v>
      </c>
      <c r="O9098">
        <f t="shared" si="1484"/>
        <v>-1.0618544615692682</v>
      </c>
      <c r="P9098">
        <f t="shared" si="1485"/>
        <v>-4.4333247542435505E-2</v>
      </c>
      <c r="Q9098">
        <f t="shared" si="1486"/>
        <v>-0.19920291065209786</v>
      </c>
      <c r="R9098">
        <f t="shared" si="1487"/>
        <v>-0.23148058397184768</v>
      </c>
      <c r="S9098">
        <f t="shared" si="1488"/>
        <v>-0.13791262402269852</v>
      </c>
      <c r="T9098">
        <f t="shared" si="1489"/>
        <v>-0.71609058421393645</v>
      </c>
      <c r="U9098">
        <f t="shared" si="1490"/>
        <v>114675.31109252344</v>
      </c>
      <c r="V9098">
        <f t="shared" si="1491"/>
        <v>505139608.70570701</v>
      </c>
    </row>
    <row r="9099" spans="2:22" x14ac:dyDescent="0.25">
      <c r="B9099">
        <v>-117.41</v>
      </c>
      <c r="C9099">
        <v>34.01</v>
      </c>
      <c r="D9099">
        <v>34</v>
      </c>
      <c r="E9099">
        <v>1231</v>
      </c>
      <c r="F9099">
        <v>216</v>
      </c>
      <c r="G9099">
        <v>841</v>
      </c>
      <c r="H9099">
        <v>199</v>
      </c>
      <c r="I9099">
        <v>2.6442000000000001</v>
      </c>
      <c r="J9099">
        <v>92000</v>
      </c>
      <c r="M9099">
        <f t="shared" si="1482"/>
        <v>1.0668341476094929</v>
      </c>
      <c r="N9099">
        <f t="shared" si="1483"/>
        <v>-0.76049334069883645</v>
      </c>
      <c r="O9099">
        <f t="shared" si="1484"/>
        <v>0.45602828485720931</v>
      </c>
      <c r="P9099">
        <f t="shared" si="1485"/>
        <v>-0.64461155398050596</v>
      </c>
      <c r="Q9099">
        <f t="shared" si="1486"/>
        <v>-0.77496932313102229</v>
      </c>
      <c r="R9099">
        <f t="shared" si="1487"/>
        <v>-0.53411835433799049</v>
      </c>
      <c r="S9099">
        <f t="shared" si="1488"/>
        <v>-0.79510918286040477</v>
      </c>
      <c r="T9099">
        <f t="shared" si="1489"/>
        <v>-0.65089604343832386</v>
      </c>
      <c r="U9099">
        <f t="shared" si="1490"/>
        <v>147777.89415327212</v>
      </c>
      <c r="V9099">
        <f t="shared" si="1491"/>
        <v>3111173476.1736283</v>
      </c>
    </row>
    <row r="9100" spans="2:22" x14ac:dyDescent="0.25">
      <c r="B9100">
        <v>-120.29</v>
      </c>
      <c r="C9100">
        <v>38.01</v>
      </c>
      <c r="D9100">
        <v>12</v>
      </c>
      <c r="E9100">
        <v>3014</v>
      </c>
      <c r="F9100">
        <v>560</v>
      </c>
      <c r="G9100">
        <v>1424</v>
      </c>
      <c r="H9100">
        <v>485</v>
      </c>
      <c r="I9100">
        <v>3.0729000000000002</v>
      </c>
      <c r="J9100">
        <v>105100</v>
      </c>
      <c r="M9100">
        <f t="shared" si="1482"/>
        <v>-0.36797693361454453</v>
      </c>
      <c r="N9100">
        <f t="shared" si="1483"/>
        <v>1.0981301333801785</v>
      </c>
      <c r="O9100">
        <f t="shared" si="1484"/>
        <v>-1.301520158373449</v>
      </c>
      <c r="P9100">
        <f t="shared" si="1485"/>
        <v>0.17806040634161518</v>
      </c>
      <c r="Q9100">
        <f t="shared" si="1486"/>
        <v>4.3475494607614115E-2</v>
      </c>
      <c r="R9100">
        <f t="shared" si="1487"/>
        <v>-1.8218295497460509E-2</v>
      </c>
      <c r="S9100">
        <f t="shared" si="1488"/>
        <v>-4.6271669603098059E-2</v>
      </c>
      <c r="T9100">
        <f t="shared" si="1489"/>
        <v>-0.37822385192120089</v>
      </c>
      <c r="U9100">
        <f t="shared" si="1490"/>
        <v>134963.56509857648</v>
      </c>
      <c r="V9100">
        <f t="shared" si="1491"/>
        <v>891832520.39691532</v>
      </c>
    </row>
    <row r="9101" spans="2:22" x14ac:dyDescent="0.25">
      <c r="B9101">
        <v>-118.35</v>
      </c>
      <c r="C9101">
        <v>34.06</v>
      </c>
      <c r="D9101">
        <v>52</v>
      </c>
      <c r="E9101">
        <v>2837</v>
      </c>
      <c r="F9101">
        <v>602</v>
      </c>
      <c r="G9101">
        <v>1164</v>
      </c>
      <c r="H9101">
        <v>551</v>
      </c>
      <c r="I9101">
        <v>3.2410999999999999</v>
      </c>
      <c r="J9101">
        <v>250000</v>
      </c>
      <c r="M9101">
        <f t="shared" si="1482"/>
        <v>0.59852775304331673</v>
      </c>
      <c r="N9101">
        <f t="shared" si="1483"/>
        <v>-0.73726054727284673</v>
      </c>
      <c r="O9101">
        <f t="shared" si="1484"/>
        <v>1.8940224656822933</v>
      </c>
      <c r="P9101">
        <f t="shared" si="1485"/>
        <v>9.6393027218218977E-2</v>
      </c>
      <c r="Q9101">
        <f t="shared" si="1486"/>
        <v>0.14340189677337786</v>
      </c>
      <c r="R9101">
        <f t="shared" si="1487"/>
        <v>-0.24829379343663338</v>
      </c>
      <c r="S9101">
        <f t="shared" si="1488"/>
        <v>0.12653698730243426</v>
      </c>
      <c r="T9101">
        <f t="shared" si="1489"/>
        <v>-0.27124120061917151</v>
      </c>
      <c r="U9101">
        <f t="shared" si="1490"/>
        <v>221044.12862076459</v>
      </c>
      <c r="V9101">
        <f t="shared" si="1491"/>
        <v>838442487.33082438</v>
      </c>
    </row>
    <row r="9102" spans="2:22" x14ac:dyDescent="0.25">
      <c r="B9102">
        <v>-117.94</v>
      </c>
      <c r="C9102">
        <v>33.880000000000003</v>
      </c>
      <c r="D9102">
        <v>35</v>
      </c>
      <c r="E9102">
        <v>1694</v>
      </c>
      <c r="F9102">
        <v>296</v>
      </c>
      <c r="G9102">
        <v>679</v>
      </c>
      <c r="H9102">
        <v>282</v>
      </c>
      <c r="I9102">
        <v>4.3333000000000004</v>
      </c>
      <c r="J9102">
        <v>239300</v>
      </c>
      <c r="M9102">
        <f t="shared" si="1482"/>
        <v>0.80278905280090296</v>
      </c>
      <c r="N9102">
        <f t="shared" si="1483"/>
        <v>-0.82089860360640232</v>
      </c>
      <c r="O9102">
        <f t="shared" si="1484"/>
        <v>0.53591685045860282</v>
      </c>
      <c r="P9102">
        <f t="shared" si="1485"/>
        <v>-0.43098445491761078</v>
      </c>
      <c r="Q9102">
        <f t="shared" si="1486"/>
        <v>-0.58463331900575799</v>
      </c>
      <c r="R9102">
        <f t="shared" si="1487"/>
        <v>-0.67747308766932124</v>
      </c>
      <c r="S9102">
        <f t="shared" si="1488"/>
        <v>-0.57778920523678079</v>
      </c>
      <c r="T9102">
        <f t="shared" si="1489"/>
        <v>0.42344638411374624</v>
      </c>
      <c r="U9102">
        <f t="shared" si="1490"/>
        <v>224545.04665511791</v>
      </c>
      <c r="V9102">
        <f t="shared" si="1491"/>
        <v>217708648.20964709</v>
      </c>
    </row>
    <row r="9103" spans="2:22" x14ac:dyDescent="0.25">
      <c r="B9103">
        <v>-118.42</v>
      </c>
      <c r="C9103">
        <v>34.200000000000003</v>
      </c>
      <c r="D9103">
        <v>24</v>
      </c>
      <c r="E9103">
        <v>3148</v>
      </c>
      <c r="F9103">
        <v>908</v>
      </c>
      <c r="G9103">
        <v>2850</v>
      </c>
      <c r="H9103">
        <v>839</v>
      </c>
      <c r="I9103">
        <v>1.9549000000000001</v>
      </c>
      <c r="J9103">
        <v>221500</v>
      </c>
      <c r="M9103">
        <f t="shared" si="1482"/>
        <v>0.56365387259689559</v>
      </c>
      <c r="N9103">
        <f t="shared" si="1483"/>
        <v>-0.67220872568008094</v>
      </c>
      <c r="O9103">
        <f t="shared" si="1484"/>
        <v>-0.34285737115672626</v>
      </c>
      <c r="P9103">
        <f t="shared" si="1485"/>
        <v>0.23988768771186994</v>
      </c>
      <c r="Q9103">
        <f t="shared" si="1486"/>
        <v>0.87143711255251377</v>
      </c>
      <c r="R9103">
        <f t="shared" si="1487"/>
        <v>1.2436573201227723</v>
      </c>
      <c r="S9103">
        <f t="shared" si="1488"/>
        <v>0.88061112652657525</v>
      </c>
      <c r="T9103">
        <f t="shared" si="1489"/>
        <v>-1.0893213796005652</v>
      </c>
      <c r="U9103">
        <f t="shared" si="1490"/>
        <v>122077.0543600863</v>
      </c>
      <c r="V9103">
        <f t="shared" si="1491"/>
        <v>9884922119.7172337</v>
      </c>
    </row>
    <row r="9104" spans="2:22" x14ac:dyDescent="0.25">
      <c r="B9104">
        <v>-117.69</v>
      </c>
      <c r="C9104">
        <v>33.799999999999997</v>
      </c>
      <c r="D9104">
        <v>5</v>
      </c>
      <c r="E9104">
        <v>3178</v>
      </c>
      <c r="F9104">
        <v>631</v>
      </c>
      <c r="G9104">
        <v>1467</v>
      </c>
      <c r="H9104">
        <v>581</v>
      </c>
      <c r="I9104">
        <v>5.2541000000000002</v>
      </c>
      <c r="J9104">
        <v>237100</v>
      </c>
      <c r="M9104">
        <f t="shared" si="1482"/>
        <v>0.92733862582382243</v>
      </c>
      <c r="N9104">
        <f t="shared" si="1483"/>
        <v>-0.85807107308798514</v>
      </c>
      <c r="O9104">
        <f t="shared" si="1484"/>
        <v>-1.8607401175832039</v>
      </c>
      <c r="P9104">
        <f t="shared" si="1485"/>
        <v>0.25372961637685237</v>
      </c>
      <c r="Q9104">
        <f t="shared" si="1486"/>
        <v>0.21239869826878618</v>
      </c>
      <c r="R9104">
        <f t="shared" si="1487"/>
        <v>1.9832652238633466E-2</v>
      </c>
      <c r="S9104">
        <f t="shared" si="1488"/>
        <v>0.20508637680494893</v>
      </c>
      <c r="T9104">
        <f t="shared" si="1489"/>
        <v>1.0091159757838344</v>
      </c>
      <c r="U9104">
        <f t="shared" si="1490"/>
        <v>216953.77974579288</v>
      </c>
      <c r="V9104">
        <f t="shared" si="1491"/>
        <v>405870190.53102511</v>
      </c>
    </row>
    <row r="9105" spans="2:22" x14ac:dyDescent="0.25">
      <c r="B9105">
        <v>-117.05</v>
      </c>
      <c r="C9105">
        <v>33.520000000000003</v>
      </c>
      <c r="D9105">
        <v>5</v>
      </c>
      <c r="E9105">
        <v>3471</v>
      </c>
      <c r="F9105">
        <v>530</v>
      </c>
      <c r="G9105">
        <v>1541</v>
      </c>
      <c r="H9105">
        <v>502</v>
      </c>
      <c r="I9105">
        <v>4.8083</v>
      </c>
      <c r="J9105">
        <v>347700</v>
      </c>
      <c r="M9105">
        <f t="shared" si="1482"/>
        <v>1.2461855327624967</v>
      </c>
      <c r="N9105">
        <f t="shared" si="1483"/>
        <v>-0.98817471627351339</v>
      </c>
      <c r="O9105">
        <f t="shared" si="1484"/>
        <v>-1.8607401175832039</v>
      </c>
      <c r="P9105">
        <f t="shared" si="1485"/>
        <v>0.38891911967151388</v>
      </c>
      <c r="Q9105">
        <f t="shared" si="1486"/>
        <v>-2.7900506939359991E-2</v>
      </c>
      <c r="R9105">
        <f t="shared" si="1487"/>
        <v>8.5315678575167281E-2</v>
      </c>
      <c r="S9105">
        <f t="shared" si="1488"/>
        <v>-1.7603488850064023E-3</v>
      </c>
      <c r="T9105">
        <f t="shared" si="1489"/>
        <v>0.72556742673243835</v>
      </c>
      <c r="U9105">
        <f t="shared" si="1490"/>
        <v>194535.31340412545</v>
      </c>
      <c r="V9105">
        <f t="shared" si="1491"/>
        <v>23459421220.012474</v>
      </c>
    </row>
    <row r="9106" spans="2:22" x14ac:dyDescent="0.25">
      <c r="B9106">
        <v>-117.26</v>
      </c>
      <c r="C9106">
        <v>33.020000000000003</v>
      </c>
      <c r="D9106">
        <v>9</v>
      </c>
      <c r="E9106">
        <v>4632</v>
      </c>
      <c r="F9106">
        <v>759</v>
      </c>
      <c r="G9106">
        <v>1724</v>
      </c>
      <c r="H9106">
        <v>685</v>
      </c>
      <c r="I9106">
        <v>6.3712</v>
      </c>
      <c r="J9106">
        <v>369800</v>
      </c>
      <c r="M9106">
        <f t="shared" si="1482"/>
        <v>1.1415638914232404</v>
      </c>
      <c r="N9106">
        <f t="shared" si="1483"/>
        <v>-1.2205026505333902</v>
      </c>
      <c r="O9106">
        <f t="shared" si="1484"/>
        <v>-1.5411858551776296</v>
      </c>
      <c r="P9106">
        <f t="shared" si="1485"/>
        <v>0.92460175900633312</v>
      </c>
      <c r="Q9106">
        <f t="shared" si="1486"/>
        <v>0.51693630486920905</v>
      </c>
      <c r="R9106">
        <f t="shared" si="1487"/>
        <v>0.24725343289389282</v>
      </c>
      <c r="S9106">
        <f t="shared" si="1488"/>
        <v>0.47739092708033321</v>
      </c>
      <c r="T9106">
        <f t="shared" si="1489"/>
        <v>1.7196410635929738</v>
      </c>
      <c r="U9106">
        <f t="shared" si="1490"/>
        <v>276701.05974705593</v>
      </c>
      <c r="V9106">
        <f t="shared" si="1491"/>
        <v>8667412676.2212505</v>
      </c>
    </row>
    <row r="9107" spans="2:22" x14ac:dyDescent="0.25">
      <c r="B9107">
        <v>-122.24</v>
      </c>
      <c r="C9107">
        <v>37.79</v>
      </c>
      <c r="D9107">
        <v>47</v>
      </c>
      <c r="E9107">
        <v>1372</v>
      </c>
      <c r="F9107">
        <v>395</v>
      </c>
      <c r="G9107">
        <v>1237</v>
      </c>
      <c r="H9107">
        <v>303</v>
      </c>
      <c r="I9107">
        <v>2.125</v>
      </c>
      <c r="J9107">
        <v>95500</v>
      </c>
      <c r="M9107">
        <f t="shared" si="1482"/>
        <v>-1.3394636031933109</v>
      </c>
      <c r="N9107">
        <f t="shared" si="1483"/>
        <v>0.99590584230583334</v>
      </c>
      <c r="O9107">
        <f t="shared" si="1484"/>
        <v>1.4945796376753255</v>
      </c>
      <c r="P9107">
        <f t="shared" si="1485"/>
        <v>-0.57955448925508868</v>
      </c>
      <c r="Q9107">
        <f t="shared" si="1486"/>
        <v>-0.34909251390074347</v>
      </c>
      <c r="R9107">
        <f t="shared" si="1487"/>
        <v>-0.18369567286140409</v>
      </c>
      <c r="S9107">
        <f t="shared" si="1488"/>
        <v>-0.52280463258502052</v>
      </c>
      <c r="T9107">
        <f t="shared" si="1489"/>
        <v>-0.98113024412806094</v>
      </c>
      <c r="U9107">
        <f t="shared" si="1490"/>
        <v>156763.02119247126</v>
      </c>
      <c r="V9107">
        <f t="shared" si="1491"/>
        <v>3753157765.6291833</v>
      </c>
    </row>
    <row r="9108" spans="2:22" x14ac:dyDescent="0.25">
      <c r="B9108">
        <v>-117.65</v>
      </c>
      <c r="C9108">
        <v>34.07</v>
      </c>
      <c r="D9108">
        <v>35</v>
      </c>
      <c r="E9108">
        <v>2501</v>
      </c>
      <c r="F9108">
        <v>651</v>
      </c>
      <c r="G9108">
        <v>1182</v>
      </c>
      <c r="H9108">
        <v>591</v>
      </c>
      <c r="I9108">
        <v>1.4463999999999999</v>
      </c>
      <c r="J9108">
        <v>113200</v>
      </c>
      <c r="M9108">
        <f t="shared" si="1482"/>
        <v>0.94726655750748567</v>
      </c>
      <c r="N9108">
        <f t="shared" si="1483"/>
        <v>-0.73261398858765014</v>
      </c>
      <c r="O9108">
        <f t="shared" si="1484"/>
        <v>0.53591685045860282</v>
      </c>
      <c r="P9108">
        <f t="shared" si="1485"/>
        <v>-5.8636573829583996E-2</v>
      </c>
      <c r="Q9108">
        <f t="shared" si="1486"/>
        <v>0.25998269930010226</v>
      </c>
      <c r="R9108">
        <f t="shared" si="1487"/>
        <v>-0.23236548973315219</v>
      </c>
      <c r="S9108">
        <f t="shared" si="1488"/>
        <v>0.23126950663912049</v>
      </c>
      <c r="T9108">
        <f t="shared" si="1489"/>
        <v>-1.4127499062776285</v>
      </c>
      <c r="U9108">
        <f t="shared" si="1490"/>
        <v>113078.66115593392</v>
      </c>
      <c r="V9108">
        <f t="shared" si="1491"/>
        <v>14723.115079292067</v>
      </c>
    </row>
    <row r="9109" spans="2:22" x14ac:dyDescent="0.25">
      <c r="B9109">
        <v>-121.38</v>
      </c>
      <c r="C9109">
        <v>38.67</v>
      </c>
      <c r="D9109">
        <v>38</v>
      </c>
      <c r="E9109">
        <v>1001</v>
      </c>
      <c r="F9109">
        <v>228</v>
      </c>
      <c r="G9109">
        <v>597</v>
      </c>
      <c r="H9109">
        <v>226</v>
      </c>
      <c r="I9109">
        <v>2.2787999999999999</v>
      </c>
      <c r="J9109">
        <v>73400</v>
      </c>
      <c r="M9109">
        <f t="shared" si="1482"/>
        <v>-0.91101307199446813</v>
      </c>
      <c r="N9109">
        <f t="shared" si="1483"/>
        <v>1.4048030066032178</v>
      </c>
      <c r="O9109">
        <f t="shared" si="1484"/>
        <v>0.77558254726278353</v>
      </c>
      <c r="P9109">
        <f t="shared" si="1485"/>
        <v>-0.75073300707870438</v>
      </c>
      <c r="Q9109">
        <f t="shared" si="1486"/>
        <v>-0.74641892251223263</v>
      </c>
      <c r="R9109">
        <f t="shared" si="1487"/>
        <v>-0.75003536009629113</v>
      </c>
      <c r="S9109">
        <f t="shared" si="1488"/>
        <v>-0.72441473230814146</v>
      </c>
      <c r="T9109">
        <f t="shared" si="1489"/>
        <v>-0.88330663074962967</v>
      </c>
      <c r="U9109">
        <f t="shared" si="1490"/>
        <v>140318.3491703149</v>
      </c>
      <c r="V9109">
        <f t="shared" si="1491"/>
        <v>4478065455.6801853</v>
      </c>
    </row>
    <row r="9110" spans="2:22" x14ac:dyDescent="0.25">
      <c r="B9110">
        <v>-122.28</v>
      </c>
      <c r="C9110">
        <v>37.96</v>
      </c>
      <c r="D9110">
        <v>35</v>
      </c>
      <c r="E9110">
        <v>1579</v>
      </c>
      <c r="F9110">
        <v>243</v>
      </c>
      <c r="G9110">
        <v>734</v>
      </c>
      <c r="H9110">
        <v>264</v>
      </c>
      <c r="I9110">
        <v>5.5</v>
      </c>
      <c r="J9110">
        <v>201000</v>
      </c>
      <c r="M9110">
        <f t="shared" si="1482"/>
        <v>-1.3593915348769812</v>
      </c>
      <c r="N9110">
        <f t="shared" si="1483"/>
        <v>1.0748973399541921</v>
      </c>
      <c r="O9110">
        <f t="shared" si="1484"/>
        <v>0.53591685045860282</v>
      </c>
      <c r="P9110">
        <f t="shared" si="1485"/>
        <v>-0.48404518146671</v>
      </c>
      <c r="Q9110">
        <f t="shared" si="1486"/>
        <v>-0.71073092173874564</v>
      </c>
      <c r="R9110">
        <f t="shared" si="1487"/>
        <v>-0.62880327079757314</v>
      </c>
      <c r="S9110">
        <f t="shared" si="1488"/>
        <v>-0.62491883893828959</v>
      </c>
      <c r="T9110">
        <f t="shared" si="1489"/>
        <v>1.1655192692152794</v>
      </c>
      <c r="U9110">
        <f t="shared" si="1490"/>
        <v>272615.01039711339</v>
      </c>
      <c r="V9110">
        <f t="shared" si="1491"/>
        <v>5128709714.1786594</v>
      </c>
    </row>
    <row r="9111" spans="2:22" x14ac:dyDescent="0.25">
      <c r="B9111">
        <v>-117.05</v>
      </c>
      <c r="C9111">
        <v>32.75</v>
      </c>
      <c r="D9111">
        <v>35</v>
      </c>
      <c r="E9111">
        <v>2144</v>
      </c>
      <c r="F9111">
        <v>388</v>
      </c>
      <c r="G9111">
        <v>1003</v>
      </c>
      <c r="H9111">
        <v>383</v>
      </c>
      <c r="I9111">
        <v>3.0937999999999999</v>
      </c>
      <c r="J9111">
        <v>137300</v>
      </c>
      <c r="M9111">
        <f t="shared" si="1482"/>
        <v>1.2461855327624967</v>
      </c>
      <c r="N9111">
        <f t="shared" si="1483"/>
        <v>-1.3459597350337253</v>
      </c>
      <c r="O9111">
        <f t="shared" si="1484"/>
        <v>0.53591685045860282</v>
      </c>
      <c r="P9111">
        <f t="shared" si="1485"/>
        <v>-0.22335552494287467</v>
      </c>
      <c r="Q9111">
        <f t="shared" si="1486"/>
        <v>-0.36574691426170408</v>
      </c>
      <c r="R9111">
        <f t="shared" si="1487"/>
        <v>-0.39076362100665968</v>
      </c>
      <c r="S9111">
        <f t="shared" si="1488"/>
        <v>-0.31333959391164801</v>
      </c>
      <c r="T9111">
        <f t="shared" si="1489"/>
        <v>-0.36493052604597864</v>
      </c>
      <c r="U9111">
        <f t="shared" si="1490"/>
        <v>174668.06014635842</v>
      </c>
      <c r="V9111">
        <f t="shared" si="1491"/>
        <v>1396371919.1018603</v>
      </c>
    </row>
    <row r="9112" spans="2:22" x14ac:dyDescent="0.25">
      <c r="B9112">
        <v>-121.06</v>
      </c>
      <c r="C9112">
        <v>37.729999999999997</v>
      </c>
      <c r="D9112">
        <v>5</v>
      </c>
      <c r="E9112">
        <v>2256</v>
      </c>
      <c r="F9112">
        <v>420</v>
      </c>
      <c r="G9112">
        <v>1246</v>
      </c>
      <c r="H9112">
        <v>397</v>
      </c>
      <c r="I9112">
        <v>4.9236000000000004</v>
      </c>
      <c r="J9112">
        <v>155900</v>
      </c>
      <c r="M9112">
        <f t="shared" si="1482"/>
        <v>-0.75158961852513462</v>
      </c>
      <c r="N9112">
        <f t="shared" si="1483"/>
        <v>0.96802649019464704</v>
      </c>
      <c r="O9112">
        <f t="shared" si="1484"/>
        <v>-1.8607401175832039</v>
      </c>
      <c r="P9112">
        <f t="shared" si="1485"/>
        <v>-0.17167899126027367</v>
      </c>
      <c r="Q9112">
        <f t="shared" si="1486"/>
        <v>-0.28961251261159837</v>
      </c>
      <c r="R9112">
        <f t="shared" si="1487"/>
        <v>-0.17573152100966349</v>
      </c>
      <c r="S9112">
        <f t="shared" si="1488"/>
        <v>-0.27668321214380781</v>
      </c>
      <c r="T9112">
        <f t="shared" si="1489"/>
        <v>0.79890333455124962</v>
      </c>
      <c r="U9112">
        <f t="shared" si="1490"/>
        <v>195785.86434625607</v>
      </c>
      <c r="V9112">
        <f t="shared" si="1491"/>
        <v>1590882174.6479414</v>
      </c>
    </row>
    <row r="9113" spans="2:22" x14ac:dyDescent="0.25">
      <c r="B9113">
        <v>-122.22</v>
      </c>
      <c r="C9113">
        <v>37.79</v>
      </c>
      <c r="D9113">
        <v>46</v>
      </c>
      <c r="E9113">
        <v>2366</v>
      </c>
      <c r="F9113">
        <v>575</v>
      </c>
      <c r="G9113">
        <v>1647</v>
      </c>
      <c r="H9113">
        <v>527</v>
      </c>
      <c r="I9113">
        <v>2.6042000000000001</v>
      </c>
      <c r="J9113">
        <v>124700</v>
      </c>
      <c r="M9113">
        <f t="shared" si="1482"/>
        <v>-1.3294996373514794</v>
      </c>
      <c r="N9113">
        <f t="shared" si="1483"/>
        <v>0.99590584230583334</v>
      </c>
      <c r="O9113">
        <f t="shared" si="1484"/>
        <v>1.4146910720739319</v>
      </c>
      <c r="P9113">
        <f t="shared" si="1485"/>
        <v>-0.12092525282200484</v>
      </c>
      <c r="Q9113">
        <f t="shared" si="1486"/>
        <v>7.9163495381101165E-2</v>
      </c>
      <c r="R9113">
        <f t="shared" si="1487"/>
        <v>0.17911568927344546</v>
      </c>
      <c r="S9113">
        <f t="shared" si="1488"/>
        <v>6.3697475700422501E-2</v>
      </c>
      <c r="T9113">
        <f t="shared" si="1489"/>
        <v>-0.67633781544831906</v>
      </c>
      <c r="U9113">
        <f t="shared" si="1490"/>
        <v>181310.34706747756</v>
      </c>
      <c r="V9113">
        <f t="shared" si="1491"/>
        <v>3204731395.100265</v>
      </c>
    </row>
    <row r="9114" spans="2:22" x14ac:dyDescent="0.25">
      <c r="B9114">
        <v>-117.88</v>
      </c>
      <c r="C9114">
        <v>33.85</v>
      </c>
      <c r="D9114">
        <v>18</v>
      </c>
      <c r="E9114">
        <v>2705</v>
      </c>
      <c r="F9114">
        <v>713</v>
      </c>
      <c r="G9114">
        <v>2726</v>
      </c>
      <c r="H9114">
        <v>674</v>
      </c>
      <c r="I9114">
        <v>2.7759</v>
      </c>
      <c r="J9114">
        <v>200000</v>
      </c>
      <c r="M9114">
        <f t="shared" si="1482"/>
        <v>0.83268095032640477</v>
      </c>
      <c r="N9114">
        <f t="shared" si="1483"/>
        <v>-0.83483827966199542</v>
      </c>
      <c r="O9114">
        <f t="shared" si="1484"/>
        <v>-0.82218876476508762</v>
      </c>
      <c r="P9114">
        <f t="shared" si="1485"/>
        <v>3.5488541092296384E-2</v>
      </c>
      <c r="Q9114">
        <f t="shared" si="1486"/>
        <v>0.40749310249718207</v>
      </c>
      <c r="R9114">
        <f t="shared" si="1487"/>
        <v>1.133929005721013</v>
      </c>
      <c r="S9114">
        <f t="shared" si="1488"/>
        <v>0.44858948426274448</v>
      </c>
      <c r="T9114">
        <f t="shared" si="1489"/>
        <v>-0.56712900909541497</v>
      </c>
      <c r="U9114">
        <f t="shared" si="1490"/>
        <v>139011.16759245977</v>
      </c>
      <c r="V9114">
        <f t="shared" si="1491"/>
        <v>3719637678.43503</v>
      </c>
    </row>
    <row r="9115" spans="2:22" x14ac:dyDescent="0.25">
      <c r="B9115">
        <v>-120.98</v>
      </c>
      <c r="C9115">
        <v>37.64</v>
      </c>
      <c r="D9115">
        <v>39</v>
      </c>
      <c r="E9115">
        <v>2617</v>
      </c>
      <c r="F9115">
        <v>659</v>
      </c>
      <c r="G9115">
        <v>2052</v>
      </c>
      <c r="H9115">
        <v>642</v>
      </c>
      <c r="I9115">
        <v>1.6952</v>
      </c>
      <c r="J9115">
        <v>65000</v>
      </c>
      <c r="M9115">
        <f t="shared" ref="M9115:M9174" si="1492">STANDARDIZE(B9115,$B$4,$B$5)</f>
        <v>-0.71173375515780124</v>
      </c>
      <c r="N9115">
        <f t="shared" ref="N9115:N9174" si="1493">STANDARDIZE(C9115,$C$4,$C$5)</f>
        <v>0.92620746202787085</v>
      </c>
      <c r="O9115">
        <f t="shared" ref="O9115:O9174" si="1494">STANDARDIZE(D9115,$D$4,$D$5)</f>
        <v>0.8554711128641771</v>
      </c>
      <c r="P9115">
        <f t="shared" ref="P9115:P9174" si="1495">STANDARDIZE(E9115,$E$4,$E$5)</f>
        <v>-5.1144496583186835E-3</v>
      </c>
      <c r="Q9115">
        <f t="shared" ref="Q9115:Q9174" si="1496">STANDARDIZE(F9115,$F$4,$F$5)</f>
        <v>0.27901629971262865</v>
      </c>
      <c r="R9115">
        <f t="shared" ref="R9115:R9174" si="1497">STANDARDIZE(G9115,$G$4,$G$5)</f>
        <v>0.53750252260177245</v>
      </c>
      <c r="S9115">
        <f t="shared" ref="S9115:S9174" si="1498">STANDARDIZE(H9115,$H$4,$H$5)</f>
        <v>0.36480346879339548</v>
      </c>
      <c r="T9115">
        <f t="shared" ref="T9115:T9174" si="1499">STANDARDIZE(I9115,$I$4,$I$5)</f>
        <v>-1.2545020843754588</v>
      </c>
      <c r="U9115">
        <f t="shared" ref="U9115:U9174" si="1500">SUMPRODUCT(M9115:T9115,$M$5:$T$5) + $U$5</f>
        <v>131723.70066993881</v>
      </c>
      <c r="V9115">
        <f t="shared" ref="V9115:V9174" si="1501">(J9115-U9115)^2</f>
        <v>4452052231.0915937</v>
      </c>
    </row>
    <row r="9116" spans="2:22" x14ac:dyDescent="0.25">
      <c r="B9116">
        <v>-117.24</v>
      </c>
      <c r="C9116">
        <v>33.200000000000003</v>
      </c>
      <c r="D9116">
        <v>25</v>
      </c>
      <c r="E9116">
        <v>1631</v>
      </c>
      <c r="F9116">
        <v>415</v>
      </c>
      <c r="G9116">
        <v>1045</v>
      </c>
      <c r="H9116">
        <v>386</v>
      </c>
      <c r="I9116">
        <v>2.4504999999999999</v>
      </c>
      <c r="J9116">
        <v>147500</v>
      </c>
      <c r="M9116">
        <f t="shared" si="1492"/>
        <v>1.1515278572650789</v>
      </c>
      <c r="N9116">
        <f t="shared" si="1493"/>
        <v>-1.1368645941998348</v>
      </c>
      <c r="O9116">
        <f t="shared" si="1494"/>
        <v>-0.2629688055553327</v>
      </c>
      <c r="P9116">
        <f t="shared" si="1495"/>
        <v>-0.46005250511407386</v>
      </c>
      <c r="Q9116">
        <f t="shared" si="1496"/>
        <v>-0.30150851286942743</v>
      </c>
      <c r="R9116">
        <f t="shared" si="1497"/>
        <v>-0.35359757903187022</v>
      </c>
      <c r="S9116">
        <f t="shared" si="1498"/>
        <v>-0.30548465496139654</v>
      </c>
      <c r="T9116">
        <f t="shared" si="1499"/>
        <v>-0.77409782439672548</v>
      </c>
      <c r="U9116">
        <f t="shared" si="1500"/>
        <v>128715.70807405225</v>
      </c>
      <c r="V9116">
        <f t="shared" si="1501"/>
        <v>352849623.15922582</v>
      </c>
    </row>
    <row r="9117" spans="2:22" x14ac:dyDescent="0.25">
      <c r="B9117">
        <v>-117.29</v>
      </c>
      <c r="C9117">
        <v>34.57</v>
      </c>
      <c r="D9117">
        <v>22</v>
      </c>
      <c r="E9117">
        <v>1054</v>
      </c>
      <c r="F9117">
        <v>239</v>
      </c>
      <c r="G9117">
        <v>428</v>
      </c>
      <c r="H9117">
        <v>239</v>
      </c>
      <c r="I9117">
        <v>1.2547999999999999</v>
      </c>
      <c r="J9117">
        <v>68300</v>
      </c>
      <c r="M9117">
        <f t="shared" si="1492"/>
        <v>1.1266179426604894</v>
      </c>
      <c r="N9117">
        <f t="shared" si="1493"/>
        <v>-0.50028605432777329</v>
      </c>
      <c r="O9117">
        <f t="shared" si="1494"/>
        <v>-0.50263450235951335</v>
      </c>
      <c r="P9117">
        <f t="shared" si="1495"/>
        <v>-0.72627893310390212</v>
      </c>
      <c r="Q9117">
        <f t="shared" si="1496"/>
        <v>-0.72024772194500886</v>
      </c>
      <c r="R9117">
        <f t="shared" si="1497"/>
        <v>-0.89958443375675357</v>
      </c>
      <c r="S9117">
        <f t="shared" si="1498"/>
        <v>-0.69037666352371851</v>
      </c>
      <c r="T9117">
        <f t="shared" si="1499"/>
        <v>-1.5346159942055053</v>
      </c>
      <c r="U9117">
        <f t="shared" si="1500"/>
        <v>65944.463022489232</v>
      </c>
      <c r="V9117">
        <f t="shared" si="1501"/>
        <v>5548554.4524205662</v>
      </c>
    </row>
    <row r="9118" spans="2:22" x14ac:dyDescent="0.25">
      <c r="B9118">
        <v>-119.74</v>
      </c>
      <c r="C9118">
        <v>34.43</v>
      </c>
      <c r="D9118">
        <v>26</v>
      </c>
      <c r="E9118">
        <v>3119</v>
      </c>
      <c r="F9118">
        <v>562</v>
      </c>
      <c r="G9118">
        <v>1459</v>
      </c>
      <c r="H9118">
        <v>562</v>
      </c>
      <c r="I9118">
        <v>5.0434000000000001</v>
      </c>
      <c r="J9118">
        <v>340400</v>
      </c>
      <c r="M9118">
        <f t="shared" si="1492"/>
        <v>-9.3967872964115962E-2</v>
      </c>
      <c r="N9118">
        <f t="shared" si="1493"/>
        <v>-0.56533787592053908</v>
      </c>
      <c r="O9118">
        <f t="shared" si="1494"/>
        <v>-0.18308023995393916</v>
      </c>
      <c r="P9118">
        <f t="shared" si="1495"/>
        <v>0.22650715666905361</v>
      </c>
      <c r="Q9118">
        <f t="shared" si="1496"/>
        <v>4.8233894710745726E-2</v>
      </c>
      <c r="R9118">
        <f t="shared" si="1497"/>
        <v>1.2753406148197376E-2</v>
      </c>
      <c r="S9118">
        <f t="shared" si="1498"/>
        <v>0.15533843012002296</v>
      </c>
      <c r="T9118">
        <f t="shared" si="1499"/>
        <v>0.87510144172118487</v>
      </c>
      <c r="U9118">
        <f t="shared" si="1500"/>
        <v>246330.98134195455</v>
      </c>
      <c r="V9118">
        <f t="shared" si="1501"/>
        <v>8848980271.2877026</v>
      </c>
    </row>
    <row r="9119" spans="2:22" x14ac:dyDescent="0.25">
      <c r="B9119">
        <v>-117.55</v>
      </c>
      <c r="C9119">
        <v>34</v>
      </c>
      <c r="D9119">
        <v>17</v>
      </c>
      <c r="E9119">
        <v>3583</v>
      </c>
      <c r="F9119">
        <v>700</v>
      </c>
      <c r="G9119">
        <v>1587</v>
      </c>
      <c r="H9119">
        <v>719</v>
      </c>
      <c r="I9119">
        <v>2.6979000000000002</v>
      </c>
      <c r="J9119">
        <v>75000</v>
      </c>
      <c r="M9119">
        <f t="shared" si="1492"/>
        <v>0.99708638671665772</v>
      </c>
      <c r="N9119">
        <f t="shared" si="1493"/>
        <v>-0.76513989938403304</v>
      </c>
      <c r="O9119">
        <f t="shared" si="1494"/>
        <v>-0.90207733036648119</v>
      </c>
      <c r="P9119">
        <f t="shared" si="1495"/>
        <v>0.44059565335411488</v>
      </c>
      <c r="Q9119">
        <f t="shared" si="1496"/>
        <v>0.37656350182682663</v>
      </c>
      <c r="R9119">
        <f t="shared" si="1497"/>
        <v>0.12602134359517481</v>
      </c>
      <c r="S9119">
        <f t="shared" si="1498"/>
        <v>0.56641356851651647</v>
      </c>
      <c r="T9119">
        <f t="shared" si="1499"/>
        <v>-0.61674046451490538</v>
      </c>
      <c r="U9119">
        <f t="shared" si="1500"/>
        <v>133307.51747159928</v>
      </c>
      <c r="V9119">
        <f t="shared" si="1501"/>
        <v>3399766593.7008548</v>
      </c>
    </row>
    <row r="9120" spans="2:22" x14ac:dyDescent="0.25">
      <c r="B9120">
        <v>-117.93</v>
      </c>
      <c r="C9120">
        <v>33.869999999999997</v>
      </c>
      <c r="D9120">
        <v>52</v>
      </c>
      <c r="E9120">
        <v>950</v>
      </c>
      <c r="F9120">
        <v>229</v>
      </c>
      <c r="G9120">
        <v>429</v>
      </c>
      <c r="H9120">
        <v>185</v>
      </c>
      <c r="I9120">
        <v>2.3149999999999999</v>
      </c>
      <c r="J9120">
        <v>182100</v>
      </c>
      <c r="M9120">
        <f t="shared" si="1492"/>
        <v>0.80777103572181519</v>
      </c>
      <c r="N9120">
        <f t="shared" si="1493"/>
        <v>-0.82554516229160224</v>
      </c>
      <c r="O9120">
        <f t="shared" si="1494"/>
        <v>1.8940224656822933</v>
      </c>
      <c r="P9120">
        <f t="shared" si="1495"/>
        <v>-0.7742642858091745</v>
      </c>
      <c r="Q9120">
        <f t="shared" si="1496"/>
        <v>-0.74403972246066685</v>
      </c>
      <c r="R9120">
        <f t="shared" si="1497"/>
        <v>-0.89869952799544905</v>
      </c>
      <c r="S9120">
        <f t="shared" si="1498"/>
        <v>-0.83176556462824491</v>
      </c>
      <c r="T9120">
        <f t="shared" si="1499"/>
        <v>-0.86028182708058409</v>
      </c>
      <c r="U9120">
        <f t="shared" si="1500"/>
        <v>169020.40889066027</v>
      </c>
      <c r="V9120">
        <f t="shared" si="1501"/>
        <v>171075703.5875189</v>
      </c>
    </row>
    <row r="9121" spans="2:22" x14ac:dyDescent="0.25">
      <c r="B9121">
        <v>-119.06</v>
      </c>
      <c r="C9121">
        <v>34.229999999999997</v>
      </c>
      <c r="D9121">
        <v>29</v>
      </c>
      <c r="E9121">
        <v>3511</v>
      </c>
      <c r="F9121">
        <v>632</v>
      </c>
      <c r="G9121">
        <v>2591</v>
      </c>
      <c r="H9121">
        <v>596</v>
      </c>
      <c r="I9121">
        <v>3.0219</v>
      </c>
      <c r="J9121">
        <v>221700</v>
      </c>
      <c r="M9121">
        <f t="shared" si="1492"/>
        <v>0.24480696565822138</v>
      </c>
      <c r="N9121">
        <f t="shared" si="1493"/>
        <v>-0.65826904962449118</v>
      </c>
      <c r="O9121">
        <f t="shared" si="1494"/>
        <v>5.6585456850241508E-2</v>
      </c>
      <c r="P9121">
        <f t="shared" si="1495"/>
        <v>0.40737502455815711</v>
      </c>
      <c r="Q9121">
        <f t="shared" si="1496"/>
        <v>0.21477789832035199</v>
      </c>
      <c r="R9121">
        <f t="shared" si="1497"/>
        <v>1.014466727944904</v>
      </c>
      <c r="S9121">
        <f t="shared" si="1498"/>
        <v>0.24436107155620629</v>
      </c>
      <c r="T9121">
        <f t="shared" si="1499"/>
        <v>-0.4106621112339448</v>
      </c>
      <c r="U9121">
        <f t="shared" si="1500"/>
        <v>168124.42402588637</v>
      </c>
      <c r="V9121">
        <f t="shared" si="1501"/>
        <v>2870342340.9580216</v>
      </c>
    </row>
    <row r="9122" spans="2:22" x14ac:dyDescent="0.25">
      <c r="B9122">
        <v>-118.13</v>
      </c>
      <c r="C9122">
        <v>34.020000000000003</v>
      </c>
      <c r="D9122">
        <v>40</v>
      </c>
      <c r="E9122">
        <v>2988</v>
      </c>
      <c r="F9122">
        <v>690</v>
      </c>
      <c r="G9122">
        <v>2144</v>
      </c>
      <c r="H9122">
        <v>667</v>
      </c>
      <c r="I9122">
        <v>2.3359000000000001</v>
      </c>
      <c r="J9122">
        <v>189300</v>
      </c>
      <c r="M9122">
        <f t="shared" si="1492"/>
        <v>0.7081313773034853</v>
      </c>
      <c r="N9122">
        <f t="shared" si="1493"/>
        <v>-0.75584678201363653</v>
      </c>
      <c r="O9122">
        <f t="shared" si="1494"/>
        <v>0.93535967846557067</v>
      </c>
      <c r="P9122">
        <f t="shared" si="1495"/>
        <v>0.16606406816529709</v>
      </c>
      <c r="Q9122">
        <f t="shared" si="1496"/>
        <v>0.35277150131116858</v>
      </c>
      <c r="R9122">
        <f t="shared" si="1497"/>
        <v>0.61891385264178744</v>
      </c>
      <c r="S9122">
        <f t="shared" si="1498"/>
        <v>0.43026129337882435</v>
      </c>
      <c r="T9122">
        <f t="shared" si="1499"/>
        <v>-0.84698850120536151</v>
      </c>
      <c r="U9122">
        <f t="shared" si="1500"/>
        <v>162066.93516269457</v>
      </c>
      <c r="V9122">
        <f t="shared" si="1501"/>
        <v>741639820.43288136</v>
      </c>
    </row>
    <row r="9123" spans="2:22" x14ac:dyDescent="0.25">
      <c r="B9123">
        <v>-122.14</v>
      </c>
      <c r="C9123">
        <v>37.68</v>
      </c>
      <c r="D9123">
        <v>27</v>
      </c>
      <c r="E9123">
        <v>3337</v>
      </c>
      <c r="F9123">
        <v>613</v>
      </c>
      <c r="G9123">
        <v>1489</v>
      </c>
      <c r="H9123">
        <v>607</v>
      </c>
      <c r="I9123">
        <v>3.6364000000000001</v>
      </c>
      <c r="J9123">
        <v>219200</v>
      </c>
      <c r="M9123">
        <f t="shared" si="1492"/>
        <v>-1.289643773984146</v>
      </c>
      <c r="N9123">
        <f t="shared" si="1493"/>
        <v>0.94479369676866065</v>
      </c>
      <c r="O9123">
        <f t="shared" si="1494"/>
        <v>-0.1031916743525456</v>
      </c>
      <c r="P9123">
        <f t="shared" si="1495"/>
        <v>0.3270918383012591</v>
      </c>
      <c r="Q9123">
        <f t="shared" si="1496"/>
        <v>0.16957309734060172</v>
      </c>
      <c r="R9123">
        <f t="shared" si="1497"/>
        <v>3.9300578987332711E-2</v>
      </c>
      <c r="S9123">
        <f t="shared" si="1498"/>
        <v>0.27316251437379502</v>
      </c>
      <c r="T9123">
        <f t="shared" si="1499"/>
        <v>-1.9812888730394346E-2</v>
      </c>
      <c r="U9123">
        <f t="shared" si="1500"/>
        <v>189866.06257830889</v>
      </c>
      <c r="V9123">
        <f t="shared" si="1501"/>
        <v>860479884.65969002</v>
      </c>
    </row>
    <row r="9124" spans="2:22" x14ac:dyDescent="0.25">
      <c r="B9124">
        <v>-122.42</v>
      </c>
      <c r="C9124">
        <v>37.76</v>
      </c>
      <c r="D9124">
        <v>52</v>
      </c>
      <c r="E9124">
        <v>4407</v>
      </c>
      <c r="F9124">
        <v>1192</v>
      </c>
      <c r="G9124">
        <v>2280</v>
      </c>
      <c r="H9124">
        <v>1076</v>
      </c>
      <c r="I9124">
        <v>3.3936999999999999</v>
      </c>
      <c r="J9124">
        <v>270000</v>
      </c>
      <c r="M9124">
        <f t="shared" si="1492"/>
        <v>-1.4291392957698164</v>
      </c>
      <c r="N9124">
        <f t="shared" si="1493"/>
        <v>0.98196616625024014</v>
      </c>
      <c r="O9124">
        <f t="shared" si="1494"/>
        <v>1.8940224656822933</v>
      </c>
      <c r="P9124">
        <f t="shared" si="1495"/>
        <v>0.820787294018965</v>
      </c>
      <c r="Q9124">
        <f t="shared" si="1496"/>
        <v>1.5471299271972019</v>
      </c>
      <c r="R9124">
        <f t="shared" si="1497"/>
        <v>0.73926103617920103</v>
      </c>
      <c r="S9124">
        <f t="shared" si="1498"/>
        <v>1.5011513035964412</v>
      </c>
      <c r="T9124">
        <f t="shared" si="1499"/>
        <v>-0.17418084040103998</v>
      </c>
      <c r="U9124">
        <f t="shared" si="1500"/>
        <v>247274.02019444597</v>
      </c>
      <c r="V9124">
        <f t="shared" si="1501"/>
        <v>516470158.12244964</v>
      </c>
    </row>
    <row r="9125" spans="2:22" x14ac:dyDescent="0.25">
      <c r="B9125">
        <v>-120.97</v>
      </c>
      <c r="C9125">
        <v>37.67</v>
      </c>
      <c r="D9125">
        <v>16</v>
      </c>
      <c r="E9125">
        <v>1499</v>
      </c>
      <c r="F9125">
        <v>250</v>
      </c>
      <c r="G9125">
        <v>1292</v>
      </c>
      <c r="H9125">
        <v>271</v>
      </c>
      <c r="I9125">
        <v>4.3851000000000004</v>
      </c>
      <c r="J9125">
        <v>117300</v>
      </c>
      <c r="M9125">
        <f t="shared" si="1492"/>
        <v>-0.7067517722368819</v>
      </c>
      <c r="N9125">
        <f t="shared" si="1493"/>
        <v>0.94014713808346406</v>
      </c>
      <c r="O9125">
        <f t="shared" si="1494"/>
        <v>-0.98196589596787476</v>
      </c>
      <c r="P9125">
        <f t="shared" si="1495"/>
        <v>-0.52095699123999639</v>
      </c>
      <c r="Q9125">
        <f t="shared" si="1496"/>
        <v>-0.69407652137778497</v>
      </c>
      <c r="R9125">
        <f t="shared" si="1497"/>
        <v>-0.13502585598965597</v>
      </c>
      <c r="S9125">
        <f t="shared" si="1498"/>
        <v>-0.60659064805436946</v>
      </c>
      <c r="T9125">
        <f t="shared" si="1499"/>
        <v>0.45639347886669002</v>
      </c>
      <c r="U9125">
        <f t="shared" si="1500"/>
        <v>188412.3944473587</v>
      </c>
      <c r="V9125">
        <f t="shared" si="1501"/>
        <v>5056972644.0367327</v>
      </c>
    </row>
    <row r="9126" spans="2:22" x14ac:dyDescent="0.25">
      <c r="B9126">
        <v>-122.28</v>
      </c>
      <c r="C9126">
        <v>38.31</v>
      </c>
      <c r="D9126">
        <v>52</v>
      </c>
      <c r="E9126">
        <v>58</v>
      </c>
      <c r="F9126">
        <v>18</v>
      </c>
      <c r="G9126">
        <v>48</v>
      </c>
      <c r="H9126">
        <v>22</v>
      </c>
      <c r="I9126">
        <v>1.76</v>
      </c>
      <c r="J9126">
        <v>166700</v>
      </c>
      <c r="M9126">
        <f t="shared" si="1492"/>
        <v>-1.3593915348769812</v>
      </c>
      <c r="N9126">
        <f t="shared" si="1493"/>
        <v>1.2375268939361068</v>
      </c>
      <c r="O9126">
        <f t="shared" si="1494"/>
        <v>1.8940224656822933</v>
      </c>
      <c r="P9126">
        <f t="shared" si="1495"/>
        <v>-1.1858309647813181</v>
      </c>
      <c r="Q9126">
        <f t="shared" si="1496"/>
        <v>-1.2460509333410514</v>
      </c>
      <c r="R9126">
        <f t="shared" si="1497"/>
        <v>-1.2358486230524677</v>
      </c>
      <c r="S9126">
        <f t="shared" si="1498"/>
        <v>-1.2585505809252413</v>
      </c>
      <c r="T9126">
        <f t="shared" si="1499"/>
        <v>-1.2132864137192667</v>
      </c>
      <c r="U9126">
        <f t="shared" si="1500"/>
        <v>138262.01332098851</v>
      </c>
      <c r="V9126">
        <f t="shared" si="1501"/>
        <v>808719086.35563493</v>
      </c>
    </row>
    <row r="9127" spans="2:22" x14ac:dyDescent="0.25">
      <c r="B9127">
        <v>-116.51</v>
      </c>
      <c r="C9127">
        <v>34.450000000000003</v>
      </c>
      <c r="D9127">
        <v>21</v>
      </c>
      <c r="E9127">
        <v>8502</v>
      </c>
      <c r="F9127">
        <v>2634</v>
      </c>
      <c r="G9127">
        <v>2330</v>
      </c>
      <c r="H9127">
        <v>991</v>
      </c>
      <c r="I9127">
        <v>1.3811</v>
      </c>
      <c r="J9127">
        <v>51300</v>
      </c>
      <c r="M9127">
        <f t="shared" si="1492"/>
        <v>1.5152126104919987</v>
      </c>
      <c r="N9127">
        <f t="shared" si="1493"/>
        <v>-0.55604475855014257</v>
      </c>
      <c r="O9127">
        <f t="shared" si="1494"/>
        <v>-0.58252306796090692</v>
      </c>
      <c r="P9127">
        <f t="shared" si="1495"/>
        <v>2.7102105567890638</v>
      </c>
      <c r="Q9127">
        <f t="shared" si="1496"/>
        <v>4.9779364015550902</v>
      </c>
      <c r="R9127">
        <f t="shared" si="1497"/>
        <v>0.78350632424442657</v>
      </c>
      <c r="S9127">
        <f t="shared" si="1498"/>
        <v>1.278594700005983</v>
      </c>
      <c r="T9127">
        <f t="shared" si="1499"/>
        <v>-1.4542835990839458</v>
      </c>
      <c r="U9127">
        <f t="shared" si="1500"/>
        <v>149415.68471947813</v>
      </c>
      <c r="V9127">
        <f t="shared" si="1501"/>
        <v>9626687587.9720345</v>
      </c>
    </row>
    <row r="9128" spans="2:22" x14ac:dyDescent="0.25">
      <c r="B9128">
        <v>-117.96</v>
      </c>
      <c r="C9128">
        <v>33.799999999999997</v>
      </c>
      <c r="D9128">
        <v>35</v>
      </c>
      <c r="E9128">
        <v>1493</v>
      </c>
      <c r="F9128">
        <v>267</v>
      </c>
      <c r="G9128">
        <v>811</v>
      </c>
      <c r="H9128">
        <v>272</v>
      </c>
      <c r="I9128">
        <v>5.2439999999999998</v>
      </c>
      <c r="J9128">
        <v>218000</v>
      </c>
      <c r="M9128">
        <f t="shared" si="1492"/>
        <v>0.79282508695907139</v>
      </c>
      <c r="N9128">
        <f t="shared" si="1493"/>
        <v>-0.85807107308798514</v>
      </c>
      <c r="O9128">
        <f t="shared" si="1494"/>
        <v>0.53591685045860282</v>
      </c>
      <c r="P9128">
        <f t="shared" si="1495"/>
        <v>-0.52372537697299293</v>
      </c>
      <c r="Q9128">
        <f t="shared" si="1496"/>
        <v>-0.65363012050116631</v>
      </c>
      <c r="R9128">
        <f t="shared" si="1497"/>
        <v>-0.56066552717712581</v>
      </c>
      <c r="S9128">
        <f t="shared" si="1498"/>
        <v>-0.60397233507095238</v>
      </c>
      <c r="T9128">
        <f t="shared" si="1499"/>
        <v>1.0026919283513103</v>
      </c>
      <c r="U9128">
        <f t="shared" si="1500"/>
        <v>262480.65998549969</v>
      </c>
      <c r="V9128">
        <f t="shared" si="1501"/>
        <v>1978529112.7456331</v>
      </c>
    </row>
    <row r="9129" spans="2:22" x14ac:dyDescent="0.25">
      <c r="B9129">
        <v>-122.3</v>
      </c>
      <c r="C9129">
        <v>37.909999999999997</v>
      </c>
      <c r="D9129">
        <v>39</v>
      </c>
      <c r="E9129">
        <v>2686</v>
      </c>
      <c r="F9129">
        <v>569</v>
      </c>
      <c r="G9129">
        <v>1159</v>
      </c>
      <c r="H9129">
        <v>559</v>
      </c>
      <c r="I9129">
        <v>2.9441000000000002</v>
      </c>
      <c r="J9129">
        <v>200400</v>
      </c>
      <c r="M9129">
        <f t="shared" si="1492"/>
        <v>-1.3693555007188127</v>
      </c>
      <c r="N9129">
        <f t="shared" si="1493"/>
        <v>1.0516645465282026</v>
      </c>
      <c r="O9129">
        <f t="shared" si="1494"/>
        <v>0.8554711128641771</v>
      </c>
      <c r="P9129">
        <f t="shared" si="1495"/>
        <v>2.6721986271140856E-2</v>
      </c>
      <c r="Q9129">
        <f t="shared" si="1496"/>
        <v>6.4888295071706348E-2</v>
      </c>
      <c r="R9129">
        <f t="shared" si="1497"/>
        <v>-0.25271832224315594</v>
      </c>
      <c r="S9129">
        <f t="shared" si="1498"/>
        <v>0.1474834911697715</v>
      </c>
      <c r="T9129">
        <f t="shared" si="1499"/>
        <v>-0.46014635779338525</v>
      </c>
      <c r="U9129">
        <f t="shared" si="1500"/>
        <v>182069.10176785442</v>
      </c>
      <c r="V9129">
        <f t="shared" si="1501"/>
        <v>336021829.99727809</v>
      </c>
    </row>
    <row r="9130" spans="2:22" x14ac:dyDescent="0.25">
      <c r="B9130">
        <v>-122.53</v>
      </c>
      <c r="C9130">
        <v>37.92</v>
      </c>
      <c r="D9130">
        <v>42</v>
      </c>
      <c r="E9130">
        <v>1741</v>
      </c>
      <c r="F9130">
        <v>301</v>
      </c>
      <c r="G9130">
        <v>723</v>
      </c>
      <c r="H9130">
        <v>306</v>
      </c>
      <c r="I9130">
        <v>5.5378999999999996</v>
      </c>
      <c r="J9130">
        <v>410500</v>
      </c>
      <c r="M9130">
        <f t="shared" si="1492"/>
        <v>-1.4839411078999007</v>
      </c>
      <c r="N9130">
        <f t="shared" si="1493"/>
        <v>1.0563111052134024</v>
      </c>
      <c r="O9130">
        <f t="shared" si="1494"/>
        <v>1.0951368096683578</v>
      </c>
      <c r="P9130">
        <f t="shared" si="1495"/>
        <v>-0.409298766675805</v>
      </c>
      <c r="Q9130">
        <f t="shared" si="1496"/>
        <v>-0.57273731874792899</v>
      </c>
      <c r="R9130">
        <f t="shared" si="1497"/>
        <v>-0.63853723417192276</v>
      </c>
      <c r="S9130">
        <f t="shared" si="1498"/>
        <v>-0.51494969363476906</v>
      </c>
      <c r="T9130">
        <f t="shared" si="1499"/>
        <v>1.1896253481947496</v>
      </c>
      <c r="U9130">
        <f t="shared" si="1500"/>
        <v>289732.86495076551</v>
      </c>
      <c r="V9130">
        <f t="shared" si="1501"/>
        <v>14584700908.000042</v>
      </c>
    </row>
    <row r="9131" spans="2:22" x14ac:dyDescent="0.25">
      <c r="B9131">
        <v>-121.91</v>
      </c>
      <c r="C9131">
        <v>36.6</v>
      </c>
      <c r="D9131">
        <v>35</v>
      </c>
      <c r="E9131">
        <v>2605</v>
      </c>
      <c r="F9131">
        <v>410</v>
      </c>
      <c r="G9131">
        <v>1110</v>
      </c>
      <c r="H9131">
        <v>406</v>
      </c>
      <c r="I9131">
        <v>5.5518999999999998</v>
      </c>
      <c r="J9131">
        <v>329500</v>
      </c>
      <c r="M9131">
        <f t="shared" si="1492"/>
        <v>-1.175058166803058</v>
      </c>
      <c r="N9131">
        <f t="shared" si="1493"/>
        <v>0.4429653587673274</v>
      </c>
      <c r="O9131">
        <f t="shared" si="1494"/>
        <v>0.53591685045860282</v>
      </c>
      <c r="P9131">
        <f t="shared" si="1495"/>
        <v>-1.0651221124311647E-2</v>
      </c>
      <c r="Q9131">
        <f t="shared" si="1496"/>
        <v>-0.31340451312725642</v>
      </c>
      <c r="R9131">
        <f t="shared" si="1497"/>
        <v>-0.29607870454707697</v>
      </c>
      <c r="S9131">
        <f t="shared" si="1498"/>
        <v>-0.25311839529305341</v>
      </c>
      <c r="T9131">
        <f t="shared" si="1499"/>
        <v>1.198529968398248</v>
      </c>
      <c r="U9131">
        <f t="shared" si="1500"/>
        <v>280411.37778130523</v>
      </c>
      <c r="V9131">
        <f t="shared" si="1501"/>
        <v>2409692831.3297338</v>
      </c>
    </row>
    <row r="9132" spans="2:22" x14ac:dyDescent="0.25">
      <c r="B9132">
        <v>-122.7</v>
      </c>
      <c r="C9132">
        <v>38.31</v>
      </c>
      <c r="D9132">
        <v>14</v>
      </c>
      <c r="E9132">
        <v>3155</v>
      </c>
      <c r="F9132">
        <v>580</v>
      </c>
      <c r="G9132">
        <v>1208</v>
      </c>
      <c r="H9132">
        <v>501</v>
      </c>
      <c r="I9132">
        <v>4.1963999999999997</v>
      </c>
      <c r="J9132">
        <v>258100</v>
      </c>
      <c r="M9132">
        <f t="shared" si="1492"/>
        <v>-1.5686348175554867</v>
      </c>
      <c r="N9132">
        <f t="shared" si="1493"/>
        <v>1.2375268939361068</v>
      </c>
      <c r="O9132">
        <f t="shared" si="1494"/>
        <v>-1.1417430271706619</v>
      </c>
      <c r="P9132">
        <f t="shared" si="1495"/>
        <v>0.24311747106703252</v>
      </c>
      <c r="Q9132">
        <f t="shared" si="1496"/>
        <v>9.1059495638930191E-2</v>
      </c>
      <c r="R9132">
        <f t="shared" si="1497"/>
        <v>-0.2093579399392349</v>
      </c>
      <c r="S9132">
        <f t="shared" si="1498"/>
        <v>-4.3786618684235586E-3</v>
      </c>
      <c r="T9132">
        <f t="shared" si="1499"/>
        <v>0.33637191940953742</v>
      </c>
      <c r="U9132">
        <f t="shared" si="1500"/>
        <v>187501.47152642967</v>
      </c>
      <c r="V9132">
        <f t="shared" si="1501"/>
        <v>4984152222.6335211</v>
      </c>
    </row>
    <row r="9133" spans="2:22" x14ac:dyDescent="0.25">
      <c r="B9133">
        <v>-117.96</v>
      </c>
      <c r="C9133">
        <v>33.81</v>
      </c>
      <c r="D9133">
        <v>34</v>
      </c>
      <c r="E9133">
        <v>1941</v>
      </c>
      <c r="F9133">
        <v>356</v>
      </c>
      <c r="G9133">
        <v>1021</v>
      </c>
      <c r="H9133">
        <v>339</v>
      </c>
      <c r="I9133">
        <v>4.4663000000000004</v>
      </c>
      <c r="J9133">
        <v>183900</v>
      </c>
      <c r="M9133">
        <f t="shared" si="1492"/>
        <v>0.79282508695907139</v>
      </c>
      <c r="N9133">
        <f t="shared" si="1493"/>
        <v>-0.85342451440278522</v>
      </c>
      <c r="O9133">
        <f t="shared" si="1494"/>
        <v>0.45602828485720931</v>
      </c>
      <c r="P9133">
        <f t="shared" si="1495"/>
        <v>-0.31701924224258893</v>
      </c>
      <c r="Q9133">
        <f t="shared" si="1496"/>
        <v>-0.44188131591180979</v>
      </c>
      <c r="R9133">
        <f t="shared" si="1497"/>
        <v>-0.37483531730317848</v>
      </c>
      <c r="S9133">
        <f t="shared" si="1498"/>
        <v>-0.42854536518200287</v>
      </c>
      <c r="T9133">
        <f t="shared" si="1499"/>
        <v>0.5080402760469801</v>
      </c>
      <c r="U9133">
        <f t="shared" si="1500"/>
        <v>230293.91927571394</v>
      </c>
      <c r="V9133">
        <f t="shared" si="1501"/>
        <v>2152395745.7614613</v>
      </c>
    </row>
    <row r="9134" spans="2:22" x14ac:dyDescent="0.25">
      <c r="B9134">
        <v>-118.59</v>
      </c>
      <c r="C9134">
        <v>34.26</v>
      </c>
      <c r="D9134">
        <v>20</v>
      </c>
      <c r="E9134">
        <v>8146</v>
      </c>
      <c r="F9134">
        <v>1131</v>
      </c>
      <c r="G9134">
        <v>3562</v>
      </c>
      <c r="H9134">
        <v>1054</v>
      </c>
      <c r="I9134">
        <v>7.1669999999999998</v>
      </c>
      <c r="J9134">
        <v>357100</v>
      </c>
      <c r="M9134">
        <f t="shared" si="1492"/>
        <v>0.47896016294130944</v>
      </c>
      <c r="N9134">
        <f t="shared" si="1493"/>
        <v>-0.64432937356889797</v>
      </c>
      <c r="O9134">
        <f t="shared" si="1494"/>
        <v>-0.66241163356230048</v>
      </c>
      <c r="P9134">
        <f t="shared" si="1495"/>
        <v>2.5459530032979392</v>
      </c>
      <c r="Q9134">
        <f t="shared" si="1496"/>
        <v>1.401998724051688</v>
      </c>
      <c r="R9134">
        <f t="shared" si="1497"/>
        <v>1.8737102221715844</v>
      </c>
      <c r="S9134">
        <f t="shared" si="1498"/>
        <v>1.4435484179612639</v>
      </c>
      <c r="T9134">
        <f t="shared" si="1499"/>
        <v>2.2258051177318268</v>
      </c>
      <c r="U9134">
        <f t="shared" si="1500"/>
        <v>344435.47547390836</v>
      </c>
      <c r="V9134">
        <f t="shared" si="1501"/>
        <v>160390181.47197673</v>
      </c>
    </row>
    <row r="9135" spans="2:22" x14ac:dyDescent="0.25">
      <c r="B9135">
        <v>-118.46</v>
      </c>
      <c r="C9135">
        <v>33.979999999999997</v>
      </c>
      <c r="D9135">
        <v>32</v>
      </c>
      <c r="E9135">
        <v>2388</v>
      </c>
      <c r="F9135">
        <v>591</v>
      </c>
      <c r="G9135">
        <v>1009</v>
      </c>
      <c r="H9135">
        <v>556</v>
      </c>
      <c r="I9135">
        <v>5.2121000000000004</v>
      </c>
      <c r="J9135">
        <v>466700</v>
      </c>
      <c r="M9135">
        <f t="shared" si="1492"/>
        <v>0.54372594091323245</v>
      </c>
      <c r="N9135">
        <f t="shared" si="1493"/>
        <v>-0.77443301675442955</v>
      </c>
      <c r="O9135">
        <f t="shared" si="1494"/>
        <v>0.29625115365442217</v>
      </c>
      <c r="P9135">
        <f t="shared" si="1495"/>
        <v>-0.11077450513435107</v>
      </c>
      <c r="Q9135">
        <f t="shared" si="1496"/>
        <v>0.11723069620615403</v>
      </c>
      <c r="R9135">
        <f t="shared" si="1497"/>
        <v>-0.38545418643883261</v>
      </c>
      <c r="S9135">
        <f t="shared" si="1498"/>
        <v>0.13962855221952003</v>
      </c>
      <c r="T9135">
        <f t="shared" si="1499"/>
        <v>0.98240211517333964</v>
      </c>
      <c r="U9135">
        <f t="shared" si="1500"/>
        <v>266130.31871135626</v>
      </c>
      <c r="V9135">
        <f t="shared" si="1501"/>
        <v>40228197052.228127</v>
      </c>
    </row>
    <row r="9136" spans="2:22" x14ac:dyDescent="0.25">
      <c r="B9136">
        <v>-119.19</v>
      </c>
      <c r="C9136">
        <v>35.64</v>
      </c>
      <c r="D9136">
        <v>29</v>
      </c>
      <c r="E9136">
        <v>1476</v>
      </c>
      <c r="F9136">
        <v>220</v>
      </c>
      <c r="G9136">
        <v>902</v>
      </c>
      <c r="H9136">
        <v>205</v>
      </c>
      <c r="I9136">
        <v>2.6726000000000001</v>
      </c>
      <c r="J9136">
        <v>83300</v>
      </c>
      <c r="M9136">
        <f t="shared" si="1492"/>
        <v>0.1800411876863055</v>
      </c>
      <c r="N9136">
        <f t="shared" si="1493"/>
        <v>-3.1042750116366332E-3</v>
      </c>
      <c r="O9136">
        <f t="shared" si="1494"/>
        <v>5.6585456850241508E-2</v>
      </c>
      <c r="P9136">
        <f t="shared" si="1495"/>
        <v>-0.5315691365498163</v>
      </c>
      <c r="Q9136">
        <f t="shared" si="1496"/>
        <v>-0.76545252292475907</v>
      </c>
      <c r="R9136">
        <f t="shared" si="1497"/>
        <v>-0.48013910289841527</v>
      </c>
      <c r="S9136">
        <f t="shared" si="1498"/>
        <v>-0.77939930495990184</v>
      </c>
      <c r="T9136">
        <f t="shared" si="1499"/>
        <v>-0.63283238531122732</v>
      </c>
      <c r="U9136">
        <f t="shared" si="1500"/>
        <v>139438.2663208564</v>
      </c>
      <c r="V9136">
        <f t="shared" si="1501"/>
        <v>3151504945.5114007</v>
      </c>
    </row>
    <row r="9137" spans="2:22" x14ac:dyDescent="0.25">
      <c r="B9137">
        <v>-122.36</v>
      </c>
      <c r="C9137">
        <v>37.93</v>
      </c>
      <c r="D9137">
        <v>42</v>
      </c>
      <c r="E9137">
        <v>1796</v>
      </c>
      <c r="F9137">
        <v>389</v>
      </c>
      <c r="G9137">
        <v>1107</v>
      </c>
      <c r="H9137">
        <v>372</v>
      </c>
      <c r="I9137">
        <v>1.9375</v>
      </c>
      <c r="J9137">
        <v>87000</v>
      </c>
      <c r="M9137">
        <f t="shared" si="1492"/>
        <v>-1.3992473982443145</v>
      </c>
      <c r="N9137">
        <f t="shared" si="1493"/>
        <v>1.0609576638985991</v>
      </c>
      <c r="O9137">
        <f t="shared" si="1494"/>
        <v>1.0951368096683578</v>
      </c>
      <c r="P9137">
        <f t="shared" si="1495"/>
        <v>-0.3839218974566706</v>
      </c>
      <c r="Q9137">
        <f t="shared" si="1496"/>
        <v>-0.3633677142101383</v>
      </c>
      <c r="R9137">
        <f t="shared" si="1497"/>
        <v>-0.2987334218309905</v>
      </c>
      <c r="S9137">
        <f t="shared" si="1498"/>
        <v>-0.34214103672923668</v>
      </c>
      <c r="T9137">
        <f t="shared" si="1499"/>
        <v>-1.1003885504249131</v>
      </c>
      <c r="U9137">
        <f t="shared" si="1500"/>
        <v>138866.22812233755</v>
      </c>
      <c r="V9137">
        <f t="shared" si="1501"/>
        <v>2690105619.6383581</v>
      </c>
    </row>
    <row r="9138" spans="2:22" x14ac:dyDescent="0.25">
      <c r="B9138">
        <v>-117.27</v>
      </c>
      <c r="C9138">
        <v>33.549999999999997</v>
      </c>
      <c r="D9138">
        <v>4</v>
      </c>
      <c r="E9138">
        <v>6112</v>
      </c>
      <c r="F9138">
        <v>890</v>
      </c>
      <c r="G9138">
        <v>2088</v>
      </c>
      <c r="H9138">
        <v>712</v>
      </c>
      <c r="I9138">
        <v>5.5350999999999999</v>
      </c>
      <c r="J9138">
        <v>429000</v>
      </c>
      <c r="M9138">
        <f t="shared" si="1492"/>
        <v>1.1365819085023281</v>
      </c>
      <c r="N9138">
        <f t="shared" si="1493"/>
        <v>-0.97423504021792362</v>
      </c>
      <c r="O9138">
        <f t="shared" si="1494"/>
        <v>-1.9406286831845974</v>
      </c>
      <c r="P9138">
        <f t="shared" si="1495"/>
        <v>1.6074702398121319</v>
      </c>
      <c r="Q9138">
        <f t="shared" si="1496"/>
        <v>0.82861151162432933</v>
      </c>
      <c r="R9138">
        <f t="shared" si="1497"/>
        <v>0.56935913000873484</v>
      </c>
      <c r="S9138">
        <f t="shared" si="1498"/>
        <v>0.54808537763259635</v>
      </c>
      <c r="T9138">
        <f t="shared" si="1499"/>
        <v>1.18784442415405</v>
      </c>
      <c r="U9138">
        <f t="shared" si="1500"/>
        <v>235673.52339852179</v>
      </c>
      <c r="V9138">
        <f t="shared" si="1501"/>
        <v>37375126555.141899</v>
      </c>
    </row>
    <row r="9139" spans="2:22" x14ac:dyDescent="0.25">
      <c r="B9139">
        <v>-120.46</v>
      </c>
      <c r="C9139">
        <v>36.869999999999997</v>
      </c>
      <c r="D9139">
        <v>20</v>
      </c>
      <c r="E9139">
        <v>1287</v>
      </c>
      <c r="F9139">
        <v>310</v>
      </c>
      <c r="G9139">
        <v>954</v>
      </c>
      <c r="H9139">
        <v>269</v>
      </c>
      <c r="I9139">
        <v>1.3386</v>
      </c>
      <c r="J9139">
        <v>63000</v>
      </c>
      <c r="M9139">
        <f t="shared" si="1492"/>
        <v>-0.45267064327012352</v>
      </c>
      <c r="N9139">
        <f t="shared" si="1493"/>
        <v>0.56842244326765901</v>
      </c>
      <c r="O9139">
        <f t="shared" si="1494"/>
        <v>-0.66241163356230048</v>
      </c>
      <c r="P9139">
        <f t="shared" si="1495"/>
        <v>-0.61877328713920543</v>
      </c>
      <c r="Q9139">
        <f t="shared" si="1496"/>
        <v>-0.55132451828383677</v>
      </c>
      <c r="R9139">
        <f t="shared" si="1497"/>
        <v>-0.43412400331058071</v>
      </c>
      <c r="S9139">
        <f t="shared" si="1498"/>
        <v>-0.61182727402120385</v>
      </c>
      <c r="T9139">
        <f t="shared" si="1499"/>
        <v>-1.4813154818445655</v>
      </c>
      <c r="U9139">
        <f t="shared" si="1500"/>
        <v>68021.73379534288</v>
      </c>
      <c r="V9139">
        <f t="shared" si="1501"/>
        <v>25217810.311288804</v>
      </c>
    </row>
    <row r="9140" spans="2:22" x14ac:dyDescent="0.25">
      <c r="B9140">
        <v>-119.74</v>
      </c>
      <c r="C9140">
        <v>36.78</v>
      </c>
      <c r="D9140">
        <v>27</v>
      </c>
      <c r="E9140">
        <v>4049</v>
      </c>
      <c r="F9140">
        <v>947</v>
      </c>
      <c r="G9140">
        <v>2254</v>
      </c>
      <c r="H9140">
        <v>882</v>
      </c>
      <c r="I9140">
        <v>2.2467000000000001</v>
      </c>
      <c r="J9140">
        <v>70700</v>
      </c>
      <c r="M9140">
        <f t="shared" si="1492"/>
        <v>-9.3967872964115962E-2</v>
      </c>
      <c r="N9140">
        <f t="shared" si="1493"/>
        <v>0.52660341510088293</v>
      </c>
      <c r="O9140">
        <f t="shared" si="1494"/>
        <v>-0.1031916743525456</v>
      </c>
      <c r="P9140">
        <f t="shared" si="1495"/>
        <v>0.65560694528350827</v>
      </c>
      <c r="Q9140">
        <f t="shared" si="1496"/>
        <v>0.96422591456358009</v>
      </c>
      <c r="R9140">
        <f t="shared" si="1497"/>
        <v>0.71625348638528363</v>
      </c>
      <c r="S9140">
        <f t="shared" si="1498"/>
        <v>0.99319858481351297</v>
      </c>
      <c r="T9140">
        <f t="shared" si="1499"/>
        <v>-0.90372365278765066</v>
      </c>
      <c r="U9140">
        <f t="shared" si="1500"/>
        <v>141657.43124862542</v>
      </c>
      <c r="V9140">
        <f t="shared" si="1501"/>
        <v>5034957049.4034033</v>
      </c>
    </row>
    <row r="9141" spans="2:22" x14ac:dyDescent="0.25">
      <c r="B9141">
        <v>-122.15</v>
      </c>
      <c r="C9141">
        <v>37.69</v>
      </c>
      <c r="D9141">
        <v>36</v>
      </c>
      <c r="E9141">
        <v>1501</v>
      </c>
      <c r="F9141">
        <v>287</v>
      </c>
      <c r="G9141">
        <v>703</v>
      </c>
      <c r="H9141">
        <v>276</v>
      </c>
      <c r="I9141">
        <v>3.8864000000000001</v>
      </c>
      <c r="J9141">
        <v>197300</v>
      </c>
      <c r="M9141">
        <f t="shared" si="1492"/>
        <v>-1.2946257569050652</v>
      </c>
      <c r="N9141">
        <f t="shared" si="1493"/>
        <v>0.94944025545385724</v>
      </c>
      <c r="O9141">
        <f t="shared" si="1494"/>
        <v>0.61580541605999639</v>
      </c>
      <c r="P9141">
        <f t="shared" si="1495"/>
        <v>-0.52003419599566425</v>
      </c>
      <c r="Q9141">
        <f t="shared" si="1496"/>
        <v>-0.60604611946985021</v>
      </c>
      <c r="R9141">
        <f t="shared" si="1497"/>
        <v>-0.65623534939801298</v>
      </c>
      <c r="S9141">
        <f t="shared" si="1498"/>
        <v>-0.59349908313728372</v>
      </c>
      <c r="T9141">
        <f t="shared" si="1499"/>
        <v>0.13919818633207531</v>
      </c>
      <c r="U9141">
        <f t="shared" si="1500"/>
        <v>207090.40659877396</v>
      </c>
      <c r="V9141">
        <f t="shared" si="1501"/>
        <v>95852061.369316697</v>
      </c>
    </row>
    <row r="9142" spans="2:22" x14ac:dyDescent="0.25">
      <c r="B9142">
        <v>-117.9</v>
      </c>
      <c r="C9142">
        <v>33.869999999999997</v>
      </c>
      <c r="D9142">
        <v>28</v>
      </c>
      <c r="E9142">
        <v>2315</v>
      </c>
      <c r="F9142">
        <v>538</v>
      </c>
      <c r="G9142">
        <v>1360</v>
      </c>
      <c r="H9142">
        <v>504</v>
      </c>
      <c r="I9142">
        <v>2.9861</v>
      </c>
      <c r="J9142">
        <v>218600</v>
      </c>
      <c r="M9142">
        <f t="shared" si="1492"/>
        <v>0.82271698448456609</v>
      </c>
      <c r="N9142">
        <f t="shared" si="1493"/>
        <v>-0.82554516229160224</v>
      </c>
      <c r="O9142">
        <f t="shared" si="1494"/>
        <v>-2.3303108751152046E-2</v>
      </c>
      <c r="P9142">
        <f t="shared" si="1495"/>
        <v>-0.14445653155247493</v>
      </c>
      <c r="Q9142">
        <f t="shared" si="1496"/>
        <v>-8.8669065268335602E-3</v>
      </c>
      <c r="R9142">
        <f t="shared" si="1497"/>
        <v>-7.4852264220949219E-2</v>
      </c>
      <c r="S9142">
        <f t="shared" si="1498"/>
        <v>3.4762770818279102E-3</v>
      </c>
      <c r="T9142">
        <f t="shared" si="1499"/>
        <v>-0.43343249718289051</v>
      </c>
      <c r="U9142">
        <f t="shared" si="1500"/>
        <v>161517.31985223555</v>
      </c>
      <c r="V9142">
        <f t="shared" si="1501"/>
        <v>3258432372.8519812</v>
      </c>
    </row>
    <row r="9143" spans="2:22" x14ac:dyDescent="0.25">
      <c r="B9143">
        <v>-119.28</v>
      </c>
      <c r="C9143">
        <v>34.270000000000003</v>
      </c>
      <c r="D9143">
        <v>43</v>
      </c>
      <c r="E9143">
        <v>403</v>
      </c>
      <c r="F9143">
        <v>77</v>
      </c>
      <c r="G9143">
        <v>156</v>
      </c>
      <c r="H9143">
        <v>85</v>
      </c>
      <c r="I9143">
        <v>4.6666999999999996</v>
      </c>
      <c r="J9143">
        <v>384600</v>
      </c>
      <c r="M9143">
        <f t="shared" si="1492"/>
        <v>0.13520334139805279</v>
      </c>
      <c r="N9143">
        <f t="shared" si="1493"/>
        <v>-0.63968281488369805</v>
      </c>
      <c r="O9143">
        <f t="shared" si="1494"/>
        <v>1.1750253752697513</v>
      </c>
      <c r="P9143">
        <f t="shared" si="1495"/>
        <v>-1.0266487851340205</v>
      </c>
      <c r="Q9143">
        <f t="shared" si="1496"/>
        <v>-1.1056781302986689</v>
      </c>
      <c r="R9143">
        <f t="shared" si="1497"/>
        <v>-1.1402788008315805</v>
      </c>
      <c r="S9143">
        <f t="shared" si="1498"/>
        <v>-1.0935968629699606</v>
      </c>
      <c r="T9143">
        <f t="shared" si="1499"/>
        <v>0.63550355381705537</v>
      </c>
      <c r="U9143">
        <f t="shared" si="1500"/>
        <v>246969.59089503257</v>
      </c>
      <c r="V9143">
        <f t="shared" si="1501"/>
        <v>18942129510.400703</v>
      </c>
    </row>
    <row r="9144" spans="2:22" x14ac:dyDescent="0.25">
      <c r="B9144">
        <v>-117.6</v>
      </c>
      <c r="C9144">
        <v>34.03</v>
      </c>
      <c r="D9144">
        <v>16</v>
      </c>
      <c r="E9144">
        <v>1499</v>
      </c>
      <c r="F9144">
        <v>232</v>
      </c>
      <c r="G9144">
        <v>918</v>
      </c>
      <c r="H9144">
        <v>239</v>
      </c>
      <c r="I9144">
        <v>5.5677000000000003</v>
      </c>
      <c r="J9144">
        <v>175400</v>
      </c>
      <c r="M9144">
        <f t="shared" si="1492"/>
        <v>0.97217647211207525</v>
      </c>
      <c r="N9144">
        <f t="shared" si="1493"/>
        <v>-0.75120022332843994</v>
      </c>
      <c r="O9144">
        <f t="shared" si="1494"/>
        <v>-0.98196589596787476</v>
      </c>
      <c r="P9144">
        <f t="shared" si="1495"/>
        <v>-0.52095699123999639</v>
      </c>
      <c r="Q9144">
        <f t="shared" si="1496"/>
        <v>-0.73690212230596941</v>
      </c>
      <c r="R9144">
        <f t="shared" si="1497"/>
        <v>-0.4659806107175431</v>
      </c>
      <c r="S9144">
        <f t="shared" si="1498"/>
        <v>-0.69037666352371851</v>
      </c>
      <c r="T9144">
        <f t="shared" si="1499"/>
        <v>1.2085794683421964</v>
      </c>
      <c r="U9144">
        <f t="shared" si="1500"/>
        <v>238330.88883682404</v>
      </c>
      <c r="V9144">
        <f t="shared" si="1501"/>
        <v>3960296769.7927051</v>
      </c>
    </row>
    <row r="9145" spans="2:22" x14ac:dyDescent="0.25">
      <c r="B9145">
        <v>-118.53</v>
      </c>
      <c r="C9145">
        <v>34.19</v>
      </c>
      <c r="D9145">
        <v>32</v>
      </c>
      <c r="E9145">
        <v>2618</v>
      </c>
      <c r="F9145">
        <v>692</v>
      </c>
      <c r="G9145">
        <v>1961</v>
      </c>
      <c r="H9145">
        <v>633</v>
      </c>
      <c r="I9145">
        <v>2.625</v>
      </c>
      <c r="J9145">
        <v>192300</v>
      </c>
      <c r="M9145">
        <f t="shared" si="1492"/>
        <v>0.50885206046681131</v>
      </c>
      <c r="N9145">
        <f t="shared" si="1493"/>
        <v>-0.67685528436528086</v>
      </c>
      <c r="O9145">
        <f t="shared" si="1494"/>
        <v>0.29625115365442217</v>
      </c>
      <c r="P9145">
        <f t="shared" si="1495"/>
        <v>-4.653052036152603E-3</v>
      </c>
      <c r="Q9145">
        <f t="shared" si="1496"/>
        <v>0.35752990141430019</v>
      </c>
      <c r="R9145">
        <f t="shared" si="1497"/>
        <v>0.45697609832306196</v>
      </c>
      <c r="S9145">
        <f t="shared" si="1498"/>
        <v>0.34123865194264108</v>
      </c>
      <c r="T9145">
        <f t="shared" si="1499"/>
        <v>-0.66310809400312165</v>
      </c>
      <c r="U9145">
        <f t="shared" si="1500"/>
        <v>158985.46463169623</v>
      </c>
      <c r="V9145">
        <f t="shared" si="1501"/>
        <v>1109858266.8059628</v>
      </c>
    </row>
    <row r="9146" spans="2:22" x14ac:dyDescent="0.25">
      <c r="B9146">
        <v>-121.95</v>
      </c>
      <c r="C9146">
        <v>37.28</v>
      </c>
      <c r="D9146">
        <v>19</v>
      </c>
      <c r="E9146">
        <v>7027</v>
      </c>
      <c r="F9146">
        <v>1847</v>
      </c>
      <c r="G9146">
        <v>3759</v>
      </c>
      <c r="H9146">
        <v>1753</v>
      </c>
      <c r="I9146">
        <v>3.1509</v>
      </c>
      <c r="J9146">
        <v>242900</v>
      </c>
      <c r="M9146">
        <f t="shared" si="1492"/>
        <v>-1.1949860984867282</v>
      </c>
      <c r="N9146">
        <f t="shared" si="1493"/>
        <v>0.75893134936075979</v>
      </c>
      <c r="O9146">
        <f t="shared" si="1494"/>
        <v>-0.74230019916369405</v>
      </c>
      <c r="P9146">
        <f t="shared" si="1495"/>
        <v>2.0296490640940954</v>
      </c>
      <c r="Q9146">
        <f t="shared" si="1496"/>
        <v>3.1055059609728035</v>
      </c>
      <c r="R9146">
        <f t="shared" si="1497"/>
        <v>2.0480366571485731</v>
      </c>
      <c r="S9146">
        <f t="shared" si="1498"/>
        <v>3.2737491933698561</v>
      </c>
      <c r="T9146">
        <f t="shared" si="1499"/>
        <v>-0.32861239650171042</v>
      </c>
      <c r="U9146">
        <f t="shared" si="1500"/>
        <v>194853.36744099273</v>
      </c>
      <c r="V9146">
        <f t="shared" si="1501"/>
        <v>2308478900.2602572</v>
      </c>
    </row>
    <row r="9147" spans="2:22" x14ac:dyDescent="0.25">
      <c r="B9147">
        <v>-118.08</v>
      </c>
      <c r="C9147">
        <v>33.9</v>
      </c>
      <c r="D9147">
        <v>42</v>
      </c>
      <c r="E9147">
        <v>1768</v>
      </c>
      <c r="F9147">
        <v>372</v>
      </c>
      <c r="G9147">
        <v>1155</v>
      </c>
      <c r="H9147">
        <v>368</v>
      </c>
      <c r="I9147">
        <v>3.5579999999999998</v>
      </c>
      <c r="J9147">
        <v>161100</v>
      </c>
      <c r="M9147">
        <f t="shared" si="1492"/>
        <v>0.73304129190806777</v>
      </c>
      <c r="N9147">
        <f t="shared" si="1493"/>
        <v>-0.81160548623600914</v>
      </c>
      <c r="O9147">
        <f t="shared" si="1494"/>
        <v>1.0951368096683578</v>
      </c>
      <c r="P9147">
        <f t="shared" si="1495"/>
        <v>-0.39684103087732087</v>
      </c>
      <c r="Q9147">
        <f t="shared" si="1496"/>
        <v>-0.40381411508675696</v>
      </c>
      <c r="R9147">
        <f t="shared" si="1497"/>
        <v>-0.25625794528837398</v>
      </c>
      <c r="S9147">
        <f t="shared" si="1498"/>
        <v>-0.35261428866290534</v>
      </c>
      <c r="T9147">
        <f t="shared" si="1499"/>
        <v>-6.9678761869984993E-2</v>
      </c>
      <c r="U9147">
        <f t="shared" si="1500"/>
        <v>207524.90908789664</v>
      </c>
      <c r="V9147">
        <f t="shared" si="1501"/>
        <v>2155272183.819468</v>
      </c>
    </row>
    <row r="9148" spans="2:22" x14ac:dyDescent="0.25">
      <c r="B9148">
        <v>-119.57</v>
      </c>
      <c r="C9148">
        <v>37.94</v>
      </c>
      <c r="D9148">
        <v>17</v>
      </c>
      <c r="E9148">
        <v>346</v>
      </c>
      <c r="F9148">
        <v>130</v>
      </c>
      <c r="G9148">
        <v>51</v>
      </c>
      <c r="H9148">
        <v>20</v>
      </c>
      <c r="I9148">
        <v>3.4861</v>
      </c>
      <c r="J9148">
        <v>137500</v>
      </c>
      <c r="M9148">
        <f t="shared" si="1492"/>
        <v>-9.2741633085298546E-3</v>
      </c>
      <c r="N9148">
        <f t="shared" si="1493"/>
        <v>1.0656042225837956</v>
      </c>
      <c r="O9148">
        <f t="shared" si="1494"/>
        <v>-0.90207733036648119</v>
      </c>
      <c r="P9148">
        <f t="shared" si="1495"/>
        <v>-1.052948449597487</v>
      </c>
      <c r="Q9148">
        <f t="shared" si="1496"/>
        <v>-0.97958052756568137</v>
      </c>
      <c r="R9148">
        <f t="shared" si="1497"/>
        <v>-1.2331939057685541</v>
      </c>
      <c r="S9148">
        <f t="shared" si="1498"/>
        <v>-1.2637872068920757</v>
      </c>
      <c r="T9148">
        <f t="shared" si="1499"/>
        <v>-0.11541034705795117</v>
      </c>
      <c r="U9148">
        <f t="shared" si="1500"/>
        <v>147935.98584157234</v>
      </c>
      <c r="V9148">
        <f t="shared" si="1501"/>
        <v>108909800.4854984</v>
      </c>
    </row>
    <row r="9149" spans="2:22" x14ac:dyDescent="0.25">
      <c r="B9149">
        <v>-115.37</v>
      </c>
      <c r="C9149">
        <v>32.82</v>
      </c>
      <c r="D9149">
        <v>14</v>
      </c>
      <c r="E9149">
        <v>1276</v>
      </c>
      <c r="F9149">
        <v>270</v>
      </c>
      <c r="G9149">
        <v>867</v>
      </c>
      <c r="H9149">
        <v>261</v>
      </c>
      <c r="I9149">
        <v>1.9375</v>
      </c>
      <c r="J9149">
        <v>80900</v>
      </c>
      <c r="M9149">
        <f t="shared" si="1492"/>
        <v>2.083158663476512</v>
      </c>
      <c r="N9149">
        <f t="shared" si="1493"/>
        <v>-1.3134338242373425</v>
      </c>
      <c r="O9149">
        <f t="shared" si="1494"/>
        <v>-1.1417430271706619</v>
      </c>
      <c r="P9149">
        <f t="shared" si="1495"/>
        <v>-0.62384866098303238</v>
      </c>
      <c r="Q9149">
        <f t="shared" si="1496"/>
        <v>-0.64649252034646887</v>
      </c>
      <c r="R9149">
        <f t="shared" si="1497"/>
        <v>-0.51111080454407321</v>
      </c>
      <c r="S9149">
        <f t="shared" si="1498"/>
        <v>-0.63277377788854106</v>
      </c>
      <c r="T9149">
        <f t="shared" si="1499"/>
        <v>-1.1003885504249131</v>
      </c>
      <c r="U9149">
        <f t="shared" si="1500"/>
        <v>80646.186748569817</v>
      </c>
      <c r="V9149">
        <f t="shared" si="1501"/>
        <v>64421.166601561446</v>
      </c>
    </row>
    <row r="9150" spans="2:22" x14ac:dyDescent="0.25">
      <c r="B9150">
        <v>-119.76</v>
      </c>
      <c r="C9150">
        <v>36.770000000000003</v>
      </c>
      <c r="D9150">
        <v>36</v>
      </c>
      <c r="E9150">
        <v>2507</v>
      </c>
      <c r="F9150">
        <v>466</v>
      </c>
      <c r="G9150">
        <v>1227</v>
      </c>
      <c r="H9150">
        <v>474</v>
      </c>
      <c r="I9150">
        <v>2.7850000000000001</v>
      </c>
      <c r="J9150">
        <v>72300</v>
      </c>
      <c r="M9150">
        <f t="shared" si="1492"/>
        <v>-0.10393183880595462</v>
      </c>
      <c r="N9150">
        <f t="shared" si="1493"/>
        <v>0.52195685641568634</v>
      </c>
      <c r="O9150">
        <f t="shared" si="1494"/>
        <v>0.61580541605999639</v>
      </c>
      <c r="P9150">
        <f t="shared" si="1495"/>
        <v>-5.5868188096587515E-2</v>
      </c>
      <c r="Q9150">
        <f t="shared" si="1496"/>
        <v>-0.18016931023957142</v>
      </c>
      <c r="R9150">
        <f t="shared" si="1497"/>
        <v>-0.1925447304744492</v>
      </c>
      <c r="S9150">
        <f t="shared" si="1498"/>
        <v>-7.5073112420686774E-2</v>
      </c>
      <c r="T9150">
        <f t="shared" si="1499"/>
        <v>-0.56134100596314096</v>
      </c>
      <c r="U9150">
        <f t="shared" si="1500"/>
        <v>166019.50462454659</v>
      </c>
      <c r="V9150">
        <f t="shared" si="1501"/>
        <v>8783345547.0704098</v>
      </c>
    </row>
    <row r="9151" spans="2:22" x14ac:dyDescent="0.25">
      <c r="B9151">
        <v>-122.05</v>
      </c>
      <c r="C9151">
        <v>37.89</v>
      </c>
      <c r="D9151">
        <v>37</v>
      </c>
      <c r="E9151">
        <v>1677</v>
      </c>
      <c r="F9151">
        <v>269</v>
      </c>
      <c r="G9151">
        <v>689</v>
      </c>
      <c r="H9151">
        <v>283</v>
      </c>
      <c r="I9151">
        <v>4.2625000000000002</v>
      </c>
      <c r="J9151">
        <v>310600</v>
      </c>
      <c r="M9151">
        <f t="shared" si="1492"/>
        <v>-1.2448059276958932</v>
      </c>
      <c r="N9151">
        <f t="shared" si="1493"/>
        <v>1.0423714291578092</v>
      </c>
      <c r="O9151">
        <f t="shared" si="1494"/>
        <v>0.69569398166138996</v>
      </c>
      <c r="P9151">
        <f t="shared" si="1495"/>
        <v>-0.43882821449443415</v>
      </c>
      <c r="Q9151">
        <f t="shared" si="1496"/>
        <v>-0.64887172039803476</v>
      </c>
      <c r="R9151">
        <f t="shared" si="1497"/>
        <v>-0.66862403005627613</v>
      </c>
      <c r="S9151">
        <f t="shared" si="1498"/>
        <v>-0.5751708922533636</v>
      </c>
      <c r="T9151">
        <f t="shared" si="1499"/>
        <v>0.37841444765605475</v>
      </c>
      <c r="U9151">
        <f t="shared" si="1500"/>
        <v>224493.10119655158</v>
      </c>
      <c r="V9151">
        <f t="shared" si="1501"/>
        <v>7414398021.547307</v>
      </c>
    </row>
    <row r="9152" spans="2:22" x14ac:dyDescent="0.25">
      <c r="B9152">
        <v>-117.91</v>
      </c>
      <c r="C9152">
        <v>34.04</v>
      </c>
      <c r="D9152">
        <v>15</v>
      </c>
      <c r="E9152">
        <v>8749</v>
      </c>
      <c r="F9152">
        <v>1761</v>
      </c>
      <c r="G9152">
        <v>5278</v>
      </c>
      <c r="H9152">
        <v>1691</v>
      </c>
      <c r="I9152">
        <v>4.6323999999999996</v>
      </c>
      <c r="J9152">
        <v>168800</v>
      </c>
      <c r="M9152">
        <f t="shared" si="1492"/>
        <v>0.81773500156365386</v>
      </c>
      <c r="N9152">
        <f t="shared" si="1493"/>
        <v>-0.74655366464324335</v>
      </c>
      <c r="O9152">
        <f t="shared" si="1494"/>
        <v>-1.0618544615692682</v>
      </c>
      <c r="P9152">
        <f t="shared" si="1495"/>
        <v>2.8241757694640857</v>
      </c>
      <c r="Q9152">
        <f t="shared" si="1496"/>
        <v>2.9008947565381442</v>
      </c>
      <c r="R9152">
        <f t="shared" si="1497"/>
        <v>3.3922085085701252</v>
      </c>
      <c r="S9152">
        <f t="shared" si="1498"/>
        <v>3.1114137883979924</v>
      </c>
      <c r="T9152">
        <f t="shared" si="1499"/>
        <v>0.61368723431848449</v>
      </c>
      <c r="U9152">
        <f t="shared" si="1500"/>
        <v>247519.82247629383</v>
      </c>
      <c r="V9152">
        <f t="shared" si="1501"/>
        <v>6196810450.6992159</v>
      </c>
    </row>
    <row r="9153" spans="2:22" x14ac:dyDescent="0.25">
      <c r="B9153">
        <v>-121.44</v>
      </c>
      <c r="C9153">
        <v>37.74</v>
      </c>
      <c r="D9153">
        <v>33</v>
      </c>
      <c r="E9153">
        <v>1875</v>
      </c>
      <c r="F9153">
        <v>363</v>
      </c>
      <c r="G9153">
        <v>970</v>
      </c>
      <c r="H9153">
        <v>381</v>
      </c>
      <c r="I9153">
        <v>3.5095999999999998</v>
      </c>
      <c r="J9153">
        <v>141700</v>
      </c>
      <c r="M9153">
        <f t="shared" si="1492"/>
        <v>-0.94090496951996994</v>
      </c>
      <c r="N9153">
        <f t="shared" si="1493"/>
        <v>0.97267304887984696</v>
      </c>
      <c r="O9153">
        <f t="shared" si="1494"/>
        <v>0.37613971925581574</v>
      </c>
      <c r="P9153">
        <f t="shared" si="1495"/>
        <v>-0.34747148530555028</v>
      </c>
      <c r="Q9153">
        <f t="shared" si="1496"/>
        <v>-0.42522691555084918</v>
      </c>
      <c r="R9153">
        <f t="shared" si="1497"/>
        <v>-0.41996551112970854</v>
      </c>
      <c r="S9153">
        <f t="shared" si="1498"/>
        <v>-0.31857621987848228</v>
      </c>
      <c r="T9153">
        <f t="shared" si="1499"/>
        <v>-0.10046330600207912</v>
      </c>
      <c r="U9153">
        <f t="shared" si="1500"/>
        <v>187720.91855584955</v>
      </c>
      <c r="V9153">
        <f t="shared" si="1501"/>
        <v>2117924944.7241375</v>
      </c>
    </row>
    <row r="9154" spans="2:22" x14ac:dyDescent="0.25">
      <c r="B9154">
        <v>-124.21</v>
      </c>
      <c r="C9154">
        <v>40.75</v>
      </c>
      <c r="D9154">
        <v>32</v>
      </c>
      <c r="E9154">
        <v>1218</v>
      </c>
      <c r="F9154">
        <v>331</v>
      </c>
      <c r="G9154">
        <v>620</v>
      </c>
      <c r="H9154">
        <v>268</v>
      </c>
      <c r="I9154">
        <v>1.6528</v>
      </c>
      <c r="J9154">
        <v>58100</v>
      </c>
      <c r="M9154">
        <f t="shared" si="1492"/>
        <v>-2.3209142386139159</v>
      </c>
      <c r="N9154">
        <f t="shared" si="1493"/>
        <v>2.371287213124305</v>
      </c>
      <c r="O9154">
        <f t="shared" si="1494"/>
        <v>0.29625115365442217</v>
      </c>
      <c r="P9154">
        <f t="shared" si="1495"/>
        <v>-0.65060972306866505</v>
      </c>
      <c r="Q9154">
        <f t="shared" si="1496"/>
        <v>-0.50136131720095489</v>
      </c>
      <c r="R9154">
        <f t="shared" si="1497"/>
        <v>-0.72968252758628738</v>
      </c>
      <c r="S9154">
        <f t="shared" si="1498"/>
        <v>-0.61444558700462093</v>
      </c>
      <c r="T9154">
        <f t="shared" si="1499"/>
        <v>-1.2814703627060535</v>
      </c>
      <c r="U9154">
        <f t="shared" si="1500"/>
        <v>105393.31781555041</v>
      </c>
      <c r="V9154">
        <f t="shared" si="1501"/>
        <v>2236657910.0026584</v>
      </c>
    </row>
    <row r="9155" spans="2:22" x14ac:dyDescent="0.25">
      <c r="B9155">
        <v>-117.93</v>
      </c>
      <c r="C9155">
        <v>33.69</v>
      </c>
      <c r="D9155">
        <v>19</v>
      </c>
      <c r="E9155">
        <v>2602</v>
      </c>
      <c r="F9155">
        <v>439</v>
      </c>
      <c r="G9155">
        <v>1156</v>
      </c>
      <c r="H9155">
        <v>424</v>
      </c>
      <c r="I9155">
        <v>5.01</v>
      </c>
      <c r="J9155">
        <v>263800</v>
      </c>
      <c r="M9155">
        <f t="shared" si="1492"/>
        <v>0.80777103572181519</v>
      </c>
      <c r="N9155">
        <f t="shared" si="1493"/>
        <v>-0.90918321862515783</v>
      </c>
      <c r="O9155">
        <f t="shared" si="1494"/>
        <v>-0.74230019916369405</v>
      </c>
      <c r="P9155">
        <f t="shared" si="1495"/>
        <v>-1.2035413990809887E-2</v>
      </c>
      <c r="Q9155">
        <f t="shared" si="1496"/>
        <v>-0.24440771163184813</v>
      </c>
      <c r="R9155">
        <f t="shared" si="1497"/>
        <v>-0.25537303952706947</v>
      </c>
      <c r="S9155">
        <f t="shared" si="1498"/>
        <v>-0.20598876159154458</v>
      </c>
      <c r="T9155">
        <f t="shared" si="1499"/>
        <v>0.85385756209283881</v>
      </c>
      <c r="U9155">
        <f t="shared" si="1500"/>
        <v>227233.80791458758</v>
      </c>
      <c r="V9155">
        <f t="shared" si="1501"/>
        <v>1337086403.6272779</v>
      </c>
    </row>
    <row r="9156" spans="2:22" x14ac:dyDescent="0.25">
      <c r="B9156">
        <v>-118.19</v>
      </c>
      <c r="C9156">
        <v>34.03</v>
      </c>
      <c r="D9156">
        <v>52</v>
      </c>
      <c r="E9156">
        <v>1053</v>
      </c>
      <c r="F9156">
        <v>246</v>
      </c>
      <c r="G9156">
        <v>1036</v>
      </c>
      <c r="H9156">
        <v>249</v>
      </c>
      <c r="I9156">
        <v>2.1071</v>
      </c>
      <c r="J9156">
        <v>136700</v>
      </c>
      <c r="M9156">
        <f t="shared" si="1492"/>
        <v>0.67823947977798349</v>
      </c>
      <c r="N9156">
        <f t="shared" si="1493"/>
        <v>-0.75120022332843994</v>
      </c>
      <c r="O9156">
        <f t="shared" si="1494"/>
        <v>1.8940224656822933</v>
      </c>
      <c r="P9156">
        <f t="shared" si="1495"/>
        <v>-0.72674033072606825</v>
      </c>
      <c r="Q9156">
        <f t="shared" si="1496"/>
        <v>-0.70359332158404819</v>
      </c>
      <c r="R9156">
        <f t="shared" si="1497"/>
        <v>-0.36156173088361082</v>
      </c>
      <c r="S9156">
        <f t="shared" si="1498"/>
        <v>-0.66419353368954692</v>
      </c>
      <c r="T9156">
        <f t="shared" si="1499"/>
        <v>-0.99251543710253376</v>
      </c>
      <c r="U9156">
        <f t="shared" si="1500"/>
        <v>160707.0129915578</v>
      </c>
      <c r="V9156">
        <f t="shared" si="1501"/>
        <v>576336672.77682495</v>
      </c>
    </row>
    <row r="9157" spans="2:22" x14ac:dyDescent="0.25">
      <c r="B9157">
        <v>-117.86</v>
      </c>
      <c r="C9157">
        <v>33.75</v>
      </c>
      <c r="D9157">
        <v>6</v>
      </c>
      <c r="E9157">
        <v>1565</v>
      </c>
      <c r="F9157">
        <v>599</v>
      </c>
      <c r="G9157">
        <v>3157</v>
      </c>
      <c r="H9157">
        <v>629</v>
      </c>
      <c r="I9157">
        <v>2.9270999999999998</v>
      </c>
      <c r="J9157">
        <v>123200</v>
      </c>
      <c r="M9157">
        <f t="shared" si="1492"/>
        <v>0.84264491616823634</v>
      </c>
      <c r="N9157">
        <f t="shared" si="1493"/>
        <v>-0.88130386651397152</v>
      </c>
      <c r="O9157">
        <f t="shared" si="1494"/>
        <v>-1.7808515519818102</v>
      </c>
      <c r="P9157">
        <f t="shared" si="1495"/>
        <v>-0.49050474817703515</v>
      </c>
      <c r="Q9157">
        <f t="shared" si="1496"/>
        <v>0.13626429661868045</v>
      </c>
      <c r="R9157">
        <f t="shared" si="1497"/>
        <v>1.5153233888432571</v>
      </c>
      <c r="S9157">
        <f t="shared" si="1498"/>
        <v>0.33076540000897242</v>
      </c>
      <c r="T9157">
        <f t="shared" si="1499"/>
        <v>-0.47095911089763343</v>
      </c>
      <c r="U9157">
        <f t="shared" si="1500"/>
        <v>118414.0997635767</v>
      </c>
      <c r="V9157">
        <f t="shared" si="1501"/>
        <v>22904841.072996616</v>
      </c>
    </row>
    <row r="9158" spans="2:22" x14ac:dyDescent="0.25">
      <c r="B9158">
        <v>-116.81</v>
      </c>
      <c r="C9158">
        <v>33.9</v>
      </c>
      <c r="D9158">
        <v>17</v>
      </c>
      <c r="E9158">
        <v>2009</v>
      </c>
      <c r="F9158">
        <v>469</v>
      </c>
      <c r="G9158">
        <v>820</v>
      </c>
      <c r="H9158">
        <v>381</v>
      </c>
      <c r="I9158">
        <v>1.3286</v>
      </c>
      <c r="J9158">
        <v>81800</v>
      </c>
      <c r="M9158">
        <f t="shared" si="1492"/>
        <v>1.3657531228644968</v>
      </c>
      <c r="N9158">
        <f t="shared" si="1493"/>
        <v>-0.81160548623600914</v>
      </c>
      <c r="O9158">
        <f t="shared" si="1494"/>
        <v>-0.90207733036648119</v>
      </c>
      <c r="P9158">
        <f t="shared" si="1495"/>
        <v>-0.28564420393529549</v>
      </c>
      <c r="Q9158">
        <f t="shared" si="1496"/>
        <v>-0.173031710084874</v>
      </c>
      <c r="R9158">
        <f t="shared" si="1497"/>
        <v>-0.55270137532538521</v>
      </c>
      <c r="S9158">
        <f t="shared" si="1498"/>
        <v>-0.31857621987848228</v>
      </c>
      <c r="T9158">
        <f t="shared" si="1499"/>
        <v>-1.4876759248470641</v>
      </c>
      <c r="U9158">
        <f t="shared" si="1500"/>
        <v>67094.58621263002</v>
      </c>
      <c r="V9158">
        <f t="shared" si="1501"/>
        <v>216249194.65777111</v>
      </c>
    </row>
    <row r="9159" spans="2:22" x14ac:dyDescent="0.25">
      <c r="B9159">
        <v>-118.28</v>
      </c>
      <c r="C9159">
        <v>33.979999999999997</v>
      </c>
      <c r="D9159">
        <v>43</v>
      </c>
      <c r="E9159">
        <v>1240</v>
      </c>
      <c r="F9159">
        <v>312</v>
      </c>
      <c r="G9159">
        <v>1100</v>
      </c>
      <c r="H9159">
        <v>311</v>
      </c>
      <c r="I9159">
        <v>1.575</v>
      </c>
      <c r="J9159">
        <v>97500</v>
      </c>
      <c r="M9159">
        <f t="shared" si="1492"/>
        <v>0.63340163348973078</v>
      </c>
      <c r="N9159">
        <f t="shared" si="1493"/>
        <v>-0.77443301675442955</v>
      </c>
      <c r="O9159">
        <f t="shared" si="1494"/>
        <v>1.1750253752697513</v>
      </c>
      <c r="P9159">
        <f t="shared" si="1495"/>
        <v>-0.64045897538101126</v>
      </c>
      <c r="Q9159">
        <f t="shared" si="1496"/>
        <v>-0.54656611818070522</v>
      </c>
      <c r="R9159">
        <f t="shared" si="1497"/>
        <v>-0.30492776216012207</v>
      </c>
      <c r="S9159">
        <f t="shared" si="1498"/>
        <v>-0.50185812871768321</v>
      </c>
      <c r="T9159">
        <f t="shared" si="1499"/>
        <v>-1.3309546092654945</v>
      </c>
      <c r="U9159">
        <f t="shared" si="1500"/>
        <v>122745.31601748994</v>
      </c>
      <c r="V9159">
        <f t="shared" si="1501"/>
        <v>637325980.82293403</v>
      </c>
    </row>
    <row r="9160" spans="2:22" x14ac:dyDescent="0.25">
      <c r="B9160">
        <v>-120.76</v>
      </c>
      <c r="C9160">
        <v>38.119999999999997</v>
      </c>
      <c r="D9160">
        <v>7</v>
      </c>
      <c r="E9160">
        <v>7188</v>
      </c>
      <c r="F9160">
        <v>1288</v>
      </c>
      <c r="G9160">
        <v>3175</v>
      </c>
      <c r="H9160">
        <v>1115</v>
      </c>
      <c r="I9160">
        <v>3.8488000000000002</v>
      </c>
      <c r="J9160">
        <v>130600</v>
      </c>
      <c r="M9160">
        <f t="shared" si="1492"/>
        <v>-0.60213013089763257</v>
      </c>
      <c r="N9160">
        <f t="shared" si="1493"/>
        <v>1.1492422789173513</v>
      </c>
      <c r="O9160">
        <f t="shared" si="1494"/>
        <v>-1.7009629863804168</v>
      </c>
      <c r="P9160">
        <f t="shared" si="1495"/>
        <v>2.1039340812628344</v>
      </c>
      <c r="Q9160">
        <f t="shared" si="1496"/>
        <v>1.7755331321475192</v>
      </c>
      <c r="R9160">
        <f t="shared" si="1497"/>
        <v>1.5312516925467383</v>
      </c>
      <c r="S9160">
        <f t="shared" si="1498"/>
        <v>1.6032655099497104</v>
      </c>
      <c r="T9160">
        <f t="shared" si="1499"/>
        <v>0.11528292064267996</v>
      </c>
      <c r="U9160">
        <f t="shared" si="1500"/>
        <v>182744.40016463544</v>
      </c>
      <c r="V9160">
        <f t="shared" si="1501"/>
        <v>2719038468.529633</v>
      </c>
    </row>
    <row r="9161" spans="2:22" x14ac:dyDescent="0.25">
      <c r="B9161">
        <v>-118.49</v>
      </c>
      <c r="C9161">
        <v>34.24</v>
      </c>
      <c r="D9161">
        <v>34</v>
      </c>
      <c r="E9161">
        <v>1971</v>
      </c>
      <c r="F9161">
        <v>316</v>
      </c>
      <c r="G9161">
        <v>917</v>
      </c>
      <c r="H9161">
        <v>307</v>
      </c>
      <c r="I9161">
        <v>6.0964999999999998</v>
      </c>
      <c r="J9161">
        <v>262300</v>
      </c>
      <c r="M9161">
        <f t="shared" si="1492"/>
        <v>0.52877999215048155</v>
      </c>
      <c r="N9161">
        <f t="shared" si="1493"/>
        <v>-0.65362249093929126</v>
      </c>
      <c r="O9161">
        <f t="shared" si="1494"/>
        <v>0.45602828485720931</v>
      </c>
      <c r="P9161">
        <f t="shared" si="1495"/>
        <v>-0.30317731357760652</v>
      </c>
      <c r="Q9161">
        <f t="shared" si="1496"/>
        <v>-0.537049317974442</v>
      </c>
      <c r="R9161">
        <f t="shared" si="1497"/>
        <v>-0.46686551647884761</v>
      </c>
      <c r="S9161">
        <f t="shared" si="1498"/>
        <v>-0.51233138065135186</v>
      </c>
      <c r="T9161">
        <f t="shared" si="1499"/>
        <v>1.544919694314332</v>
      </c>
      <c r="U9161">
        <f t="shared" si="1500"/>
        <v>298598.59383466869</v>
      </c>
      <c r="V9161">
        <f t="shared" si="1501"/>
        <v>1317587914.3742478</v>
      </c>
    </row>
    <row r="9162" spans="2:22" x14ac:dyDescent="0.25">
      <c r="B9162">
        <v>-117.94</v>
      </c>
      <c r="C9162">
        <v>34.03</v>
      </c>
      <c r="D9162">
        <v>35</v>
      </c>
      <c r="E9162">
        <v>1375</v>
      </c>
      <c r="F9162">
        <v>249</v>
      </c>
      <c r="G9162">
        <v>1015</v>
      </c>
      <c r="H9162">
        <v>239</v>
      </c>
      <c r="I9162">
        <v>4.0521000000000003</v>
      </c>
      <c r="J9162">
        <v>151800</v>
      </c>
      <c r="M9162">
        <f t="shared" si="1492"/>
        <v>0.80278905280090296</v>
      </c>
      <c r="N9162">
        <f t="shared" si="1493"/>
        <v>-0.75120022332843994</v>
      </c>
      <c r="O9162">
        <f t="shared" si="1494"/>
        <v>0.53591685045860282</v>
      </c>
      <c r="P9162">
        <f t="shared" si="1495"/>
        <v>-0.57817029638859041</v>
      </c>
      <c r="Q9162">
        <f t="shared" si="1496"/>
        <v>-0.69645572142935075</v>
      </c>
      <c r="R9162">
        <f t="shared" si="1497"/>
        <v>-0.38014475187100555</v>
      </c>
      <c r="S9162">
        <f t="shared" si="1498"/>
        <v>-0.69037666352371851</v>
      </c>
      <c r="T9162">
        <f t="shared" si="1499"/>
        <v>0.24459072688348032</v>
      </c>
      <c r="U9162">
        <f t="shared" si="1500"/>
        <v>210962.17393325135</v>
      </c>
      <c r="V9162">
        <f t="shared" si="1501"/>
        <v>3500162824.508286</v>
      </c>
    </row>
    <row r="9163" spans="2:22" x14ac:dyDescent="0.25">
      <c r="B9163">
        <v>-121.5</v>
      </c>
      <c r="C9163">
        <v>38.549999999999997</v>
      </c>
      <c r="D9163">
        <v>49</v>
      </c>
      <c r="E9163">
        <v>4094</v>
      </c>
      <c r="F9163">
        <v>634</v>
      </c>
      <c r="G9163">
        <v>1363</v>
      </c>
      <c r="H9163">
        <v>659</v>
      </c>
      <c r="I9163">
        <v>5.2362000000000002</v>
      </c>
      <c r="J9163">
        <v>236800</v>
      </c>
      <c r="M9163">
        <f t="shared" si="1492"/>
        <v>-0.97079686704547175</v>
      </c>
      <c r="N9163">
        <f t="shared" si="1493"/>
        <v>1.3490443023808452</v>
      </c>
      <c r="O9163">
        <f t="shared" si="1494"/>
        <v>1.6543567688781127</v>
      </c>
      <c r="P9163">
        <f t="shared" si="1495"/>
        <v>0.67636983828098185</v>
      </c>
      <c r="Q9163">
        <f t="shared" si="1496"/>
        <v>0.21953629842348357</v>
      </c>
      <c r="R9163">
        <f t="shared" si="1497"/>
        <v>-7.2197546937035686E-2</v>
      </c>
      <c r="S9163">
        <f t="shared" si="1498"/>
        <v>0.40931478951148714</v>
      </c>
      <c r="T9163">
        <f t="shared" si="1499"/>
        <v>0.99773078280936156</v>
      </c>
      <c r="U9163">
        <f t="shared" si="1500"/>
        <v>301530.64608930319</v>
      </c>
      <c r="V9163">
        <f t="shared" si="1501"/>
        <v>4190056543.1386223</v>
      </c>
    </row>
    <row r="9164" spans="2:22" x14ac:dyDescent="0.25">
      <c r="B9164">
        <v>-118.23</v>
      </c>
      <c r="C9164">
        <v>33.96</v>
      </c>
      <c r="D9164">
        <v>39</v>
      </c>
      <c r="E9164">
        <v>405</v>
      </c>
      <c r="F9164">
        <v>163</v>
      </c>
      <c r="G9164">
        <v>686</v>
      </c>
      <c r="H9164">
        <v>164</v>
      </c>
      <c r="I9164">
        <v>1.6950000000000001</v>
      </c>
      <c r="J9164">
        <v>94800</v>
      </c>
      <c r="M9164">
        <f t="shared" si="1492"/>
        <v>0.65831154809431325</v>
      </c>
      <c r="N9164">
        <f t="shared" si="1493"/>
        <v>-0.78372613412482284</v>
      </c>
      <c r="O9164">
        <f t="shared" si="1494"/>
        <v>0.8554711128641771</v>
      </c>
      <c r="P9164">
        <f t="shared" si="1495"/>
        <v>-1.0257259898896882</v>
      </c>
      <c r="Q9164">
        <f t="shared" si="1496"/>
        <v>-0.90106692586400994</v>
      </c>
      <c r="R9164">
        <f t="shared" si="1497"/>
        <v>-0.67127874734018966</v>
      </c>
      <c r="S9164">
        <f t="shared" si="1498"/>
        <v>-0.88675013728000518</v>
      </c>
      <c r="T9164">
        <f t="shared" si="1499"/>
        <v>-1.2546292932355088</v>
      </c>
      <c r="U9164">
        <f t="shared" si="1500"/>
        <v>115144.55161000392</v>
      </c>
      <c r="V9164">
        <f t="shared" si="1501"/>
        <v>413900780.21211326</v>
      </c>
    </row>
    <row r="9165" spans="2:22" x14ac:dyDescent="0.25">
      <c r="B9165">
        <v>-118.16</v>
      </c>
      <c r="C9165">
        <v>34.17</v>
      </c>
      <c r="D9165">
        <v>46</v>
      </c>
      <c r="E9165">
        <v>1508</v>
      </c>
      <c r="F9165">
        <v>261</v>
      </c>
      <c r="G9165">
        <v>674</v>
      </c>
      <c r="H9165">
        <v>255</v>
      </c>
      <c r="I9165">
        <v>3.5909</v>
      </c>
      <c r="J9165">
        <v>155400</v>
      </c>
      <c r="M9165">
        <f t="shared" si="1492"/>
        <v>0.69318542854073439</v>
      </c>
      <c r="N9165">
        <f t="shared" si="1493"/>
        <v>-0.68614840173567415</v>
      </c>
      <c r="O9165">
        <f t="shared" si="1494"/>
        <v>1.4146910720739319</v>
      </c>
      <c r="P9165">
        <f t="shared" si="1495"/>
        <v>-0.5168044126405017</v>
      </c>
      <c r="Q9165">
        <f t="shared" si="1496"/>
        <v>-0.6679053208105612</v>
      </c>
      <c r="R9165">
        <f t="shared" si="1497"/>
        <v>-0.68189761647584379</v>
      </c>
      <c r="S9165">
        <f t="shared" si="1498"/>
        <v>-0.64848365578904399</v>
      </c>
      <c r="T9165">
        <f t="shared" si="1499"/>
        <v>-4.8752904391763885E-2</v>
      </c>
      <c r="U9165">
        <f t="shared" si="1500"/>
        <v>212971.2543360462</v>
      </c>
      <c r="V9165">
        <f t="shared" si="1501"/>
        <v>3314449325.8257184</v>
      </c>
    </row>
    <row r="9166" spans="2:22" x14ac:dyDescent="0.25">
      <c r="B9166">
        <v>-117.1</v>
      </c>
      <c r="C9166">
        <v>32.71</v>
      </c>
      <c r="D9166">
        <v>9</v>
      </c>
      <c r="E9166">
        <v>1931</v>
      </c>
      <c r="F9166">
        <v>472</v>
      </c>
      <c r="G9166">
        <v>1628</v>
      </c>
      <c r="H9166">
        <v>445</v>
      </c>
      <c r="I9166">
        <v>2.085</v>
      </c>
      <c r="J9166">
        <v>92600</v>
      </c>
      <c r="M9166">
        <f t="shared" si="1492"/>
        <v>1.2212756181579143</v>
      </c>
      <c r="N9166">
        <f t="shared" si="1493"/>
        <v>-1.364545969774515</v>
      </c>
      <c r="O9166">
        <f t="shared" si="1494"/>
        <v>-1.5411858551776296</v>
      </c>
      <c r="P9166">
        <f t="shared" si="1495"/>
        <v>-0.32163321846424975</v>
      </c>
      <c r="Q9166">
        <f t="shared" si="1496"/>
        <v>-0.16589410993017659</v>
      </c>
      <c r="R9166">
        <f t="shared" si="1497"/>
        <v>0.16230247980865975</v>
      </c>
      <c r="S9166">
        <f t="shared" si="1498"/>
        <v>-0.15100418893978432</v>
      </c>
      <c r="T9166">
        <f t="shared" si="1499"/>
        <v>-1.006572016138056</v>
      </c>
      <c r="U9166">
        <f t="shared" si="1500"/>
        <v>84009.272342107084</v>
      </c>
      <c r="V9166">
        <f t="shared" si="1501"/>
        <v>73800601.692086309</v>
      </c>
    </row>
    <row r="9167" spans="2:22" x14ac:dyDescent="0.25">
      <c r="B9167">
        <v>-117.96</v>
      </c>
      <c r="C9167">
        <v>33.81</v>
      </c>
      <c r="D9167">
        <v>34</v>
      </c>
      <c r="E9167">
        <v>1416</v>
      </c>
      <c r="F9167">
        <v>277</v>
      </c>
      <c r="G9167">
        <v>980</v>
      </c>
      <c r="H9167">
        <v>284</v>
      </c>
      <c r="I9167">
        <v>4.7771999999999997</v>
      </c>
      <c r="J9167">
        <v>182500</v>
      </c>
      <c r="M9167">
        <f t="shared" si="1492"/>
        <v>0.79282508695907139</v>
      </c>
      <c r="N9167">
        <f t="shared" si="1493"/>
        <v>-0.85342451440278522</v>
      </c>
      <c r="O9167">
        <f t="shared" si="1494"/>
        <v>0.45602828485720931</v>
      </c>
      <c r="P9167">
        <f t="shared" si="1495"/>
        <v>-0.55925299387978111</v>
      </c>
      <c r="Q9167">
        <f t="shared" si="1496"/>
        <v>-0.62983811998550832</v>
      </c>
      <c r="R9167">
        <f t="shared" si="1497"/>
        <v>-0.41111645351666343</v>
      </c>
      <c r="S9167">
        <f t="shared" si="1498"/>
        <v>-0.5725525792699464</v>
      </c>
      <c r="T9167">
        <f t="shared" si="1499"/>
        <v>0.70578644899466692</v>
      </c>
      <c r="U9167">
        <f t="shared" si="1500"/>
        <v>240936.06684179939</v>
      </c>
      <c r="V9167">
        <f t="shared" si="1501"/>
        <v>3414773907.9392457</v>
      </c>
    </row>
    <row r="9168" spans="2:22" x14ac:dyDescent="0.25">
      <c r="B9168">
        <v>-117.95</v>
      </c>
      <c r="C9168">
        <v>33.89</v>
      </c>
      <c r="D9168">
        <v>17</v>
      </c>
      <c r="E9168">
        <v>1665</v>
      </c>
      <c r="F9168">
        <v>247</v>
      </c>
      <c r="G9168">
        <v>755</v>
      </c>
      <c r="H9168">
        <v>254</v>
      </c>
      <c r="I9168">
        <v>6.5763999999999996</v>
      </c>
      <c r="J9168">
        <v>349000</v>
      </c>
      <c r="M9168">
        <f t="shared" si="1492"/>
        <v>0.79780706987998362</v>
      </c>
      <c r="N9168">
        <f t="shared" si="1493"/>
        <v>-0.81625204492120573</v>
      </c>
      <c r="O9168">
        <f t="shared" si="1494"/>
        <v>-0.90207733036648119</v>
      </c>
      <c r="P9168">
        <f t="shared" si="1495"/>
        <v>-0.44436498596042712</v>
      </c>
      <c r="Q9168">
        <f t="shared" si="1496"/>
        <v>-0.70121412153248242</v>
      </c>
      <c r="R9168">
        <f t="shared" si="1497"/>
        <v>-0.61022024981017842</v>
      </c>
      <c r="S9168">
        <f t="shared" si="1498"/>
        <v>-0.65110196877246118</v>
      </c>
      <c r="T9168">
        <f t="shared" si="1499"/>
        <v>1.8501573540042484</v>
      </c>
      <c r="U9168">
        <f t="shared" si="1500"/>
        <v>283860.27968706354</v>
      </c>
      <c r="V9168">
        <f t="shared" si="1501"/>
        <v>4243183162.4475875</v>
      </c>
    </row>
    <row r="9169" spans="2:22" x14ac:dyDescent="0.25">
      <c r="B9169">
        <v>-122.82</v>
      </c>
      <c r="C9169">
        <v>38.4</v>
      </c>
      <c r="D9169">
        <v>40</v>
      </c>
      <c r="E9169">
        <v>2406</v>
      </c>
      <c r="F9169">
        <v>423</v>
      </c>
      <c r="G9169">
        <v>1054</v>
      </c>
      <c r="H9169">
        <v>426</v>
      </c>
      <c r="I9169">
        <v>3.8845999999999998</v>
      </c>
      <c r="J9169">
        <v>215900</v>
      </c>
      <c r="M9169">
        <f t="shared" si="1492"/>
        <v>-1.6284186126064832</v>
      </c>
      <c r="N9169">
        <f t="shared" si="1493"/>
        <v>1.2793459221028829</v>
      </c>
      <c r="O9169">
        <f t="shared" si="1494"/>
        <v>0.93535967846557067</v>
      </c>
      <c r="P9169">
        <f t="shared" si="1495"/>
        <v>-0.10246934793536162</v>
      </c>
      <c r="Q9169">
        <f t="shared" si="1496"/>
        <v>-0.28247491245690098</v>
      </c>
      <c r="R9169">
        <f t="shared" si="1497"/>
        <v>-0.34563342718012963</v>
      </c>
      <c r="S9169">
        <f t="shared" si="1498"/>
        <v>-0.20075213562471028</v>
      </c>
      <c r="T9169">
        <f t="shared" si="1499"/>
        <v>0.13805330659162537</v>
      </c>
      <c r="U9169">
        <f t="shared" si="1500"/>
        <v>219306.29085302242</v>
      </c>
      <c r="V9169">
        <f t="shared" si="1501"/>
        <v>11602817.375384226</v>
      </c>
    </row>
    <row r="9170" spans="2:22" x14ac:dyDescent="0.25">
      <c r="B9170">
        <v>-118.5</v>
      </c>
      <c r="C9170">
        <v>34.520000000000003</v>
      </c>
      <c r="D9170">
        <v>3</v>
      </c>
      <c r="E9170">
        <v>6577</v>
      </c>
      <c r="F9170">
        <v>1056</v>
      </c>
      <c r="G9170">
        <v>3032</v>
      </c>
      <c r="H9170">
        <v>1004</v>
      </c>
      <c r="I9170">
        <v>5.9263000000000003</v>
      </c>
      <c r="J9170">
        <v>251800</v>
      </c>
      <c r="M9170">
        <f t="shared" si="1492"/>
        <v>0.52379800922956221</v>
      </c>
      <c r="N9170">
        <f t="shared" si="1493"/>
        <v>-0.52351884775375968</v>
      </c>
      <c r="O9170">
        <f t="shared" si="1494"/>
        <v>-2.0205172487859908</v>
      </c>
      <c r="P9170">
        <f t="shared" si="1495"/>
        <v>1.8220201341193591</v>
      </c>
      <c r="Q9170">
        <f t="shared" si="1496"/>
        <v>1.2235587201842526</v>
      </c>
      <c r="R9170">
        <f t="shared" si="1497"/>
        <v>1.4047101686801933</v>
      </c>
      <c r="S9170">
        <f t="shared" si="1498"/>
        <v>1.312632768790406</v>
      </c>
      <c r="T9170">
        <f t="shared" si="1499"/>
        <v>1.4366649544118029</v>
      </c>
      <c r="U9170">
        <f t="shared" si="1500"/>
        <v>255993.79925444967</v>
      </c>
      <c r="V9170">
        <f t="shared" si="1501"/>
        <v>17587952.186622579</v>
      </c>
    </row>
    <row r="9171" spans="2:22" x14ac:dyDescent="0.25">
      <c r="B9171">
        <v>-118.3</v>
      </c>
      <c r="C9171">
        <v>33.99</v>
      </c>
      <c r="D9171">
        <v>44</v>
      </c>
      <c r="E9171">
        <v>1458</v>
      </c>
      <c r="F9171">
        <v>326</v>
      </c>
      <c r="G9171">
        <v>1159</v>
      </c>
      <c r="H9171">
        <v>283</v>
      </c>
      <c r="I9171">
        <v>1.1645000000000001</v>
      </c>
      <c r="J9171">
        <v>98200</v>
      </c>
      <c r="M9171">
        <f t="shared" si="1492"/>
        <v>0.62343766764789921</v>
      </c>
      <c r="N9171">
        <f t="shared" si="1493"/>
        <v>-0.76978645806922963</v>
      </c>
      <c r="O9171">
        <f t="shared" si="1494"/>
        <v>1.2549139408711449</v>
      </c>
      <c r="P9171">
        <f t="shared" si="1495"/>
        <v>-0.53987429374880569</v>
      </c>
      <c r="Q9171">
        <f t="shared" si="1496"/>
        <v>-0.51325731745878389</v>
      </c>
      <c r="R9171">
        <f t="shared" si="1497"/>
        <v>-0.25271832224315594</v>
      </c>
      <c r="S9171">
        <f t="shared" si="1498"/>
        <v>-0.5751708922533636</v>
      </c>
      <c r="T9171">
        <f t="shared" si="1499"/>
        <v>-1.5920507945180695</v>
      </c>
      <c r="U9171">
        <f t="shared" si="1500"/>
        <v>107614.07529873702</v>
      </c>
      <c r="V9171">
        <f t="shared" si="1501"/>
        <v>88624813.730290547</v>
      </c>
    </row>
    <row r="9172" spans="2:22" x14ac:dyDescent="0.25">
      <c r="B9172">
        <v>-117.41</v>
      </c>
      <c r="C9172">
        <v>33.94</v>
      </c>
      <c r="D9172">
        <v>29</v>
      </c>
      <c r="E9172">
        <v>3181</v>
      </c>
      <c r="F9172">
        <v>714</v>
      </c>
      <c r="G9172">
        <v>1603</v>
      </c>
      <c r="H9172">
        <v>706</v>
      </c>
      <c r="I9172">
        <v>3.25</v>
      </c>
      <c r="J9172">
        <v>112500</v>
      </c>
      <c r="M9172">
        <f t="shared" si="1492"/>
        <v>1.0668341476094929</v>
      </c>
      <c r="N9172">
        <f t="shared" si="1493"/>
        <v>-0.79301925149521935</v>
      </c>
      <c r="O9172">
        <f t="shared" si="1494"/>
        <v>5.6585456850241508E-2</v>
      </c>
      <c r="P9172">
        <f t="shared" si="1495"/>
        <v>0.25511380924335059</v>
      </c>
      <c r="Q9172">
        <f t="shared" si="1496"/>
        <v>0.40987230254874785</v>
      </c>
      <c r="R9172">
        <f t="shared" si="1497"/>
        <v>0.14017983577604698</v>
      </c>
      <c r="S9172">
        <f t="shared" si="1498"/>
        <v>0.53237549973209342</v>
      </c>
      <c r="T9172">
        <f t="shared" si="1499"/>
        <v>-0.26558040634694752</v>
      </c>
      <c r="U9172">
        <f t="shared" si="1500"/>
        <v>180608.14159599098</v>
      </c>
      <c r="V9172">
        <f t="shared" si="1501"/>
        <v>4638718951.6595564</v>
      </c>
    </row>
    <row r="9173" spans="2:22" x14ac:dyDescent="0.25">
      <c r="B9173">
        <v>-117.94</v>
      </c>
      <c r="C9173">
        <v>33.840000000000003</v>
      </c>
      <c r="D9173">
        <v>28</v>
      </c>
      <c r="E9173">
        <v>604</v>
      </c>
      <c r="F9173">
        <v>207</v>
      </c>
      <c r="G9173">
        <v>615</v>
      </c>
      <c r="H9173">
        <v>212</v>
      </c>
      <c r="I9173">
        <v>3.6214</v>
      </c>
      <c r="J9173">
        <v>182100</v>
      </c>
      <c r="M9173">
        <f t="shared" si="1492"/>
        <v>0.80278905280090296</v>
      </c>
      <c r="N9173">
        <f t="shared" si="1493"/>
        <v>-0.83948483834719212</v>
      </c>
      <c r="O9173">
        <f t="shared" si="1494"/>
        <v>-2.3303108751152046E-2</v>
      </c>
      <c r="P9173">
        <f t="shared" si="1495"/>
        <v>-0.93390786307863827</v>
      </c>
      <c r="Q9173">
        <f t="shared" si="1496"/>
        <v>-0.79638212359511451</v>
      </c>
      <c r="R9173">
        <f t="shared" si="1497"/>
        <v>-0.73410705639280993</v>
      </c>
      <c r="S9173">
        <f t="shared" si="1498"/>
        <v>-0.76107111407598171</v>
      </c>
      <c r="T9173">
        <f t="shared" si="1499"/>
        <v>-2.9353553234142606E-2</v>
      </c>
      <c r="U9173">
        <f t="shared" si="1500"/>
        <v>177598.66661867616</v>
      </c>
      <c r="V9173">
        <f t="shared" si="1501"/>
        <v>20262002.209820338</v>
      </c>
    </row>
    <row r="9174" spans="2:22" x14ac:dyDescent="0.25">
      <c r="B9174">
        <v>-117.82</v>
      </c>
      <c r="C9174">
        <v>33.68</v>
      </c>
      <c r="D9174">
        <v>3</v>
      </c>
      <c r="E9174">
        <v>7105</v>
      </c>
      <c r="F9174">
        <v>1459</v>
      </c>
      <c r="G9174">
        <v>3068</v>
      </c>
      <c r="H9174">
        <v>1241</v>
      </c>
      <c r="I9174">
        <v>6.1395</v>
      </c>
      <c r="J9174">
        <v>358000</v>
      </c>
      <c r="M9174">
        <f t="shared" si="1492"/>
        <v>0.86257284785190658</v>
      </c>
      <c r="N9174">
        <f t="shared" si="1493"/>
        <v>-0.91382977731035442</v>
      </c>
      <c r="O9174">
        <f t="shared" si="1494"/>
        <v>-2.0205172487859908</v>
      </c>
      <c r="P9174">
        <f t="shared" si="1495"/>
        <v>2.0656380786230497</v>
      </c>
      <c r="Q9174">
        <f t="shared" si="1496"/>
        <v>2.1823763409652717</v>
      </c>
      <c r="R9174">
        <f t="shared" si="1497"/>
        <v>1.4365667760871557</v>
      </c>
      <c r="S9174">
        <f t="shared" si="1498"/>
        <v>1.933172945860272</v>
      </c>
      <c r="T9174">
        <f t="shared" si="1499"/>
        <v>1.5722695992250768</v>
      </c>
      <c r="U9174">
        <f t="shared" si="1500"/>
        <v>278565.08004690625</v>
      </c>
      <c r="V9174">
        <f t="shared" si="1501"/>
        <v>6309906507.9544115</v>
      </c>
    </row>
    <row r="9175" spans="2:22" x14ac:dyDescent="0.25">
      <c r="B9175">
        <v>-121.89</v>
      </c>
      <c r="C9175">
        <v>37.299999999999997</v>
      </c>
      <c r="D9175">
        <v>47</v>
      </c>
      <c r="E9175">
        <v>1604</v>
      </c>
      <c r="F9175">
        <v>284</v>
      </c>
      <c r="G9175">
        <v>639</v>
      </c>
      <c r="H9175">
        <v>278</v>
      </c>
      <c r="I9175">
        <v>5.8414999999999999</v>
      </c>
      <c r="J9175">
        <v>283300</v>
      </c>
      <c r="M9175">
        <f t="shared" ref="M9175:M9234" si="1502">STANDARDIZE(B9175,$B$4,$B$5)</f>
        <v>-1.1650942009612264</v>
      </c>
      <c r="N9175">
        <f t="shared" ref="N9175:N9234" si="1503">STANDARDIZE(C9175,$C$4,$C$5)</f>
        <v>0.76822446673115308</v>
      </c>
      <c r="O9175">
        <f t="shared" ref="O9175:O9234" si="1504">STANDARDIZE(D9175,$D$4,$D$5)</f>
        <v>1.4945796376753255</v>
      </c>
      <c r="P9175">
        <f t="shared" ref="P9175:P9234" si="1505">STANDARDIZE(E9175,$E$4,$E$5)</f>
        <v>-0.472510240912558</v>
      </c>
      <c r="Q9175">
        <f t="shared" ref="Q9175:Q9234" si="1506">STANDARDIZE(F9175,$F$4,$F$5)</f>
        <v>-0.61318371962454765</v>
      </c>
      <c r="R9175">
        <f t="shared" ref="R9175:R9234" si="1507">STANDARDIZE(G9175,$G$4,$G$5)</f>
        <v>-0.71286931812150167</v>
      </c>
      <c r="S9175">
        <f t="shared" ref="S9175:S9234" si="1508">STANDARDIZE(H9175,$H$4,$H$5)</f>
        <v>-0.58826245717044934</v>
      </c>
      <c r="T9175">
        <f t="shared" ref="T9175:T9234" si="1509">STANDARDIZE(I9175,$I$4,$I$5)</f>
        <v>1.3827283977506128</v>
      </c>
      <c r="U9175">
        <f t="shared" ref="U9175:U9234" si="1510">SUMPRODUCT(M9175:T9175,$M$5:$T$5) + $U$5</f>
        <v>311821.00114645722</v>
      </c>
      <c r="V9175">
        <f t="shared" ref="V9175:V9234" si="1511">(J9175-U9175)^2</f>
        <v>813447506.39621389</v>
      </c>
    </row>
    <row r="9176" spans="2:22" x14ac:dyDescent="0.25">
      <c r="B9176">
        <v>-119.45</v>
      </c>
      <c r="C9176">
        <v>36.090000000000003</v>
      </c>
      <c r="D9176">
        <v>18</v>
      </c>
      <c r="E9176">
        <v>408</v>
      </c>
      <c r="F9176">
        <v>82</v>
      </c>
      <c r="G9176">
        <v>253</v>
      </c>
      <c r="H9176">
        <v>75</v>
      </c>
      <c r="I9176">
        <v>2.0312999999999999</v>
      </c>
      <c r="J9176">
        <v>112500</v>
      </c>
      <c r="M9176">
        <f t="shared" si="1502"/>
        <v>5.0509631742466692E-2</v>
      </c>
      <c r="N9176">
        <f t="shared" si="1503"/>
        <v>0.20599086582225387</v>
      </c>
      <c r="O9176">
        <f t="shared" si="1504"/>
        <v>-0.82218876476508762</v>
      </c>
      <c r="P9176">
        <f t="shared" si="1505"/>
        <v>-1.0243417970231901</v>
      </c>
      <c r="Q9176">
        <f t="shared" si="1506"/>
        <v>-1.0937821300408399</v>
      </c>
      <c r="R9176">
        <f t="shared" si="1507"/>
        <v>-1.054442941985043</v>
      </c>
      <c r="S9176">
        <f t="shared" si="1508"/>
        <v>-1.1197799928041321</v>
      </c>
      <c r="T9176">
        <f t="shared" si="1509"/>
        <v>-1.0407275950614747</v>
      </c>
      <c r="U9176">
        <f t="shared" si="1510"/>
        <v>86121.665598054416</v>
      </c>
      <c r="V9176">
        <f t="shared" si="1511"/>
        <v>695816525.82086587</v>
      </c>
    </row>
    <row r="9177" spans="2:22" x14ac:dyDescent="0.25">
      <c r="B9177">
        <v>-121.92</v>
      </c>
      <c r="C9177">
        <v>37.450000000000003</v>
      </c>
      <c r="D9177">
        <v>10</v>
      </c>
      <c r="E9177">
        <v>3937</v>
      </c>
      <c r="F9177">
        <v>1054</v>
      </c>
      <c r="G9177">
        <v>2032</v>
      </c>
      <c r="H9177">
        <v>1002</v>
      </c>
      <c r="I9177">
        <v>3.2616999999999998</v>
      </c>
      <c r="J9177">
        <v>252200</v>
      </c>
      <c r="M9177">
        <f t="shared" si="1502"/>
        <v>-1.1800401497239774</v>
      </c>
      <c r="N9177">
        <f t="shared" si="1503"/>
        <v>0.83792284700911879</v>
      </c>
      <c r="O9177">
        <f t="shared" si="1504"/>
        <v>-1.4612972895762359</v>
      </c>
      <c r="P9177">
        <f t="shared" si="1505"/>
        <v>0.60393041160090732</v>
      </c>
      <c r="Q9177">
        <f t="shared" si="1506"/>
        <v>1.218800320081121</v>
      </c>
      <c r="R9177">
        <f t="shared" si="1507"/>
        <v>0.51980440737568223</v>
      </c>
      <c r="S9177">
        <f t="shared" si="1508"/>
        <v>1.3073961428235716</v>
      </c>
      <c r="T9177">
        <f t="shared" si="1509"/>
        <v>-0.25813868803402401</v>
      </c>
      <c r="U9177">
        <f t="shared" si="1510"/>
        <v>155658.06341809343</v>
      </c>
      <c r="V9177">
        <f t="shared" si="1511"/>
        <v>9320345518.9848709</v>
      </c>
    </row>
    <row r="9178" spans="2:22" x14ac:dyDescent="0.25">
      <c r="B9178">
        <v>-117.28</v>
      </c>
      <c r="C9178">
        <v>34.15</v>
      </c>
      <c r="D9178">
        <v>36</v>
      </c>
      <c r="E9178">
        <v>1734</v>
      </c>
      <c r="F9178">
        <v>280</v>
      </c>
      <c r="G9178">
        <v>604</v>
      </c>
      <c r="H9178">
        <v>259</v>
      </c>
      <c r="I9178">
        <v>3.8292000000000002</v>
      </c>
      <c r="J9178">
        <v>122200</v>
      </c>
      <c r="M9178">
        <f t="shared" si="1502"/>
        <v>1.1315999255814086</v>
      </c>
      <c r="N9178">
        <f t="shared" si="1503"/>
        <v>-0.69544151910607066</v>
      </c>
      <c r="O9178">
        <f t="shared" si="1504"/>
        <v>0.61580541605999639</v>
      </c>
      <c r="P9178">
        <f t="shared" si="1505"/>
        <v>-0.41252855003096756</v>
      </c>
      <c r="Q9178">
        <f t="shared" si="1506"/>
        <v>-0.62270051983081087</v>
      </c>
      <c r="R9178">
        <f t="shared" si="1507"/>
        <v>-0.74384101976715955</v>
      </c>
      <c r="S9178">
        <f t="shared" si="1508"/>
        <v>-0.63801040385537533</v>
      </c>
      <c r="T9178">
        <f t="shared" si="1509"/>
        <v>0.10281645235778231</v>
      </c>
      <c r="U9178">
        <f t="shared" si="1510"/>
        <v>204413.02219933522</v>
      </c>
      <c r="V9178">
        <f t="shared" si="1511"/>
        <v>6758981019.148385</v>
      </c>
    </row>
    <row r="9179" spans="2:22" x14ac:dyDescent="0.25">
      <c r="B9179">
        <v>-118.27</v>
      </c>
      <c r="C9179">
        <v>34.06</v>
      </c>
      <c r="D9179">
        <v>17</v>
      </c>
      <c r="E9179">
        <v>2124</v>
      </c>
      <c r="F9179">
        <v>1168</v>
      </c>
      <c r="G9179">
        <v>3915</v>
      </c>
      <c r="H9179">
        <v>1137</v>
      </c>
      <c r="I9179">
        <v>1.1346000000000001</v>
      </c>
      <c r="J9179">
        <v>137500</v>
      </c>
      <c r="M9179">
        <f t="shared" si="1502"/>
        <v>0.63838361641065011</v>
      </c>
      <c r="N9179">
        <f t="shared" si="1503"/>
        <v>-0.73726054727284673</v>
      </c>
      <c r="O9179">
        <f t="shared" si="1504"/>
        <v>-0.90207733036648119</v>
      </c>
      <c r="P9179">
        <f t="shared" si="1505"/>
        <v>-0.23258347738619625</v>
      </c>
      <c r="Q9179">
        <f t="shared" si="1506"/>
        <v>1.4900291259596228</v>
      </c>
      <c r="R9179">
        <f t="shared" si="1507"/>
        <v>2.1860819559120768</v>
      </c>
      <c r="S9179">
        <f t="shared" si="1508"/>
        <v>1.6608683955848877</v>
      </c>
      <c r="T9179">
        <f t="shared" si="1509"/>
        <v>-1.6110685190955405</v>
      </c>
      <c r="U9179">
        <f t="shared" si="1510"/>
        <v>82159.35549532673</v>
      </c>
      <c r="V9179">
        <f t="shared" si="1511"/>
        <v>3062586934.1926236</v>
      </c>
    </row>
    <row r="9180" spans="2:22" x14ac:dyDescent="0.25">
      <c r="B9180">
        <v>-117.87</v>
      </c>
      <c r="C9180">
        <v>33.869999999999997</v>
      </c>
      <c r="D9180">
        <v>15</v>
      </c>
      <c r="E9180">
        <v>1898</v>
      </c>
      <c r="F9180">
        <v>476</v>
      </c>
      <c r="G9180">
        <v>1766</v>
      </c>
      <c r="H9180">
        <v>455</v>
      </c>
      <c r="I9180">
        <v>2.4929000000000001</v>
      </c>
      <c r="J9180">
        <v>158500</v>
      </c>
      <c r="M9180">
        <f t="shared" si="1502"/>
        <v>0.837662933247317</v>
      </c>
      <c r="N9180">
        <f t="shared" si="1503"/>
        <v>-0.82554516229160224</v>
      </c>
      <c r="O9180">
        <f t="shared" si="1504"/>
        <v>-1.0618544615692682</v>
      </c>
      <c r="P9180">
        <f t="shared" si="1505"/>
        <v>-0.33685933999573042</v>
      </c>
      <c r="Q9180">
        <f t="shared" si="1506"/>
        <v>-0.15637730972391339</v>
      </c>
      <c r="R9180">
        <f t="shared" si="1507"/>
        <v>0.2844194748686823</v>
      </c>
      <c r="S9180">
        <f t="shared" si="1508"/>
        <v>-0.12482105910561274</v>
      </c>
      <c r="T9180">
        <f t="shared" si="1509"/>
        <v>-0.74712954606613058</v>
      </c>
      <c r="U9180">
        <f t="shared" si="1510"/>
        <v>113191.91123888688</v>
      </c>
      <c r="V9180">
        <f t="shared" si="1511"/>
        <v>2052822907.1849048</v>
      </c>
    </row>
    <row r="9181" spans="2:22" x14ac:dyDescent="0.25">
      <c r="B9181">
        <v>-120.85</v>
      </c>
      <c r="C9181">
        <v>37.5</v>
      </c>
      <c r="D9181">
        <v>52</v>
      </c>
      <c r="E9181">
        <v>1724</v>
      </c>
      <c r="F9181">
        <v>352</v>
      </c>
      <c r="G9181">
        <v>922</v>
      </c>
      <c r="H9181">
        <v>348</v>
      </c>
      <c r="I9181">
        <v>1.7226999999999999</v>
      </c>
      <c r="J9181">
        <v>85700</v>
      </c>
      <c r="M9181">
        <f t="shared" si="1502"/>
        <v>-0.64696797718587828</v>
      </c>
      <c r="N9181">
        <f t="shared" si="1503"/>
        <v>0.86115564043510506</v>
      </c>
      <c r="O9181">
        <f t="shared" si="1504"/>
        <v>1.8940224656822933</v>
      </c>
      <c r="P9181">
        <f t="shared" si="1505"/>
        <v>-0.41714252625262838</v>
      </c>
      <c r="Q9181">
        <f t="shared" si="1506"/>
        <v>-0.45139811611807301</v>
      </c>
      <c r="R9181">
        <f t="shared" si="1507"/>
        <v>-0.46244098767232505</v>
      </c>
      <c r="S9181">
        <f t="shared" si="1508"/>
        <v>-0.40498054833124847</v>
      </c>
      <c r="T9181">
        <f t="shared" si="1509"/>
        <v>-1.2370108661185872</v>
      </c>
      <c r="U9181">
        <f t="shared" si="1510"/>
        <v>147827.02778566474</v>
      </c>
      <c r="V9181">
        <f t="shared" si="1511"/>
        <v>3859767581.4807591</v>
      </c>
    </row>
    <row r="9182" spans="2:22" x14ac:dyDescent="0.25">
      <c r="B9182">
        <v>-121</v>
      </c>
      <c r="C9182">
        <v>39.26</v>
      </c>
      <c r="D9182">
        <v>14</v>
      </c>
      <c r="E9182">
        <v>810</v>
      </c>
      <c r="F9182">
        <v>151</v>
      </c>
      <c r="G9182">
        <v>302</v>
      </c>
      <c r="H9182">
        <v>138</v>
      </c>
      <c r="I9182">
        <v>3.1093999999999999</v>
      </c>
      <c r="J9182">
        <v>136100</v>
      </c>
      <c r="M9182">
        <f t="shared" si="1502"/>
        <v>-0.72169772099963281</v>
      </c>
      <c r="N9182">
        <f t="shared" si="1503"/>
        <v>1.6789499690298708</v>
      </c>
      <c r="O9182">
        <f t="shared" si="1504"/>
        <v>-1.1417430271706619</v>
      </c>
      <c r="P9182">
        <f t="shared" si="1505"/>
        <v>-0.83885995291242577</v>
      </c>
      <c r="Q9182">
        <f t="shared" si="1506"/>
        <v>-0.9296173264827996</v>
      </c>
      <c r="R9182">
        <f t="shared" si="1507"/>
        <v>-1.0110825596811219</v>
      </c>
      <c r="S9182">
        <f t="shared" si="1508"/>
        <v>-0.9548262748488513</v>
      </c>
      <c r="T9182">
        <f t="shared" si="1509"/>
        <v>-0.35500823496208045</v>
      </c>
      <c r="U9182">
        <f t="shared" si="1510"/>
        <v>126733.32724738563</v>
      </c>
      <c r="V9182">
        <f t="shared" si="1511"/>
        <v>87734558.454568386</v>
      </c>
    </row>
    <row r="9183" spans="2:22" x14ac:dyDescent="0.25">
      <c r="B9183">
        <v>-118.39</v>
      </c>
      <c r="C9183">
        <v>34.19</v>
      </c>
      <c r="D9183">
        <v>25</v>
      </c>
      <c r="E9183">
        <v>3794</v>
      </c>
      <c r="F9183">
        <v>989</v>
      </c>
      <c r="G9183">
        <v>2454</v>
      </c>
      <c r="H9183">
        <v>876</v>
      </c>
      <c r="I9183">
        <v>2.9982000000000002</v>
      </c>
      <c r="J9183">
        <v>204200</v>
      </c>
      <c r="M9183">
        <f t="shared" si="1502"/>
        <v>0.57859982135964649</v>
      </c>
      <c r="N9183">
        <f t="shared" si="1503"/>
        <v>-0.67685528436528086</v>
      </c>
      <c r="O9183">
        <f t="shared" si="1504"/>
        <v>-0.2629688055553327</v>
      </c>
      <c r="P9183">
        <f t="shared" si="1505"/>
        <v>0.53795055163115779</v>
      </c>
      <c r="Q9183">
        <f t="shared" si="1506"/>
        <v>1.0641523167293439</v>
      </c>
      <c r="R9183">
        <f t="shared" si="1507"/>
        <v>0.89323463864618591</v>
      </c>
      <c r="S9183">
        <f t="shared" si="1508"/>
        <v>0.97748870691301004</v>
      </c>
      <c r="T9183">
        <f t="shared" si="1509"/>
        <v>-0.42573636114986679</v>
      </c>
      <c r="U9183">
        <f t="shared" si="1510"/>
        <v>171289.50565525371</v>
      </c>
      <c r="V9183">
        <f t="shared" si="1511"/>
        <v>1083100638.0155773</v>
      </c>
    </row>
    <row r="9184" spans="2:22" x14ac:dyDescent="0.25">
      <c r="B9184">
        <v>-122.45</v>
      </c>
      <c r="C9184">
        <v>37.659999999999997</v>
      </c>
      <c r="D9184">
        <v>35</v>
      </c>
      <c r="E9184">
        <v>2738</v>
      </c>
      <c r="F9184">
        <v>509</v>
      </c>
      <c r="G9184">
        <v>1545</v>
      </c>
      <c r="H9184">
        <v>493</v>
      </c>
      <c r="I9184">
        <v>5.3445999999999998</v>
      </c>
      <c r="J9184">
        <v>263300</v>
      </c>
      <c r="M9184">
        <f t="shared" si="1502"/>
        <v>-1.4440852445325671</v>
      </c>
      <c r="N9184">
        <f t="shared" si="1503"/>
        <v>0.93550057939826414</v>
      </c>
      <c r="O9184">
        <f t="shared" si="1504"/>
        <v>0.53591685045860282</v>
      </c>
      <c r="P9184">
        <f t="shared" si="1505"/>
        <v>5.0714662623777031E-2</v>
      </c>
      <c r="Q9184">
        <f t="shared" si="1506"/>
        <v>-7.7863708022241865E-2</v>
      </c>
      <c r="R9184">
        <f t="shared" si="1507"/>
        <v>8.8855301620385324E-2</v>
      </c>
      <c r="S9184">
        <f t="shared" si="1508"/>
        <v>-2.5325165735760807E-2</v>
      </c>
      <c r="T9184">
        <f t="shared" si="1509"/>
        <v>1.0666779849564481</v>
      </c>
      <c r="U9184">
        <f t="shared" si="1510"/>
        <v>274863.08482525963</v>
      </c>
      <c r="V9184">
        <f t="shared" si="1511"/>
        <v>133704930.67614961</v>
      </c>
    </row>
    <row r="9185" spans="2:22" x14ac:dyDescent="0.25">
      <c r="B9185">
        <v>-118.31</v>
      </c>
      <c r="C9185">
        <v>33.99</v>
      </c>
      <c r="D9185">
        <v>48</v>
      </c>
      <c r="E9185">
        <v>2235</v>
      </c>
      <c r="F9185">
        <v>433</v>
      </c>
      <c r="G9185">
        <v>1363</v>
      </c>
      <c r="H9185">
        <v>433</v>
      </c>
      <c r="I9185">
        <v>1.6558999999999999</v>
      </c>
      <c r="J9185">
        <v>101400</v>
      </c>
      <c r="M9185">
        <f t="shared" si="1502"/>
        <v>0.61845568472697987</v>
      </c>
      <c r="N9185">
        <f t="shared" si="1503"/>
        <v>-0.76978645806922963</v>
      </c>
      <c r="O9185">
        <f t="shared" si="1504"/>
        <v>1.574468203276719</v>
      </c>
      <c r="P9185">
        <f t="shared" si="1505"/>
        <v>-0.18136834132576135</v>
      </c>
      <c r="Q9185">
        <f t="shared" si="1506"/>
        <v>-0.25868291194124293</v>
      </c>
      <c r="R9185">
        <f t="shared" si="1507"/>
        <v>-7.2197546937035686E-2</v>
      </c>
      <c r="S9185">
        <f t="shared" si="1508"/>
        <v>-0.18242394474079018</v>
      </c>
      <c r="T9185">
        <f t="shared" si="1509"/>
        <v>-1.2794986253752791</v>
      </c>
      <c r="U9185">
        <f t="shared" si="1510"/>
        <v>139930.27133784059</v>
      </c>
      <c r="V9185">
        <f t="shared" si="1511"/>
        <v>1484581809.36762</v>
      </c>
    </row>
    <row r="9186" spans="2:22" x14ac:dyDescent="0.25">
      <c r="B9186">
        <v>-122.31</v>
      </c>
      <c r="C9186">
        <v>37.54</v>
      </c>
      <c r="D9186">
        <v>38</v>
      </c>
      <c r="E9186">
        <v>1946</v>
      </c>
      <c r="F9186">
        <v>407</v>
      </c>
      <c r="G9186">
        <v>975</v>
      </c>
      <c r="H9186">
        <v>417</v>
      </c>
      <c r="I9186">
        <v>4.0726000000000004</v>
      </c>
      <c r="J9186">
        <v>385400</v>
      </c>
      <c r="M9186">
        <f t="shared" si="1502"/>
        <v>-1.374337483639732</v>
      </c>
      <c r="N9186">
        <f t="shared" si="1503"/>
        <v>0.87974187517589486</v>
      </c>
      <c r="O9186">
        <f t="shared" si="1504"/>
        <v>0.77558254726278353</v>
      </c>
      <c r="P9186">
        <f t="shared" si="1505"/>
        <v>-0.31471225413175857</v>
      </c>
      <c r="Q9186">
        <f t="shared" si="1506"/>
        <v>-0.32054211328195381</v>
      </c>
      <c r="R9186">
        <f t="shared" si="1507"/>
        <v>-0.41554098232318598</v>
      </c>
      <c r="S9186">
        <f t="shared" si="1508"/>
        <v>-0.22431695247546468</v>
      </c>
      <c r="T9186">
        <f t="shared" si="1509"/>
        <v>0.25762963503860292</v>
      </c>
      <c r="U9186">
        <f t="shared" si="1510"/>
        <v>222928.3531618375</v>
      </c>
      <c r="V9186">
        <f t="shared" si="1511"/>
        <v>26397036026.3046</v>
      </c>
    </row>
    <row r="9187" spans="2:22" x14ac:dyDescent="0.25">
      <c r="B9187">
        <v>-118.15</v>
      </c>
      <c r="C9187">
        <v>33.78</v>
      </c>
      <c r="D9187">
        <v>35</v>
      </c>
      <c r="E9187">
        <v>2768</v>
      </c>
      <c r="F9187">
        <v>752</v>
      </c>
      <c r="G9187">
        <v>1277</v>
      </c>
      <c r="H9187">
        <v>651</v>
      </c>
      <c r="I9187">
        <v>3.6193</v>
      </c>
      <c r="J9187">
        <v>250000</v>
      </c>
      <c r="M9187">
        <f t="shared" si="1502"/>
        <v>0.69816741146164663</v>
      </c>
      <c r="N9187">
        <f t="shared" si="1503"/>
        <v>-0.86736419045837843</v>
      </c>
      <c r="O9187">
        <f t="shared" si="1504"/>
        <v>0.53591685045860282</v>
      </c>
      <c r="P9187">
        <f t="shared" si="1505"/>
        <v>6.4556591288759443E-2</v>
      </c>
      <c r="Q9187">
        <f t="shared" si="1506"/>
        <v>0.50028190450824839</v>
      </c>
      <c r="R9187">
        <f t="shared" si="1507"/>
        <v>-0.14829944240922363</v>
      </c>
      <c r="S9187">
        <f t="shared" si="1508"/>
        <v>0.38836828564414988</v>
      </c>
      <c r="T9187">
        <f t="shared" si="1509"/>
        <v>-3.0689246264667343E-2</v>
      </c>
      <c r="U9187">
        <f t="shared" si="1510"/>
        <v>209277.66609534773</v>
      </c>
      <c r="V9187">
        <f t="shared" si="1511"/>
        <v>1658308478.6419921</v>
      </c>
    </row>
    <row r="9188" spans="2:22" x14ac:dyDescent="0.25">
      <c r="B9188">
        <v>-121.29</v>
      </c>
      <c r="C9188">
        <v>37.96</v>
      </c>
      <c r="D9188">
        <v>50</v>
      </c>
      <c r="E9188">
        <v>1669</v>
      </c>
      <c r="F9188">
        <v>558</v>
      </c>
      <c r="G9188">
        <v>1340</v>
      </c>
      <c r="H9188">
        <v>484</v>
      </c>
      <c r="I9188">
        <v>1.3190999999999999</v>
      </c>
      <c r="J9188">
        <v>92300</v>
      </c>
      <c r="M9188">
        <f t="shared" si="1502"/>
        <v>-0.86617522570622252</v>
      </c>
      <c r="N9188">
        <f t="shared" si="1503"/>
        <v>1.0748973399541921</v>
      </c>
      <c r="O9188">
        <f t="shared" si="1504"/>
        <v>1.7342453344795061</v>
      </c>
      <c r="P9188">
        <f t="shared" si="1505"/>
        <v>-0.44251939547176278</v>
      </c>
      <c r="Q9188">
        <f t="shared" si="1506"/>
        <v>3.8717094504482512E-2</v>
      </c>
      <c r="R9188">
        <f t="shared" si="1507"/>
        <v>-9.2550379447039435E-2</v>
      </c>
      <c r="S9188">
        <f t="shared" si="1508"/>
        <v>-4.8889982586515217E-2</v>
      </c>
      <c r="T9188">
        <f t="shared" si="1509"/>
        <v>-1.4937183456994381</v>
      </c>
      <c r="U9188">
        <f t="shared" si="1510"/>
        <v>133592.99425924956</v>
      </c>
      <c r="V9188">
        <f t="shared" si="1511"/>
        <v>1705111374.8944175</v>
      </c>
    </row>
    <row r="9189" spans="2:22" x14ac:dyDescent="0.25">
      <c r="B9189">
        <v>-118.34</v>
      </c>
      <c r="C9189">
        <v>33.83</v>
      </c>
      <c r="D9189">
        <v>35</v>
      </c>
      <c r="E9189">
        <v>1818</v>
      </c>
      <c r="F9189">
        <v>353</v>
      </c>
      <c r="G9189">
        <v>853</v>
      </c>
      <c r="H9189">
        <v>321</v>
      </c>
      <c r="I9189">
        <v>5.8971999999999998</v>
      </c>
      <c r="J9189">
        <v>350900</v>
      </c>
      <c r="M9189">
        <f t="shared" si="1502"/>
        <v>0.60350973596422897</v>
      </c>
      <c r="N9189">
        <f t="shared" si="1503"/>
        <v>-0.84413139703239204</v>
      </c>
      <c r="O9189">
        <f t="shared" si="1504"/>
        <v>0.53591685045860282</v>
      </c>
      <c r="P9189">
        <f t="shared" si="1505"/>
        <v>-0.37377114976901682</v>
      </c>
      <c r="Q9189">
        <f t="shared" si="1506"/>
        <v>-0.44901891606650723</v>
      </c>
      <c r="R9189">
        <f t="shared" si="1507"/>
        <v>-0.52349948520233636</v>
      </c>
      <c r="S9189">
        <f t="shared" si="1508"/>
        <v>-0.47567499888351167</v>
      </c>
      <c r="T9189">
        <f t="shared" si="1509"/>
        <v>1.4181560652745311</v>
      </c>
      <c r="U9189">
        <f t="shared" si="1510"/>
        <v>293258.03012002812</v>
      </c>
      <c r="V9189">
        <f t="shared" si="1511"/>
        <v>3322596691.6435847</v>
      </c>
    </row>
    <row r="9190" spans="2:22" x14ac:dyDescent="0.25">
      <c r="B9190">
        <v>-119.64</v>
      </c>
      <c r="C9190">
        <v>36.32</v>
      </c>
      <c r="D9190">
        <v>32</v>
      </c>
      <c r="E9190">
        <v>2205</v>
      </c>
      <c r="F9190">
        <v>523</v>
      </c>
      <c r="G9190">
        <v>1772</v>
      </c>
      <c r="H9190">
        <v>479</v>
      </c>
      <c r="I9190">
        <v>1.3569</v>
      </c>
      <c r="J9190">
        <v>43100</v>
      </c>
      <c r="M9190">
        <f t="shared" si="1502"/>
        <v>-4.4148043754950995E-2</v>
      </c>
      <c r="N9190">
        <f t="shared" si="1503"/>
        <v>0.31286171558179582</v>
      </c>
      <c r="O9190">
        <f t="shared" si="1504"/>
        <v>0.29625115365442217</v>
      </c>
      <c r="P9190">
        <f t="shared" si="1505"/>
        <v>-0.19521026999074376</v>
      </c>
      <c r="Q9190">
        <f t="shared" si="1506"/>
        <v>-4.4554907300320613E-2</v>
      </c>
      <c r="R9190">
        <f t="shared" si="1507"/>
        <v>0.28972890943650936</v>
      </c>
      <c r="S9190">
        <f t="shared" si="1508"/>
        <v>-6.1981547503600992E-2</v>
      </c>
      <c r="T9190">
        <f t="shared" si="1509"/>
        <v>-1.4696758711499927</v>
      </c>
      <c r="U9190">
        <f t="shared" si="1510"/>
        <v>99167.114775773633</v>
      </c>
      <c r="V9190">
        <f t="shared" si="1511"/>
        <v>3143521359.2797742</v>
      </c>
    </row>
    <row r="9191" spans="2:22" x14ac:dyDescent="0.25">
      <c r="B9191">
        <v>-118.1</v>
      </c>
      <c r="C9191">
        <v>33.83</v>
      </c>
      <c r="D9191">
        <v>37</v>
      </c>
      <c r="E9191">
        <v>2059</v>
      </c>
      <c r="F9191">
        <v>349</v>
      </c>
      <c r="G9191">
        <v>825</v>
      </c>
      <c r="H9191">
        <v>334</v>
      </c>
      <c r="I9191">
        <v>4.0602999999999998</v>
      </c>
      <c r="J9191">
        <v>225200</v>
      </c>
      <c r="M9191">
        <f t="shared" si="1502"/>
        <v>0.7230773260662362</v>
      </c>
      <c r="N9191">
        <f t="shared" si="1503"/>
        <v>-0.84413139703239204</v>
      </c>
      <c r="O9191">
        <f t="shared" si="1504"/>
        <v>0.69569398166138996</v>
      </c>
      <c r="P9191">
        <f t="shared" si="1505"/>
        <v>-0.2625743228269915</v>
      </c>
      <c r="Q9191">
        <f t="shared" si="1506"/>
        <v>-0.45853571627277045</v>
      </c>
      <c r="R9191">
        <f t="shared" si="1507"/>
        <v>-0.54827684651886266</v>
      </c>
      <c r="S9191">
        <f t="shared" si="1508"/>
        <v>-0.44163693009908866</v>
      </c>
      <c r="T9191">
        <f t="shared" si="1509"/>
        <v>0.24980629014552902</v>
      </c>
      <c r="U9191">
        <f t="shared" si="1510"/>
        <v>218527.93927819523</v>
      </c>
      <c r="V9191">
        <f t="shared" si="1511"/>
        <v>44516394.275449939</v>
      </c>
    </row>
    <row r="9192" spans="2:22" x14ac:dyDescent="0.25">
      <c r="B9192">
        <v>-121.89</v>
      </c>
      <c r="C9192">
        <v>37.68</v>
      </c>
      <c r="D9192">
        <v>12</v>
      </c>
      <c r="E9192">
        <v>7490</v>
      </c>
      <c r="F9192">
        <v>1207</v>
      </c>
      <c r="G9192">
        <v>3329</v>
      </c>
      <c r="H9192">
        <v>1136</v>
      </c>
      <c r="I9192">
        <v>6.3372999999999999</v>
      </c>
      <c r="J9192">
        <v>339700</v>
      </c>
      <c r="M9192">
        <f t="shared" si="1502"/>
        <v>-1.1650942009612264</v>
      </c>
      <c r="N9192">
        <f t="shared" si="1503"/>
        <v>0.94479369676866065</v>
      </c>
      <c r="O9192">
        <f t="shared" si="1504"/>
        <v>-1.301520158373449</v>
      </c>
      <c r="P9192">
        <f t="shared" si="1505"/>
        <v>2.2432761631569904</v>
      </c>
      <c r="Q9192">
        <f t="shared" si="1506"/>
        <v>1.5828179279706891</v>
      </c>
      <c r="R9192">
        <f t="shared" si="1507"/>
        <v>1.667527179787633</v>
      </c>
      <c r="S9192">
        <f t="shared" si="1508"/>
        <v>1.6582500826014706</v>
      </c>
      <c r="T9192">
        <f t="shared" si="1509"/>
        <v>1.6980791618145028</v>
      </c>
      <c r="U9192">
        <f t="shared" si="1510"/>
        <v>296031.83846278291</v>
      </c>
      <c r="V9192">
        <f t="shared" si="1511"/>
        <v>1906908332.0404863</v>
      </c>
    </row>
    <row r="9193" spans="2:22" x14ac:dyDescent="0.25">
      <c r="B9193">
        <v>-122.8</v>
      </c>
      <c r="C9193">
        <v>38.18</v>
      </c>
      <c r="D9193">
        <v>36</v>
      </c>
      <c r="E9193">
        <v>2378</v>
      </c>
      <c r="F9193">
        <v>476</v>
      </c>
      <c r="G9193">
        <v>957</v>
      </c>
      <c r="H9193">
        <v>362</v>
      </c>
      <c r="I9193">
        <v>3.625</v>
      </c>
      <c r="J9193">
        <v>253100</v>
      </c>
      <c r="M9193">
        <f t="shared" si="1502"/>
        <v>-1.6184546467646517</v>
      </c>
      <c r="N9193">
        <f t="shared" si="1503"/>
        <v>1.1771216310285375</v>
      </c>
      <c r="O9193">
        <f t="shared" si="1504"/>
        <v>0.61580541605999639</v>
      </c>
      <c r="P9193">
        <f t="shared" si="1505"/>
        <v>-0.11538848135601187</v>
      </c>
      <c r="Q9193">
        <f t="shared" si="1506"/>
        <v>-0.15637730972391339</v>
      </c>
      <c r="R9193">
        <f t="shared" si="1507"/>
        <v>-0.43146928602666718</v>
      </c>
      <c r="S9193">
        <f t="shared" si="1508"/>
        <v>-0.36832416656340827</v>
      </c>
      <c r="T9193">
        <f t="shared" si="1509"/>
        <v>-2.7063793753243012E-2</v>
      </c>
      <c r="U9193">
        <f t="shared" si="1510"/>
        <v>202237.78701917926</v>
      </c>
      <c r="V9193">
        <f t="shared" si="1511"/>
        <v>2586964709.3063698</v>
      </c>
    </row>
    <row r="9194" spans="2:22" x14ac:dyDescent="0.25">
      <c r="B9194">
        <v>-120.32</v>
      </c>
      <c r="C9194">
        <v>38.71</v>
      </c>
      <c r="D9194">
        <v>13</v>
      </c>
      <c r="E9194">
        <v>1115</v>
      </c>
      <c r="F9194">
        <v>255</v>
      </c>
      <c r="G9194">
        <v>86</v>
      </c>
      <c r="H9194">
        <v>32</v>
      </c>
      <c r="I9194">
        <v>3.5667</v>
      </c>
      <c r="J9194">
        <v>115600</v>
      </c>
      <c r="M9194">
        <f t="shared" si="1502"/>
        <v>-0.38292288237728833</v>
      </c>
      <c r="N9194">
        <f t="shared" si="1503"/>
        <v>1.4233892413440075</v>
      </c>
      <c r="O9194">
        <f t="shared" si="1504"/>
        <v>-1.2216315927720554</v>
      </c>
      <c r="P9194">
        <f t="shared" si="1505"/>
        <v>-0.6981336781517713</v>
      </c>
      <c r="Q9194">
        <f t="shared" si="1506"/>
        <v>-0.68218052111995597</v>
      </c>
      <c r="R9194">
        <f t="shared" si="1507"/>
        <v>-1.2022222041228963</v>
      </c>
      <c r="S9194">
        <f t="shared" si="1508"/>
        <v>-1.2323674510910698</v>
      </c>
      <c r="T9194">
        <f t="shared" si="1509"/>
        <v>-6.4145176457810954E-2</v>
      </c>
      <c r="U9194">
        <f t="shared" si="1510"/>
        <v>147806.03127759151</v>
      </c>
      <c r="V9194">
        <f t="shared" si="1511"/>
        <v>1037228450.6532025</v>
      </c>
    </row>
    <row r="9195" spans="2:22" x14ac:dyDescent="0.25">
      <c r="B9195">
        <v>-117.12</v>
      </c>
      <c r="C9195">
        <v>34.1</v>
      </c>
      <c r="D9195">
        <v>40</v>
      </c>
      <c r="E9195">
        <v>96</v>
      </c>
      <c r="F9195">
        <v>14</v>
      </c>
      <c r="G9195">
        <v>46</v>
      </c>
      <c r="H9195">
        <v>14</v>
      </c>
      <c r="I9195">
        <v>3.2707999999999999</v>
      </c>
      <c r="J9195">
        <v>162500</v>
      </c>
      <c r="M9195">
        <f t="shared" si="1502"/>
        <v>1.2113116523160756</v>
      </c>
      <c r="N9195">
        <f t="shared" si="1503"/>
        <v>-0.71867431253205705</v>
      </c>
      <c r="O9195">
        <f t="shared" si="1504"/>
        <v>0.93535967846557067</v>
      </c>
      <c r="P9195">
        <f t="shared" si="1505"/>
        <v>-1.1682978551390071</v>
      </c>
      <c r="Q9195">
        <f t="shared" si="1506"/>
        <v>-1.2555677335473145</v>
      </c>
      <c r="R9195">
        <f t="shared" si="1507"/>
        <v>-1.2376184345750767</v>
      </c>
      <c r="S9195">
        <f t="shared" si="1508"/>
        <v>-1.2794970847925786</v>
      </c>
      <c r="T9195">
        <f t="shared" si="1509"/>
        <v>-0.25235068490175006</v>
      </c>
      <c r="U9195">
        <f t="shared" si="1510"/>
        <v>179421.08389066163</v>
      </c>
      <c r="V9195">
        <f t="shared" si="1511"/>
        <v>286323080.0348084</v>
      </c>
    </row>
    <row r="9196" spans="2:22" x14ac:dyDescent="0.25">
      <c r="B9196">
        <v>-121.94</v>
      </c>
      <c r="C9196">
        <v>36.99</v>
      </c>
      <c r="D9196">
        <v>11</v>
      </c>
      <c r="E9196">
        <v>4571</v>
      </c>
      <c r="F9196">
        <v>924</v>
      </c>
      <c r="G9196">
        <v>2004</v>
      </c>
      <c r="H9196">
        <v>847</v>
      </c>
      <c r="I9196">
        <v>4.2897999999999996</v>
      </c>
      <c r="J9196">
        <v>221700</v>
      </c>
      <c r="M9196">
        <f t="shared" si="1502"/>
        <v>-1.190004115565809</v>
      </c>
      <c r="N9196">
        <f t="shared" si="1503"/>
        <v>0.62418114749003162</v>
      </c>
      <c r="O9196">
        <f t="shared" si="1504"/>
        <v>-1.3814087239748425</v>
      </c>
      <c r="P9196">
        <f t="shared" si="1505"/>
        <v>0.89645650405420219</v>
      </c>
      <c r="Q9196">
        <f t="shared" si="1506"/>
        <v>0.90950431337756665</v>
      </c>
      <c r="R9196">
        <f t="shared" si="1507"/>
        <v>0.49502704605915593</v>
      </c>
      <c r="S9196">
        <f t="shared" si="1508"/>
        <v>0.90155763039391246</v>
      </c>
      <c r="T9196">
        <f t="shared" si="1509"/>
        <v>0.39577845705287606</v>
      </c>
      <c r="U9196">
        <f t="shared" si="1510"/>
        <v>197172.05847810072</v>
      </c>
      <c r="V9196">
        <f t="shared" si="1511"/>
        <v>601619915.30171072</v>
      </c>
    </row>
    <row r="9197" spans="2:22" x14ac:dyDescent="0.25">
      <c r="B9197">
        <v>-118.04</v>
      </c>
      <c r="C9197">
        <v>33.78</v>
      </c>
      <c r="D9197">
        <v>26</v>
      </c>
      <c r="E9197">
        <v>3642</v>
      </c>
      <c r="F9197">
        <v>557</v>
      </c>
      <c r="G9197">
        <v>1623</v>
      </c>
      <c r="H9197">
        <v>569</v>
      </c>
      <c r="I9197">
        <v>5.8426</v>
      </c>
      <c r="J9197">
        <v>259400</v>
      </c>
      <c r="M9197">
        <f t="shared" si="1502"/>
        <v>0.75296922359173091</v>
      </c>
      <c r="N9197">
        <f t="shared" si="1503"/>
        <v>-0.86736419045837843</v>
      </c>
      <c r="O9197">
        <f t="shared" si="1504"/>
        <v>-0.18308023995393916</v>
      </c>
      <c r="P9197">
        <f t="shared" si="1505"/>
        <v>0.46781811306191362</v>
      </c>
      <c r="Q9197">
        <f t="shared" si="1506"/>
        <v>3.6337894452916707E-2</v>
      </c>
      <c r="R9197">
        <f t="shared" si="1507"/>
        <v>0.1578779510021372</v>
      </c>
      <c r="S9197">
        <f t="shared" si="1508"/>
        <v>0.17366662100394306</v>
      </c>
      <c r="T9197">
        <f t="shared" si="1509"/>
        <v>1.3834280464808879</v>
      </c>
      <c r="U9197">
        <f t="shared" si="1510"/>
        <v>280305.2402989394</v>
      </c>
      <c r="V9197">
        <f t="shared" si="1511"/>
        <v>437029071.95640004</v>
      </c>
    </row>
    <row r="9198" spans="2:22" x14ac:dyDescent="0.25">
      <c r="B9198">
        <v>-117.95</v>
      </c>
      <c r="C9198">
        <v>33.630000000000003</v>
      </c>
      <c r="D9198">
        <v>27</v>
      </c>
      <c r="E9198">
        <v>891</v>
      </c>
      <c r="F9198">
        <v>183</v>
      </c>
      <c r="G9198">
        <v>513</v>
      </c>
      <c r="H9198">
        <v>171</v>
      </c>
      <c r="I9198">
        <v>6</v>
      </c>
      <c r="J9198">
        <v>381500</v>
      </c>
      <c r="M9198">
        <f t="shared" si="1502"/>
        <v>0.79780706987998362</v>
      </c>
      <c r="N9198">
        <f t="shared" si="1503"/>
        <v>-0.93706257073634081</v>
      </c>
      <c r="O9198">
        <f t="shared" si="1504"/>
        <v>-0.1031916743525456</v>
      </c>
      <c r="P9198">
        <f t="shared" si="1505"/>
        <v>-0.8014867455169733</v>
      </c>
      <c r="Q9198">
        <f t="shared" si="1506"/>
        <v>-0.85348292483269383</v>
      </c>
      <c r="R9198">
        <f t="shared" si="1507"/>
        <v>-0.82436744404587015</v>
      </c>
      <c r="S9198">
        <f t="shared" si="1508"/>
        <v>-0.86842194639608505</v>
      </c>
      <c r="T9198">
        <f t="shared" si="1509"/>
        <v>1.4835414193402188</v>
      </c>
      <c r="U9198">
        <f t="shared" si="1510"/>
        <v>276471.7111237417</v>
      </c>
      <c r="V9198">
        <f t="shared" si="1511"/>
        <v>11030941464.274763</v>
      </c>
    </row>
    <row r="9199" spans="2:22" x14ac:dyDescent="0.25">
      <c r="B9199">
        <v>-117.8</v>
      </c>
      <c r="C9199">
        <v>33.68</v>
      </c>
      <c r="D9199">
        <v>8</v>
      </c>
      <c r="E9199">
        <v>2032</v>
      </c>
      <c r="F9199">
        <v>349</v>
      </c>
      <c r="G9199">
        <v>862</v>
      </c>
      <c r="H9199">
        <v>340</v>
      </c>
      <c r="I9199">
        <v>6.9132999999999996</v>
      </c>
      <c r="J9199">
        <v>274100</v>
      </c>
      <c r="M9199">
        <f t="shared" si="1502"/>
        <v>0.87253681369373814</v>
      </c>
      <c r="N9199">
        <f t="shared" si="1503"/>
        <v>-0.91382977731035442</v>
      </c>
      <c r="O9199">
        <f t="shared" si="1504"/>
        <v>-1.6210744207790231</v>
      </c>
      <c r="P9199">
        <f t="shared" si="1505"/>
        <v>-0.27503205862547564</v>
      </c>
      <c r="Q9199">
        <f t="shared" si="1506"/>
        <v>-0.45853571627277045</v>
      </c>
      <c r="R9199">
        <f t="shared" si="1507"/>
        <v>-0.51553533335059576</v>
      </c>
      <c r="S9199">
        <f t="shared" si="1508"/>
        <v>-0.42592705219858573</v>
      </c>
      <c r="T9199">
        <f t="shared" si="1509"/>
        <v>2.0644406787584324</v>
      </c>
      <c r="U9199">
        <f t="shared" si="1510"/>
        <v>284224.35889105778</v>
      </c>
      <c r="V9199">
        <f t="shared" si="1511"/>
        <v>102502642.95494077</v>
      </c>
    </row>
    <row r="9200" spans="2:22" x14ac:dyDescent="0.25">
      <c r="B9200">
        <v>-117.2</v>
      </c>
      <c r="C9200">
        <v>32.86</v>
      </c>
      <c r="D9200">
        <v>4</v>
      </c>
      <c r="E9200">
        <v>4308</v>
      </c>
      <c r="F9200">
        <v>1095</v>
      </c>
      <c r="G9200">
        <v>1923</v>
      </c>
      <c r="H9200">
        <v>932</v>
      </c>
      <c r="I9200">
        <v>3.9356</v>
      </c>
      <c r="J9200">
        <v>267000</v>
      </c>
      <c r="M9200">
        <f t="shared" si="1502"/>
        <v>1.1714557889487422</v>
      </c>
      <c r="N9200">
        <f t="shared" si="1503"/>
        <v>-1.2948475894965525</v>
      </c>
      <c r="O9200">
        <f t="shared" si="1504"/>
        <v>-1.9406286831845974</v>
      </c>
      <c r="P9200">
        <f t="shared" si="1505"/>
        <v>0.77510892942452303</v>
      </c>
      <c r="Q9200">
        <f t="shared" si="1506"/>
        <v>1.3163475221953191</v>
      </c>
      <c r="R9200">
        <f t="shared" si="1507"/>
        <v>0.4233496793934905</v>
      </c>
      <c r="S9200">
        <f t="shared" si="1508"/>
        <v>1.1241142339843708</v>
      </c>
      <c r="T9200">
        <f t="shared" si="1509"/>
        <v>0.17049156590436929</v>
      </c>
      <c r="U9200">
        <f t="shared" si="1510"/>
        <v>174192.55189153855</v>
      </c>
      <c r="V9200">
        <f t="shared" si="1511"/>
        <v>8613222424.4047661</v>
      </c>
    </row>
    <row r="9201" spans="2:22" x14ac:dyDescent="0.25">
      <c r="B9201">
        <v>-121.66</v>
      </c>
      <c r="C9201">
        <v>36.71</v>
      </c>
      <c r="D9201">
        <v>27</v>
      </c>
      <c r="E9201">
        <v>4131</v>
      </c>
      <c r="F9201">
        <v>886</v>
      </c>
      <c r="G9201">
        <v>2002</v>
      </c>
      <c r="H9201">
        <v>815</v>
      </c>
      <c r="I9201">
        <v>3.2928999999999999</v>
      </c>
      <c r="J9201">
        <v>157500</v>
      </c>
      <c r="M9201">
        <f t="shared" si="1502"/>
        <v>-1.0505085937801386</v>
      </c>
      <c r="N9201">
        <f t="shared" si="1503"/>
        <v>0.49407750430450004</v>
      </c>
      <c r="O9201">
        <f t="shared" si="1504"/>
        <v>-0.1031916743525456</v>
      </c>
      <c r="P9201">
        <f t="shared" si="1505"/>
        <v>0.69344155030112686</v>
      </c>
      <c r="Q9201">
        <f t="shared" si="1506"/>
        <v>0.81909471141806611</v>
      </c>
      <c r="R9201">
        <f t="shared" si="1507"/>
        <v>0.49325723453654691</v>
      </c>
      <c r="S9201">
        <f t="shared" si="1508"/>
        <v>0.81777161492456352</v>
      </c>
      <c r="T9201">
        <f t="shared" si="1509"/>
        <v>-0.23829410586622773</v>
      </c>
      <c r="U9201">
        <f t="shared" si="1510"/>
        <v>184312.46833493008</v>
      </c>
      <c r="V9201">
        <f t="shared" si="1511"/>
        <v>718908458.21162796</v>
      </c>
    </row>
    <row r="9202" spans="2:22" x14ac:dyDescent="0.25">
      <c r="B9202">
        <v>-122.07</v>
      </c>
      <c r="C9202">
        <v>37.89</v>
      </c>
      <c r="D9202">
        <v>38</v>
      </c>
      <c r="E9202">
        <v>757</v>
      </c>
      <c r="F9202">
        <v>124</v>
      </c>
      <c r="G9202">
        <v>319</v>
      </c>
      <c r="H9202">
        <v>123</v>
      </c>
      <c r="I9202">
        <v>5.6558000000000002</v>
      </c>
      <c r="J9202">
        <v>263300</v>
      </c>
      <c r="M9202">
        <f t="shared" si="1502"/>
        <v>-1.2547698935377247</v>
      </c>
      <c r="N9202">
        <f t="shared" si="1503"/>
        <v>1.0423714291578092</v>
      </c>
      <c r="O9202">
        <f t="shared" si="1504"/>
        <v>0.77558254726278353</v>
      </c>
      <c r="P9202">
        <f t="shared" si="1505"/>
        <v>-0.86331402688722803</v>
      </c>
      <c r="Q9202">
        <f t="shared" si="1506"/>
        <v>-0.99385572787507626</v>
      </c>
      <c r="R9202">
        <f t="shared" si="1507"/>
        <v>-0.99603916173894524</v>
      </c>
      <c r="S9202">
        <f t="shared" si="1508"/>
        <v>-0.99410096960010863</v>
      </c>
      <c r="T9202">
        <f t="shared" si="1509"/>
        <v>1.2646149711942105</v>
      </c>
      <c r="U9202">
        <f t="shared" si="1510"/>
        <v>281106.95091345627</v>
      </c>
      <c r="V9202">
        <f t="shared" si="1511"/>
        <v>317087500.83424103</v>
      </c>
    </row>
    <row r="9203" spans="2:22" x14ac:dyDescent="0.25">
      <c r="B9203">
        <v>-118.25</v>
      </c>
      <c r="C9203">
        <v>33.979999999999997</v>
      </c>
      <c r="D9203">
        <v>39</v>
      </c>
      <c r="E9203">
        <v>1553</v>
      </c>
      <c r="F9203">
        <v>461</v>
      </c>
      <c r="G9203">
        <v>2271</v>
      </c>
      <c r="H9203">
        <v>437</v>
      </c>
      <c r="I9203">
        <v>1.7378</v>
      </c>
      <c r="J9203">
        <v>121900</v>
      </c>
      <c r="M9203">
        <f t="shared" si="1502"/>
        <v>0.64834758225248168</v>
      </c>
      <c r="N9203">
        <f t="shared" si="1503"/>
        <v>-0.77443301675442955</v>
      </c>
      <c r="O9203">
        <f t="shared" si="1504"/>
        <v>0.8554711128641771</v>
      </c>
      <c r="P9203">
        <f t="shared" si="1505"/>
        <v>-0.49604151964302812</v>
      </c>
      <c r="Q9203">
        <f t="shared" si="1506"/>
        <v>-0.19206531049740044</v>
      </c>
      <c r="R9203">
        <f t="shared" si="1507"/>
        <v>0.73129688432746032</v>
      </c>
      <c r="S9203">
        <f t="shared" si="1508"/>
        <v>-0.17195069280712155</v>
      </c>
      <c r="T9203">
        <f t="shared" si="1509"/>
        <v>-1.227406597184814</v>
      </c>
      <c r="U9203">
        <f t="shared" si="1510"/>
        <v>126928.65119974628</v>
      </c>
      <c r="V9203">
        <f t="shared" si="1511"/>
        <v>25287332.888709705</v>
      </c>
    </row>
    <row r="9204" spans="2:22" x14ac:dyDescent="0.25">
      <c r="B9204">
        <v>-122.25</v>
      </c>
      <c r="C9204">
        <v>37.89</v>
      </c>
      <c r="D9204">
        <v>37</v>
      </c>
      <c r="E9204">
        <v>3000</v>
      </c>
      <c r="F9204">
        <v>457</v>
      </c>
      <c r="G9204">
        <v>987</v>
      </c>
      <c r="H9204">
        <v>450</v>
      </c>
      <c r="I9204">
        <v>7.5385</v>
      </c>
      <c r="J9204">
        <v>350000</v>
      </c>
      <c r="M9204">
        <f t="shared" si="1502"/>
        <v>-1.3444455861142302</v>
      </c>
      <c r="N9204">
        <f t="shared" si="1503"/>
        <v>1.0423714291578092</v>
      </c>
      <c r="O9204">
        <f t="shared" si="1504"/>
        <v>0.69569398166138996</v>
      </c>
      <c r="P9204">
        <f t="shared" si="1505"/>
        <v>0.17160083963129005</v>
      </c>
      <c r="Q9204">
        <f t="shared" si="1506"/>
        <v>-0.20158211070366366</v>
      </c>
      <c r="R9204">
        <f t="shared" si="1507"/>
        <v>-0.40492211318753185</v>
      </c>
      <c r="S9204">
        <f t="shared" si="1508"/>
        <v>-0.13791262402269852</v>
      </c>
      <c r="T9204">
        <f t="shared" si="1509"/>
        <v>2.4620955752746569</v>
      </c>
      <c r="U9204">
        <f t="shared" si="1510"/>
        <v>370722.34833630058</v>
      </c>
      <c r="V9204">
        <f t="shared" si="1511"/>
        <v>429415720.57097942</v>
      </c>
    </row>
    <row r="9205" spans="2:22" x14ac:dyDescent="0.25">
      <c r="B9205">
        <v>-120.99</v>
      </c>
      <c r="C9205">
        <v>39.130000000000003</v>
      </c>
      <c r="D9205">
        <v>14</v>
      </c>
      <c r="E9205">
        <v>770</v>
      </c>
      <c r="F9205">
        <v>116</v>
      </c>
      <c r="G9205">
        <v>285</v>
      </c>
      <c r="H9205">
        <v>116</v>
      </c>
      <c r="I9205">
        <v>3.6434000000000002</v>
      </c>
      <c r="J9205">
        <v>155400</v>
      </c>
      <c r="M9205">
        <f t="shared" si="1502"/>
        <v>-0.71671573807871347</v>
      </c>
      <c r="N9205">
        <f t="shared" si="1503"/>
        <v>1.6185447061223048</v>
      </c>
      <c r="O9205">
        <f t="shared" si="1504"/>
        <v>-1.1417430271706619</v>
      </c>
      <c r="P9205">
        <f t="shared" si="1505"/>
        <v>-0.85731585779906894</v>
      </c>
      <c r="Q9205">
        <f t="shared" si="1506"/>
        <v>-1.0128893282876026</v>
      </c>
      <c r="R9205">
        <f t="shared" si="1507"/>
        <v>-1.0261259576232986</v>
      </c>
      <c r="S9205">
        <f t="shared" si="1508"/>
        <v>-1.0124291604840288</v>
      </c>
      <c r="T9205">
        <f t="shared" si="1509"/>
        <v>-1.5360578628645122E-2</v>
      </c>
      <c r="U9205">
        <f t="shared" si="1510"/>
        <v>148376.14365449111</v>
      </c>
      <c r="V9205">
        <f t="shared" si="1511"/>
        <v>49334557.962345473</v>
      </c>
    </row>
    <row r="9206" spans="2:22" x14ac:dyDescent="0.25">
      <c r="B9206">
        <v>-122.45</v>
      </c>
      <c r="C9206">
        <v>37.78</v>
      </c>
      <c r="D9206">
        <v>52</v>
      </c>
      <c r="E9206">
        <v>2686</v>
      </c>
      <c r="F9206">
        <v>606</v>
      </c>
      <c r="G9206">
        <v>1392</v>
      </c>
      <c r="H9206">
        <v>578</v>
      </c>
      <c r="I9206">
        <v>4</v>
      </c>
      <c r="J9206">
        <v>355300</v>
      </c>
      <c r="M9206">
        <f t="shared" si="1502"/>
        <v>-1.4440852445325671</v>
      </c>
      <c r="N9206">
        <f t="shared" si="1503"/>
        <v>0.99125928362063664</v>
      </c>
      <c r="O9206">
        <f t="shared" si="1504"/>
        <v>1.8940224656822933</v>
      </c>
      <c r="P9206">
        <f t="shared" si="1505"/>
        <v>2.6721986271140856E-2</v>
      </c>
      <c r="Q9206">
        <f t="shared" si="1506"/>
        <v>0.15291869697964108</v>
      </c>
      <c r="R9206">
        <f t="shared" si="1507"/>
        <v>-4.6535279859204866E-2</v>
      </c>
      <c r="S9206">
        <f t="shared" si="1508"/>
        <v>0.19723143785469746</v>
      </c>
      <c r="T9206">
        <f t="shared" si="1509"/>
        <v>0.21145281884046147</v>
      </c>
      <c r="U9206">
        <f t="shared" si="1510"/>
        <v>253597.42546050326</v>
      </c>
      <c r="V9206">
        <f t="shared" si="1511"/>
        <v>10343413667.961889</v>
      </c>
    </row>
    <row r="9207" spans="2:22" x14ac:dyDescent="0.25">
      <c r="B9207">
        <v>-117.92</v>
      </c>
      <c r="C9207">
        <v>33.93</v>
      </c>
      <c r="D9207">
        <v>12</v>
      </c>
      <c r="E9207">
        <v>4415</v>
      </c>
      <c r="F9207">
        <v>890</v>
      </c>
      <c r="G9207">
        <v>1532</v>
      </c>
      <c r="H9207">
        <v>854</v>
      </c>
      <c r="I9207">
        <v>3.75</v>
      </c>
      <c r="J9207">
        <v>166300</v>
      </c>
      <c r="M9207">
        <f t="shared" si="1502"/>
        <v>0.81275301864273453</v>
      </c>
      <c r="N9207">
        <f t="shared" si="1503"/>
        <v>-0.79766581018041594</v>
      </c>
      <c r="O9207">
        <f t="shared" si="1504"/>
        <v>-1.301520158373449</v>
      </c>
      <c r="P9207">
        <f t="shared" si="1505"/>
        <v>0.82447847499629368</v>
      </c>
      <c r="Q9207">
        <f t="shared" si="1506"/>
        <v>0.82861151162432933</v>
      </c>
      <c r="R9207">
        <f t="shared" si="1507"/>
        <v>7.7351526723426683E-2</v>
      </c>
      <c r="S9207">
        <f t="shared" si="1508"/>
        <v>0.91988582127783258</v>
      </c>
      <c r="T9207">
        <f t="shared" si="1509"/>
        <v>5.2441743777991816E-2</v>
      </c>
      <c r="U9207">
        <f t="shared" si="1510"/>
        <v>174913.59427331257</v>
      </c>
      <c r="V9207">
        <f t="shared" si="1511"/>
        <v>74194006.305243105</v>
      </c>
    </row>
    <row r="9208" spans="2:22" x14ac:dyDescent="0.25">
      <c r="B9208">
        <v>-118.02</v>
      </c>
      <c r="C9208">
        <v>34.14</v>
      </c>
      <c r="D9208">
        <v>31</v>
      </c>
      <c r="E9208">
        <v>6854</v>
      </c>
      <c r="F9208">
        <v>1578</v>
      </c>
      <c r="G9208">
        <v>4131</v>
      </c>
      <c r="H9208">
        <v>1524</v>
      </c>
      <c r="I9208">
        <v>3.5878000000000001</v>
      </c>
      <c r="J9208">
        <v>222800</v>
      </c>
      <c r="M9208">
        <f t="shared" si="1502"/>
        <v>0.76293318943356958</v>
      </c>
      <c r="N9208">
        <f t="shared" si="1503"/>
        <v>-0.70008807779126725</v>
      </c>
      <c r="O9208">
        <f t="shared" si="1504"/>
        <v>0.21636258805302863</v>
      </c>
      <c r="P9208">
        <f t="shared" si="1505"/>
        <v>1.9498272754593635</v>
      </c>
      <c r="Q9208">
        <f t="shared" si="1506"/>
        <v>2.4655011471016022</v>
      </c>
      <c r="R9208">
        <f t="shared" si="1507"/>
        <v>2.3772216003538511</v>
      </c>
      <c r="S9208">
        <f t="shared" si="1508"/>
        <v>2.6741555201673273</v>
      </c>
      <c r="T9208">
        <f t="shared" si="1509"/>
        <v>-5.0724641722538433E-2</v>
      </c>
      <c r="U9208">
        <f t="shared" si="1510"/>
        <v>227778.23507423815</v>
      </c>
      <c r="V9208">
        <f t="shared" si="1511"/>
        <v>24782824.45437495</v>
      </c>
    </row>
    <row r="9209" spans="2:22" x14ac:dyDescent="0.25">
      <c r="B9209">
        <v>-119.85</v>
      </c>
      <c r="C9209">
        <v>36.770000000000003</v>
      </c>
      <c r="D9209">
        <v>27</v>
      </c>
      <c r="E9209">
        <v>1510</v>
      </c>
      <c r="F9209">
        <v>344</v>
      </c>
      <c r="G9209">
        <v>847</v>
      </c>
      <c r="H9209">
        <v>295</v>
      </c>
      <c r="I9209">
        <v>2.9315000000000002</v>
      </c>
      <c r="J9209">
        <v>83200</v>
      </c>
      <c r="M9209">
        <f t="shared" si="1502"/>
        <v>-0.14876968509420024</v>
      </c>
      <c r="N9209">
        <f t="shared" si="1503"/>
        <v>0.52195685641568634</v>
      </c>
      <c r="O9209">
        <f t="shared" si="1504"/>
        <v>-0.1031916743525456</v>
      </c>
      <c r="P9209">
        <f t="shared" si="1505"/>
        <v>-0.51588161739616956</v>
      </c>
      <c r="Q9209">
        <f t="shared" si="1506"/>
        <v>-0.47043171653059945</v>
      </c>
      <c r="R9209">
        <f t="shared" si="1507"/>
        <v>-0.52880891977016342</v>
      </c>
      <c r="S9209">
        <f t="shared" si="1508"/>
        <v>-0.54375113645235773</v>
      </c>
      <c r="T9209">
        <f t="shared" si="1509"/>
        <v>-0.46816051597653369</v>
      </c>
      <c r="U9209">
        <f t="shared" si="1510"/>
        <v>150766.30451631075</v>
      </c>
      <c r="V9209">
        <f t="shared" si="1511"/>
        <v>4565205505.9908342</v>
      </c>
    </row>
    <row r="9210" spans="2:22" x14ac:dyDescent="0.25">
      <c r="B9210">
        <v>-118.83</v>
      </c>
      <c r="C9210">
        <v>34.14</v>
      </c>
      <c r="D9210">
        <v>16</v>
      </c>
      <c r="E9210">
        <v>1956</v>
      </c>
      <c r="F9210">
        <v>312</v>
      </c>
      <c r="G9210">
        <v>671</v>
      </c>
      <c r="H9210">
        <v>319</v>
      </c>
      <c r="I9210">
        <v>6.4001000000000001</v>
      </c>
      <c r="J9210">
        <v>321800</v>
      </c>
      <c r="M9210">
        <f t="shared" si="1502"/>
        <v>0.35939257283930931</v>
      </c>
      <c r="N9210">
        <f t="shared" si="1503"/>
        <v>-0.70008807779126725</v>
      </c>
      <c r="O9210">
        <f t="shared" si="1504"/>
        <v>-0.98196589596787476</v>
      </c>
      <c r="P9210">
        <f t="shared" si="1505"/>
        <v>-0.31009827791009775</v>
      </c>
      <c r="Q9210">
        <f t="shared" si="1506"/>
        <v>-0.54656611818070522</v>
      </c>
      <c r="R9210">
        <f t="shared" si="1507"/>
        <v>-0.68455233375975733</v>
      </c>
      <c r="S9210">
        <f t="shared" si="1508"/>
        <v>-0.480911624850346</v>
      </c>
      <c r="T9210">
        <f t="shared" si="1509"/>
        <v>1.7380227438701952</v>
      </c>
      <c r="U9210">
        <f t="shared" si="1510"/>
        <v>276563.11750489828</v>
      </c>
      <c r="V9210">
        <f t="shared" si="1511"/>
        <v>2046375537.8756402</v>
      </c>
    </row>
    <row r="9211" spans="2:22" x14ac:dyDescent="0.25">
      <c r="B9211">
        <v>-118.07</v>
      </c>
      <c r="C9211">
        <v>33.880000000000003</v>
      </c>
      <c r="D9211">
        <v>18</v>
      </c>
      <c r="E9211">
        <v>2436</v>
      </c>
      <c r="F9211">
        <v>375</v>
      </c>
      <c r="G9211">
        <v>1303</v>
      </c>
      <c r="H9211">
        <v>386</v>
      </c>
      <c r="I9211">
        <v>6.1967999999999996</v>
      </c>
      <c r="J9211">
        <v>344700</v>
      </c>
      <c r="M9211">
        <f t="shared" si="1502"/>
        <v>0.73802327482898711</v>
      </c>
      <c r="N9211">
        <f t="shared" si="1503"/>
        <v>-0.82089860360640232</v>
      </c>
      <c r="O9211">
        <f t="shared" si="1504"/>
        <v>-0.82218876476508762</v>
      </c>
      <c r="P9211">
        <f t="shared" si="1505"/>
        <v>-8.8627419270379218E-2</v>
      </c>
      <c r="Q9211">
        <f t="shared" si="1506"/>
        <v>-0.39667651493205952</v>
      </c>
      <c r="R9211">
        <f t="shared" si="1507"/>
        <v>-0.12529189261530635</v>
      </c>
      <c r="S9211">
        <f t="shared" si="1508"/>
        <v>-0.30548465496139654</v>
      </c>
      <c r="T9211">
        <f t="shared" si="1509"/>
        <v>1.6087149376293945</v>
      </c>
      <c r="U9211">
        <f t="shared" si="1510"/>
        <v>273857.63495182828</v>
      </c>
      <c r="V9211">
        <f t="shared" si="1511"/>
        <v>5018640685.6184225</v>
      </c>
    </row>
    <row r="9212" spans="2:22" x14ac:dyDescent="0.25">
      <c r="B9212">
        <v>-117.55</v>
      </c>
      <c r="C9212">
        <v>34.14</v>
      </c>
      <c r="D9212">
        <v>3</v>
      </c>
      <c r="E9212">
        <v>5710</v>
      </c>
      <c r="F9212">
        <v>919</v>
      </c>
      <c r="G9212">
        <v>2874</v>
      </c>
      <c r="H9212">
        <v>886</v>
      </c>
      <c r="I9212">
        <v>5.3638000000000003</v>
      </c>
      <c r="J9212">
        <v>206300</v>
      </c>
      <c r="M9212">
        <f t="shared" si="1502"/>
        <v>0.99708638671665772</v>
      </c>
      <c r="N9212">
        <f t="shared" si="1503"/>
        <v>-0.70008807779126725</v>
      </c>
      <c r="O9212">
        <f t="shared" si="1504"/>
        <v>-2.0205172487859908</v>
      </c>
      <c r="P9212">
        <f t="shared" si="1505"/>
        <v>1.4219883957013677</v>
      </c>
      <c r="Q9212">
        <f t="shared" si="1506"/>
        <v>0.89760831311973766</v>
      </c>
      <c r="R9212">
        <f t="shared" si="1507"/>
        <v>1.2648950583940806</v>
      </c>
      <c r="S9212">
        <f t="shared" si="1508"/>
        <v>1.0036718367471815</v>
      </c>
      <c r="T9212">
        <f t="shared" si="1509"/>
        <v>1.0788900355212461</v>
      </c>
      <c r="U9212">
        <f t="shared" si="1510"/>
        <v>227387.21467279334</v>
      </c>
      <c r="V9212">
        <f t="shared" si="1511"/>
        <v>444670622.65647084</v>
      </c>
    </row>
    <row r="9213" spans="2:22" x14ac:dyDescent="0.25">
      <c r="B9213">
        <v>-118.32</v>
      </c>
      <c r="C9213">
        <v>33.97</v>
      </c>
      <c r="D9213">
        <v>52</v>
      </c>
      <c r="E9213">
        <v>1590</v>
      </c>
      <c r="F9213">
        <v>302</v>
      </c>
      <c r="G9213">
        <v>844</v>
      </c>
      <c r="H9213">
        <v>295</v>
      </c>
      <c r="I9213">
        <v>2.7139000000000002</v>
      </c>
      <c r="J9213">
        <v>164900</v>
      </c>
      <c r="M9213">
        <f t="shared" si="1502"/>
        <v>0.61347370180606764</v>
      </c>
      <c r="N9213">
        <f t="shared" si="1503"/>
        <v>-0.77907957543962625</v>
      </c>
      <c r="O9213">
        <f t="shared" si="1504"/>
        <v>1.8940224656822933</v>
      </c>
      <c r="P9213">
        <f t="shared" si="1505"/>
        <v>-0.47896980762288316</v>
      </c>
      <c r="Q9213">
        <f t="shared" si="1506"/>
        <v>-0.57035811869636321</v>
      </c>
      <c r="R9213">
        <f t="shared" si="1507"/>
        <v>-0.53146363705407695</v>
      </c>
      <c r="S9213">
        <f t="shared" si="1508"/>
        <v>-0.54375113645235773</v>
      </c>
      <c r="T9213">
        <f t="shared" si="1509"/>
        <v>-0.60656375571090726</v>
      </c>
      <c r="U9213">
        <f t="shared" si="1510"/>
        <v>188499.97793794773</v>
      </c>
      <c r="V9213">
        <f t="shared" si="1511"/>
        <v>556958958.67161942</v>
      </c>
    </row>
    <row r="9214" spans="2:22" x14ac:dyDescent="0.25">
      <c r="B9214">
        <v>-117.3</v>
      </c>
      <c r="C9214">
        <v>33.07</v>
      </c>
      <c r="D9214">
        <v>14</v>
      </c>
      <c r="E9214">
        <v>2670</v>
      </c>
      <c r="F9214">
        <v>426</v>
      </c>
      <c r="G9214">
        <v>1034</v>
      </c>
      <c r="H9214">
        <v>407</v>
      </c>
      <c r="I9214">
        <v>6.4246999999999996</v>
      </c>
      <c r="J9214">
        <v>295100</v>
      </c>
      <c r="M9214">
        <f t="shared" si="1502"/>
        <v>1.1216359597395771</v>
      </c>
      <c r="N9214">
        <f t="shared" si="1503"/>
        <v>-1.1972698571074039</v>
      </c>
      <c r="O9214">
        <f t="shared" si="1504"/>
        <v>-1.1417430271706619</v>
      </c>
      <c r="P9214">
        <f t="shared" si="1505"/>
        <v>1.9339624316483572E-2</v>
      </c>
      <c r="Q9214">
        <f t="shared" si="1506"/>
        <v>-0.27533731230220354</v>
      </c>
      <c r="R9214">
        <f t="shared" si="1507"/>
        <v>-0.36333154240621984</v>
      </c>
      <c r="S9214">
        <f t="shared" si="1508"/>
        <v>-0.25050008230963622</v>
      </c>
      <c r="T9214">
        <f t="shared" si="1509"/>
        <v>1.7536694336563419</v>
      </c>
      <c r="U9214">
        <f t="shared" si="1510"/>
        <v>277547.9909732063</v>
      </c>
      <c r="V9214">
        <f t="shared" si="1511"/>
        <v>308073020.87664771</v>
      </c>
    </row>
    <row r="9215" spans="2:22" x14ac:dyDescent="0.25">
      <c r="B9215">
        <v>-119.8</v>
      </c>
      <c r="C9215">
        <v>36.75</v>
      </c>
      <c r="D9215">
        <v>46</v>
      </c>
      <c r="E9215">
        <v>2625</v>
      </c>
      <c r="F9215">
        <v>593</v>
      </c>
      <c r="G9215">
        <v>1368</v>
      </c>
      <c r="H9215">
        <v>551</v>
      </c>
      <c r="I9215">
        <v>1.5273000000000001</v>
      </c>
      <c r="J9215">
        <v>59000</v>
      </c>
      <c r="M9215">
        <f t="shared" si="1502"/>
        <v>-0.12385977048961777</v>
      </c>
      <c r="N9215">
        <f t="shared" si="1503"/>
        <v>0.51266373904528983</v>
      </c>
      <c r="O9215">
        <f t="shared" si="1504"/>
        <v>1.4146910720739319</v>
      </c>
      <c r="P9215">
        <f t="shared" si="1505"/>
        <v>-1.4232686809900412E-3</v>
      </c>
      <c r="Q9215">
        <f t="shared" si="1506"/>
        <v>0.12198909630928563</v>
      </c>
      <c r="R9215">
        <f t="shared" si="1507"/>
        <v>-6.7773018130513132E-2</v>
      </c>
      <c r="S9215">
        <f t="shared" si="1508"/>
        <v>0.12653698730243426</v>
      </c>
      <c r="T9215">
        <f t="shared" si="1509"/>
        <v>-1.3612939223874134</v>
      </c>
      <c r="U9215">
        <f t="shared" si="1510"/>
        <v>135907.30082837536</v>
      </c>
      <c r="V9215">
        <f t="shared" si="1511"/>
        <v>5914732920.7062254</v>
      </c>
    </row>
    <row r="9216" spans="2:22" x14ac:dyDescent="0.25">
      <c r="B9216">
        <v>-118.13</v>
      </c>
      <c r="C9216">
        <v>33.89</v>
      </c>
      <c r="D9216">
        <v>33</v>
      </c>
      <c r="E9216">
        <v>3668</v>
      </c>
      <c r="F9216">
        <v>867</v>
      </c>
      <c r="G9216">
        <v>2368</v>
      </c>
      <c r="H9216">
        <v>845</v>
      </c>
      <c r="I9216">
        <v>2.8906000000000001</v>
      </c>
      <c r="J9216">
        <v>204900</v>
      </c>
      <c r="M9216">
        <f t="shared" si="1502"/>
        <v>0.7081313773034853</v>
      </c>
      <c r="N9216">
        <f t="shared" si="1503"/>
        <v>-0.81625204492120573</v>
      </c>
      <c r="O9216">
        <f t="shared" si="1504"/>
        <v>0.37613971925581574</v>
      </c>
      <c r="P9216">
        <f t="shared" si="1505"/>
        <v>0.47981445123823169</v>
      </c>
      <c r="Q9216">
        <f t="shared" si="1506"/>
        <v>0.77388991043831579</v>
      </c>
      <c r="R9216">
        <f t="shared" si="1507"/>
        <v>0.81713274317399798</v>
      </c>
      <c r="S9216">
        <f t="shared" si="1508"/>
        <v>0.89632100442707818</v>
      </c>
      <c r="T9216">
        <f t="shared" si="1509"/>
        <v>-0.49417472785675381</v>
      </c>
      <c r="U9216">
        <f t="shared" si="1510"/>
        <v>178115.51409137057</v>
      </c>
      <c r="V9216">
        <f t="shared" si="1511"/>
        <v>717408685.38956857</v>
      </c>
    </row>
    <row r="9217" spans="2:22" x14ac:dyDescent="0.25">
      <c r="B9217">
        <v>-117.69</v>
      </c>
      <c r="C9217">
        <v>33.51</v>
      </c>
      <c r="D9217">
        <v>4</v>
      </c>
      <c r="E9217">
        <v>1223</v>
      </c>
      <c r="F9217">
        <v>275</v>
      </c>
      <c r="G9217">
        <v>505</v>
      </c>
      <c r="H9217">
        <v>244</v>
      </c>
      <c r="I9217">
        <v>4.6607000000000003</v>
      </c>
      <c r="J9217">
        <v>173000</v>
      </c>
      <c r="M9217">
        <f t="shared" si="1502"/>
        <v>0.92733862582382243</v>
      </c>
      <c r="N9217">
        <f t="shared" si="1503"/>
        <v>-0.99282127495871331</v>
      </c>
      <c r="O9217">
        <f t="shared" si="1504"/>
        <v>-1.9406286831845974</v>
      </c>
      <c r="P9217">
        <f t="shared" si="1505"/>
        <v>-0.64830273495783464</v>
      </c>
      <c r="Q9217">
        <f t="shared" si="1506"/>
        <v>-0.63459652008863987</v>
      </c>
      <c r="R9217">
        <f t="shared" si="1507"/>
        <v>-0.83144669013630623</v>
      </c>
      <c r="S9217">
        <f t="shared" si="1508"/>
        <v>-0.67728509860663266</v>
      </c>
      <c r="T9217">
        <f t="shared" si="1509"/>
        <v>0.63168728801555651</v>
      </c>
      <c r="U9217">
        <f t="shared" si="1510"/>
        <v>177773.4030421536</v>
      </c>
      <c r="V9217">
        <f t="shared" si="1511"/>
        <v>22785376.602841251</v>
      </c>
    </row>
    <row r="9218" spans="2:22" x14ac:dyDescent="0.25">
      <c r="B9218">
        <v>-121.34</v>
      </c>
      <c r="C9218">
        <v>38.659999999999997</v>
      </c>
      <c r="D9218">
        <v>17</v>
      </c>
      <c r="E9218">
        <v>1149</v>
      </c>
      <c r="F9218">
        <v>257</v>
      </c>
      <c r="G9218">
        <v>583</v>
      </c>
      <c r="H9218">
        <v>243</v>
      </c>
      <c r="I9218">
        <v>2.8092000000000001</v>
      </c>
      <c r="J9218">
        <v>137500</v>
      </c>
      <c r="M9218">
        <f t="shared" si="1502"/>
        <v>-0.89108514031080499</v>
      </c>
      <c r="N9218">
        <f t="shared" si="1503"/>
        <v>1.400156447918018</v>
      </c>
      <c r="O9218">
        <f t="shared" si="1504"/>
        <v>-0.90207733036648119</v>
      </c>
      <c r="P9218">
        <f t="shared" si="1505"/>
        <v>-0.68244615899812455</v>
      </c>
      <c r="Q9218">
        <f t="shared" si="1506"/>
        <v>-0.67742212101682442</v>
      </c>
      <c r="R9218">
        <f t="shared" si="1507"/>
        <v>-0.76242404075455428</v>
      </c>
      <c r="S9218">
        <f t="shared" si="1508"/>
        <v>-0.67990341159004986</v>
      </c>
      <c r="T9218">
        <f t="shared" si="1509"/>
        <v>-0.54594873389709386</v>
      </c>
      <c r="U9218">
        <f t="shared" si="1510"/>
        <v>123262.18687203337</v>
      </c>
      <c r="V9218">
        <f t="shared" si="1511"/>
        <v>202715322.66689882</v>
      </c>
    </row>
    <row r="9219" spans="2:22" x14ac:dyDescent="0.25">
      <c r="B9219">
        <v>-121.47</v>
      </c>
      <c r="C9219">
        <v>38.57</v>
      </c>
      <c r="D9219">
        <v>39</v>
      </c>
      <c r="E9219">
        <v>1360</v>
      </c>
      <c r="F9219">
        <v>368</v>
      </c>
      <c r="G9219">
        <v>589</v>
      </c>
      <c r="H9219">
        <v>338</v>
      </c>
      <c r="I9219">
        <v>2.1690999999999998</v>
      </c>
      <c r="J9219">
        <v>150000</v>
      </c>
      <c r="M9219">
        <f t="shared" si="1502"/>
        <v>-0.95585091828272084</v>
      </c>
      <c r="N9219">
        <f t="shared" si="1503"/>
        <v>1.3583374197512417</v>
      </c>
      <c r="O9219">
        <f t="shared" si="1504"/>
        <v>0.8554711128641771</v>
      </c>
      <c r="P9219">
        <f t="shared" si="1505"/>
        <v>-0.58509126072108164</v>
      </c>
      <c r="Q9219">
        <f t="shared" si="1506"/>
        <v>-0.41333091529302018</v>
      </c>
      <c r="R9219">
        <f t="shared" si="1507"/>
        <v>-0.75711460618672721</v>
      </c>
      <c r="S9219">
        <f t="shared" si="1508"/>
        <v>-0.43116367816542001</v>
      </c>
      <c r="T9219">
        <f t="shared" si="1509"/>
        <v>-0.95308069048704147</v>
      </c>
      <c r="U9219">
        <f t="shared" si="1510"/>
        <v>142246.51151476946</v>
      </c>
      <c r="V9219">
        <f t="shared" si="1511"/>
        <v>60116583.690602578</v>
      </c>
    </row>
    <row r="9220" spans="2:22" x14ac:dyDescent="0.25">
      <c r="B9220">
        <v>-119.25</v>
      </c>
      <c r="C9220">
        <v>34.21</v>
      </c>
      <c r="D9220">
        <v>12</v>
      </c>
      <c r="E9220">
        <v>15201</v>
      </c>
      <c r="F9220">
        <v>2418</v>
      </c>
      <c r="G9220">
        <v>7132</v>
      </c>
      <c r="H9220">
        <v>2251</v>
      </c>
      <c r="I9220">
        <v>5.6756000000000002</v>
      </c>
      <c r="J9220">
        <v>301800</v>
      </c>
      <c r="M9220">
        <f t="shared" si="1502"/>
        <v>0.15014929016080369</v>
      </c>
      <c r="N9220">
        <f t="shared" si="1503"/>
        <v>-0.66756216699488435</v>
      </c>
      <c r="O9220">
        <f t="shared" si="1504"/>
        <v>-1.301520158373449</v>
      </c>
      <c r="P9220">
        <f t="shared" si="1505"/>
        <v>5.801113227679636</v>
      </c>
      <c r="Q9220">
        <f t="shared" si="1506"/>
        <v>4.464029190416877</v>
      </c>
      <c r="R9220">
        <f t="shared" si="1507"/>
        <v>5.0328237900286892</v>
      </c>
      <c r="S9220">
        <f t="shared" si="1508"/>
        <v>4.5776690591116003</v>
      </c>
      <c r="T9220">
        <f t="shared" si="1509"/>
        <v>1.2772086483391583</v>
      </c>
      <c r="U9220">
        <f t="shared" si="1510"/>
        <v>308222.31051508628</v>
      </c>
      <c r="V9220">
        <f t="shared" si="1511"/>
        <v>41246072.352187835</v>
      </c>
    </row>
    <row r="9221" spans="2:22" x14ac:dyDescent="0.25">
      <c r="B9221">
        <v>-117.14</v>
      </c>
      <c r="C9221">
        <v>32.93</v>
      </c>
      <c r="D9221">
        <v>14</v>
      </c>
      <c r="E9221">
        <v>1946</v>
      </c>
      <c r="F9221">
        <v>463</v>
      </c>
      <c r="G9221">
        <v>1205</v>
      </c>
      <c r="H9221">
        <v>390</v>
      </c>
      <c r="I9221">
        <v>4.2108999999999996</v>
      </c>
      <c r="J9221">
        <v>171200</v>
      </c>
      <c r="M9221">
        <f t="shared" si="1502"/>
        <v>1.2013476864742441</v>
      </c>
      <c r="N9221">
        <f t="shared" si="1503"/>
        <v>-1.2623216787001696</v>
      </c>
      <c r="O9221">
        <f t="shared" si="1504"/>
        <v>-1.1417430271706619</v>
      </c>
      <c r="P9221">
        <f t="shared" si="1505"/>
        <v>-0.31471225413175857</v>
      </c>
      <c r="Q9221">
        <f t="shared" si="1506"/>
        <v>-0.18730691039426883</v>
      </c>
      <c r="R9221">
        <f t="shared" si="1507"/>
        <v>-0.21201265722314844</v>
      </c>
      <c r="S9221">
        <f t="shared" si="1508"/>
        <v>-0.29501140302772788</v>
      </c>
      <c r="T9221">
        <f t="shared" si="1509"/>
        <v>0.34559456176316067</v>
      </c>
      <c r="U9221">
        <f t="shared" si="1510"/>
        <v>184212.06057068217</v>
      </c>
      <c r="V9221">
        <f t="shared" si="1511"/>
        <v>169313720.29510149</v>
      </c>
    </row>
    <row r="9222" spans="2:22" x14ac:dyDescent="0.25">
      <c r="B9222">
        <v>-118.35</v>
      </c>
      <c r="C9222">
        <v>34.020000000000003</v>
      </c>
      <c r="D9222">
        <v>34</v>
      </c>
      <c r="E9222">
        <v>5218</v>
      </c>
      <c r="F9222">
        <v>1576</v>
      </c>
      <c r="G9222">
        <v>3538</v>
      </c>
      <c r="H9222">
        <v>1371</v>
      </c>
      <c r="I9222">
        <v>1.5143</v>
      </c>
      <c r="J9222">
        <v>118800</v>
      </c>
      <c r="M9222">
        <f t="shared" si="1502"/>
        <v>0.59852775304331673</v>
      </c>
      <c r="N9222">
        <f t="shared" si="1503"/>
        <v>-0.75584678201363653</v>
      </c>
      <c r="O9222">
        <f t="shared" si="1504"/>
        <v>0.45602828485720931</v>
      </c>
      <c r="P9222">
        <f t="shared" si="1505"/>
        <v>1.1949807655956561</v>
      </c>
      <c r="Q9222">
        <f t="shared" si="1506"/>
        <v>2.4607427469984704</v>
      </c>
      <c r="R9222">
        <f t="shared" si="1507"/>
        <v>1.8524724839002762</v>
      </c>
      <c r="S9222">
        <f t="shared" si="1508"/>
        <v>2.2735536337045024</v>
      </c>
      <c r="T9222">
        <f t="shared" si="1509"/>
        <v>-1.3695624982906618</v>
      </c>
      <c r="U9222">
        <f t="shared" si="1510"/>
        <v>144944.7425921098</v>
      </c>
      <c r="V9222">
        <f t="shared" si="1511"/>
        <v>683547565.20768046</v>
      </c>
    </row>
    <row r="9223" spans="2:22" x14ac:dyDescent="0.25">
      <c r="B9223">
        <v>-124.18</v>
      </c>
      <c r="C9223">
        <v>40.78</v>
      </c>
      <c r="D9223">
        <v>34</v>
      </c>
      <c r="E9223">
        <v>1592</v>
      </c>
      <c r="F9223">
        <v>364</v>
      </c>
      <c r="G9223">
        <v>950</v>
      </c>
      <c r="H9223">
        <v>317</v>
      </c>
      <c r="I9223">
        <v>2.1606999999999998</v>
      </c>
      <c r="J9223">
        <v>67000</v>
      </c>
      <c r="M9223">
        <f t="shared" si="1502"/>
        <v>-2.305968289851172</v>
      </c>
      <c r="N9223">
        <f t="shared" si="1503"/>
        <v>2.385226889179898</v>
      </c>
      <c r="O9223">
        <f t="shared" si="1504"/>
        <v>0.45602828485720931</v>
      </c>
      <c r="P9223">
        <f t="shared" si="1505"/>
        <v>-0.47804701237855096</v>
      </c>
      <c r="Q9223">
        <f t="shared" si="1506"/>
        <v>-0.42284771549928341</v>
      </c>
      <c r="R9223">
        <f t="shared" si="1507"/>
        <v>-0.43766362635579875</v>
      </c>
      <c r="S9223">
        <f t="shared" si="1508"/>
        <v>-0.48614825081718027</v>
      </c>
      <c r="T9223">
        <f t="shared" si="1509"/>
        <v>-0.95842346260914035</v>
      </c>
      <c r="U9223">
        <f t="shared" si="1510"/>
        <v>132067.5473160664</v>
      </c>
      <c r="V9223">
        <f t="shared" si="1511"/>
        <v>4233785713.7285395</v>
      </c>
    </row>
    <row r="9224" spans="2:22" x14ac:dyDescent="0.25">
      <c r="B9224">
        <v>-121.9</v>
      </c>
      <c r="C9224">
        <v>38.72</v>
      </c>
      <c r="D9224">
        <v>38</v>
      </c>
      <c r="E9224">
        <v>575</v>
      </c>
      <c r="F9224">
        <v>107</v>
      </c>
      <c r="G9224">
        <v>259</v>
      </c>
      <c r="H9224">
        <v>109</v>
      </c>
      <c r="I9224">
        <v>3.75</v>
      </c>
      <c r="J9224">
        <v>187500</v>
      </c>
      <c r="M9224">
        <f t="shared" si="1502"/>
        <v>-1.1700761838821458</v>
      </c>
      <c r="N9224">
        <f t="shared" si="1503"/>
        <v>1.4280358000292042</v>
      </c>
      <c r="O9224">
        <f t="shared" si="1504"/>
        <v>0.77558254726278353</v>
      </c>
      <c r="P9224">
        <f t="shared" si="1505"/>
        <v>-0.9472883941214546</v>
      </c>
      <c r="Q9224">
        <f t="shared" si="1506"/>
        <v>-1.0343021287516949</v>
      </c>
      <c r="R9224">
        <f t="shared" si="1507"/>
        <v>-1.0491335074172159</v>
      </c>
      <c r="S9224">
        <f t="shared" si="1508"/>
        <v>-1.0307573513679489</v>
      </c>
      <c r="T9224">
        <f t="shared" si="1509"/>
        <v>5.2441743777991816E-2</v>
      </c>
      <c r="U9224">
        <f t="shared" si="1510"/>
        <v>199124.5619483362</v>
      </c>
      <c r="V9224">
        <f t="shared" si="1511"/>
        <v>135130440.49070579</v>
      </c>
    </row>
    <row r="9225" spans="2:22" x14ac:dyDescent="0.25">
      <c r="B9225">
        <v>-118.17</v>
      </c>
      <c r="C9225">
        <v>34.18</v>
      </c>
      <c r="D9225">
        <v>38</v>
      </c>
      <c r="E9225">
        <v>1280</v>
      </c>
      <c r="F9225">
        <v>231</v>
      </c>
      <c r="G9225">
        <v>828</v>
      </c>
      <c r="H9225">
        <v>237</v>
      </c>
      <c r="I9225">
        <v>4.375</v>
      </c>
      <c r="J9225">
        <v>166700</v>
      </c>
      <c r="M9225">
        <f t="shared" si="1502"/>
        <v>0.68820344561981506</v>
      </c>
      <c r="N9225">
        <f t="shared" si="1503"/>
        <v>-0.68150184305047756</v>
      </c>
      <c r="O9225">
        <f t="shared" si="1504"/>
        <v>0.77558254726278353</v>
      </c>
      <c r="P9225">
        <f t="shared" si="1505"/>
        <v>-0.62200307049436798</v>
      </c>
      <c r="Q9225">
        <f t="shared" si="1506"/>
        <v>-0.7392813223575353</v>
      </c>
      <c r="R9225">
        <f t="shared" si="1507"/>
        <v>-0.54562212923494913</v>
      </c>
      <c r="S9225">
        <f t="shared" si="1508"/>
        <v>-0.69561328949055279</v>
      </c>
      <c r="T9225">
        <f t="shared" si="1509"/>
        <v>0.44996943143416596</v>
      </c>
      <c r="U9225">
        <f t="shared" si="1510"/>
        <v>229966.7850223984</v>
      </c>
      <c r="V9225">
        <f t="shared" si="1511"/>
        <v>4002686087.0703745</v>
      </c>
    </row>
    <row r="9226" spans="2:22" x14ac:dyDescent="0.25">
      <c r="B9226">
        <v>-118.01</v>
      </c>
      <c r="C9226">
        <v>34.08</v>
      </c>
      <c r="D9226">
        <v>30</v>
      </c>
      <c r="E9226">
        <v>2281</v>
      </c>
      <c r="F9226">
        <v>522</v>
      </c>
      <c r="G9226">
        <v>1969</v>
      </c>
      <c r="H9226">
        <v>500</v>
      </c>
      <c r="I9226">
        <v>3.6530999999999998</v>
      </c>
      <c r="J9226">
        <v>166300</v>
      </c>
      <c r="M9226">
        <f t="shared" si="1502"/>
        <v>0.76791517235448181</v>
      </c>
      <c r="N9226">
        <f t="shared" si="1503"/>
        <v>-0.72796742990245356</v>
      </c>
      <c r="O9226">
        <f t="shared" si="1504"/>
        <v>0.13647402245163506</v>
      </c>
      <c r="P9226">
        <f t="shared" si="1505"/>
        <v>-0.16014405070612167</v>
      </c>
      <c r="Q9226">
        <f t="shared" si="1506"/>
        <v>-4.6934107351886419E-2</v>
      </c>
      <c r="R9226">
        <f t="shared" si="1507"/>
        <v>0.46405534441349805</v>
      </c>
      <c r="S9226">
        <f t="shared" si="1508"/>
        <v>-6.9969748518407147E-3</v>
      </c>
      <c r="T9226">
        <f t="shared" si="1509"/>
        <v>-9.1909489162215544E-3</v>
      </c>
      <c r="U9226">
        <f t="shared" si="1510"/>
        <v>193351.1607014827</v>
      </c>
      <c r="V9226">
        <f t="shared" si="1511"/>
        <v>731765295.29744208</v>
      </c>
    </row>
    <row r="9227" spans="2:22" x14ac:dyDescent="0.25">
      <c r="B9227">
        <v>-118.11</v>
      </c>
      <c r="C9227">
        <v>33.83</v>
      </c>
      <c r="D9227">
        <v>36</v>
      </c>
      <c r="E9227">
        <v>1784</v>
      </c>
      <c r="F9227">
        <v>303</v>
      </c>
      <c r="G9227">
        <v>964</v>
      </c>
      <c r="H9227">
        <v>299</v>
      </c>
      <c r="I9227">
        <v>4.2702999999999998</v>
      </c>
      <c r="J9227">
        <v>220900</v>
      </c>
      <c r="M9227">
        <f t="shared" si="1502"/>
        <v>0.71809534314531687</v>
      </c>
      <c r="N9227">
        <f t="shared" si="1503"/>
        <v>-0.84413139703239204</v>
      </c>
      <c r="O9227">
        <f t="shared" si="1504"/>
        <v>0.61580541605999639</v>
      </c>
      <c r="P9227">
        <f t="shared" si="1505"/>
        <v>-0.38945866892266356</v>
      </c>
      <c r="Q9227">
        <f t="shared" si="1506"/>
        <v>-0.56797891864479744</v>
      </c>
      <c r="R9227">
        <f t="shared" si="1507"/>
        <v>-0.4252749456975356</v>
      </c>
      <c r="S9227">
        <f t="shared" si="1508"/>
        <v>-0.53327788451868907</v>
      </c>
      <c r="T9227">
        <f t="shared" si="1509"/>
        <v>0.38337559319800352</v>
      </c>
      <c r="U9227">
        <f t="shared" si="1510"/>
        <v>224024.89561929661</v>
      </c>
      <c r="V9227">
        <f t="shared" si="1511"/>
        <v>9764972.6314991713</v>
      </c>
    </row>
    <row r="9228" spans="2:22" x14ac:dyDescent="0.25">
      <c r="B9228">
        <v>-118.28</v>
      </c>
      <c r="C9228">
        <v>34.090000000000003</v>
      </c>
      <c r="D9228">
        <v>38</v>
      </c>
      <c r="E9228">
        <v>790</v>
      </c>
      <c r="F9228">
        <v>275</v>
      </c>
      <c r="G9228">
        <v>664</v>
      </c>
      <c r="H9228">
        <v>194</v>
      </c>
      <c r="I9228">
        <v>3.0356999999999998</v>
      </c>
      <c r="J9228">
        <v>175000</v>
      </c>
      <c r="M9228">
        <f t="shared" si="1502"/>
        <v>0.63340163348973078</v>
      </c>
      <c r="N9228">
        <f t="shared" si="1503"/>
        <v>-0.72332087121725364</v>
      </c>
      <c r="O9228">
        <f t="shared" si="1504"/>
        <v>0.77558254726278353</v>
      </c>
      <c r="P9228">
        <f t="shared" si="1505"/>
        <v>-0.84808790535574741</v>
      </c>
      <c r="Q9228">
        <f t="shared" si="1506"/>
        <v>-0.63459652008863987</v>
      </c>
      <c r="R9228">
        <f t="shared" si="1507"/>
        <v>-0.6907466740888889</v>
      </c>
      <c r="S9228">
        <f t="shared" si="1508"/>
        <v>-0.80820074777749051</v>
      </c>
      <c r="T9228">
        <f t="shared" si="1509"/>
        <v>-0.40188469989049658</v>
      </c>
      <c r="U9228">
        <f t="shared" si="1510"/>
        <v>174222.75408790904</v>
      </c>
      <c r="V9228">
        <f t="shared" si="1511"/>
        <v>604111.20786211221</v>
      </c>
    </row>
    <row r="9229" spans="2:22" x14ac:dyDescent="0.25">
      <c r="B9229">
        <v>-121.37</v>
      </c>
      <c r="C9229">
        <v>38.67</v>
      </c>
      <c r="D9229">
        <v>36</v>
      </c>
      <c r="E9229">
        <v>1354</v>
      </c>
      <c r="F9229">
        <v>258</v>
      </c>
      <c r="G9229">
        <v>771</v>
      </c>
      <c r="H9229">
        <v>267</v>
      </c>
      <c r="I9229">
        <v>2.2723</v>
      </c>
      <c r="J9229">
        <v>78800</v>
      </c>
      <c r="M9229">
        <f t="shared" si="1502"/>
        <v>-0.9060310890735559</v>
      </c>
      <c r="N9229">
        <f t="shared" si="1503"/>
        <v>1.4048030066032178</v>
      </c>
      <c r="O9229">
        <f t="shared" si="1504"/>
        <v>0.61580541605999639</v>
      </c>
      <c r="P9229">
        <f t="shared" si="1505"/>
        <v>-0.58785964645407807</v>
      </c>
      <c r="Q9229">
        <f t="shared" si="1506"/>
        <v>-0.67504292096525853</v>
      </c>
      <c r="R9229">
        <f t="shared" si="1507"/>
        <v>-0.59606175762930624</v>
      </c>
      <c r="S9229">
        <f t="shared" si="1508"/>
        <v>-0.61706389998803812</v>
      </c>
      <c r="T9229">
        <f t="shared" si="1509"/>
        <v>-0.88744091870125386</v>
      </c>
      <c r="U9229">
        <f t="shared" si="1510"/>
        <v>137168.34128248622</v>
      </c>
      <c r="V9229">
        <f t="shared" si="1511"/>
        <v>3406863264.0687847</v>
      </c>
    </row>
    <row r="9230" spans="2:22" x14ac:dyDescent="0.25">
      <c r="B9230">
        <v>-121.29</v>
      </c>
      <c r="C9230">
        <v>38.03</v>
      </c>
      <c r="D9230">
        <v>16</v>
      </c>
      <c r="E9230">
        <v>4356</v>
      </c>
      <c r="F9230">
        <v>881</v>
      </c>
      <c r="G9230">
        <v>1629</v>
      </c>
      <c r="H9230">
        <v>818</v>
      </c>
      <c r="I9230">
        <v>2.2671999999999999</v>
      </c>
      <c r="J9230">
        <v>91100</v>
      </c>
      <c r="M9230">
        <f t="shared" si="1502"/>
        <v>-0.86617522570622252</v>
      </c>
      <c r="N9230">
        <f t="shared" si="1503"/>
        <v>1.107423250750575</v>
      </c>
      <c r="O9230">
        <f t="shared" si="1504"/>
        <v>-0.98196589596787476</v>
      </c>
      <c r="P9230">
        <f t="shared" si="1505"/>
        <v>0.79725601528849488</v>
      </c>
      <c r="Q9230">
        <f t="shared" si="1506"/>
        <v>0.80719871116023711</v>
      </c>
      <c r="R9230">
        <f t="shared" si="1507"/>
        <v>0.16318738556996426</v>
      </c>
      <c r="S9230">
        <f t="shared" si="1508"/>
        <v>0.82562655387481498</v>
      </c>
      <c r="T9230">
        <f t="shared" si="1509"/>
        <v>-0.89068474463252834</v>
      </c>
      <c r="U9230">
        <f t="shared" si="1510"/>
        <v>119017.94695025326</v>
      </c>
      <c r="V9230">
        <f t="shared" si="1511"/>
        <v>779411761.91715527</v>
      </c>
    </row>
    <row r="9231" spans="2:22" x14ac:dyDescent="0.25">
      <c r="B9231">
        <v>-122.26</v>
      </c>
      <c r="C9231">
        <v>37.89</v>
      </c>
      <c r="D9231">
        <v>52</v>
      </c>
      <c r="E9231">
        <v>3078</v>
      </c>
      <c r="F9231">
        <v>494</v>
      </c>
      <c r="G9231">
        <v>1005</v>
      </c>
      <c r="H9231">
        <v>462</v>
      </c>
      <c r="I9231">
        <v>6.3810000000000002</v>
      </c>
      <c r="J9231">
        <v>342200</v>
      </c>
      <c r="M9231">
        <f t="shared" si="1502"/>
        <v>-1.3494275690351496</v>
      </c>
      <c r="N9231">
        <f t="shared" si="1503"/>
        <v>1.0423714291578092</v>
      </c>
      <c r="O9231">
        <f t="shared" si="1504"/>
        <v>1.8940224656822933</v>
      </c>
      <c r="P9231">
        <f t="shared" si="1505"/>
        <v>0.20758985416024434</v>
      </c>
      <c r="Q9231">
        <f t="shared" si="1506"/>
        <v>-0.11355170879572891</v>
      </c>
      <c r="R9231">
        <f t="shared" si="1507"/>
        <v>-0.38899380948405066</v>
      </c>
      <c r="S9231">
        <f t="shared" si="1508"/>
        <v>-0.10649286822169265</v>
      </c>
      <c r="T9231">
        <f t="shared" si="1509"/>
        <v>1.7258742977354227</v>
      </c>
      <c r="U9231">
        <f t="shared" si="1510"/>
        <v>351570.38672050578</v>
      </c>
      <c r="V9231">
        <f t="shared" si="1511"/>
        <v>87804147.291830987</v>
      </c>
    </row>
    <row r="9232" spans="2:22" x14ac:dyDescent="0.25">
      <c r="B9232">
        <v>-117.12</v>
      </c>
      <c r="C9232">
        <v>32.799999999999997</v>
      </c>
      <c r="D9232">
        <v>31</v>
      </c>
      <c r="E9232">
        <v>1727</v>
      </c>
      <c r="F9232">
        <v>342</v>
      </c>
      <c r="G9232">
        <v>879</v>
      </c>
      <c r="H9232">
        <v>345</v>
      </c>
      <c r="I9232">
        <v>3.8125</v>
      </c>
      <c r="J9232">
        <v>166300</v>
      </c>
      <c r="M9232">
        <f t="shared" si="1502"/>
        <v>1.2113116523160756</v>
      </c>
      <c r="N9232">
        <f t="shared" si="1503"/>
        <v>-1.322726941607739</v>
      </c>
      <c r="O9232">
        <f t="shared" si="1504"/>
        <v>0.21636258805302863</v>
      </c>
      <c r="P9232">
        <f t="shared" si="1505"/>
        <v>-0.41575833338613016</v>
      </c>
      <c r="Q9232">
        <f t="shared" si="1506"/>
        <v>-0.47519011663373106</v>
      </c>
      <c r="R9232">
        <f t="shared" si="1507"/>
        <v>-0.50049193540841908</v>
      </c>
      <c r="S9232">
        <f t="shared" si="1508"/>
        <v>-0.41283548728149994</v>
      </c>
      <c r="T9232">
        <f t="shared" si="1509"/>
        <v>9.2194512543609233E-2</v>
      </c>
      <c r="U9232">
        <f t="shared" si="1510"/>
        <v>196084.40950958832</v>
      </c>
      <c r="V9232">
        <f t="shared" si="1511"/>
        <v>887111049.83485544</v>
      </c>
    </row>
    <row r="9233" spans="2:22" x14ac:dyDescent="0.25">
      <c r="B9233">
        <v>-117.91</v>
      </c>
      <c r="C9233">
        <v>33.83</v>
      </c>
      <c r="D9233">
        <v>32</v>
      </c>
      <c r="E9233">
        <v>1855</v>
      </c>
      <c r="F9233">
        <v>527</v>
      </c>
      <c r="G9233">
        <v>2568</v>
      </c>
      <c r="H9233">
        <v>504</v>
      </c>
      <c r="I9233">
        <v>2.5508999999999999</v>
      </c>
      <c r="J9233">
        <v>170800</v>
      </c>
      <c r="M9233">
        <f t="shared" si="1502"/>
        <v>0.81773500156365386</v>
      </c>
      <c r="N9233">
        <f t="shared" si="1503"/>
        <v>-0.84413139703239204</v>
      </c>
      <c r="O9233">
        <f t="shared" si="1504"/>
        <v>0.29625115365442217</v>
      </c>
      <c r="P9233">
        <f t="shared" si="1505"/>
        <v>-0.35669943774887186</v>
      </c>
      <c r="Q9233">
        <f t="shared" si="1506"/>
        <v>-3.50381070940574E-2</v>
      </c>
      <c r="R9233">
        <f t="shared" si="1507"/>
        <v>0.99411389543490014</v>
      </c>
      <c r="S9233">
        <f t="shared" si="1508"/>
        <v>3.4762770818279102E-3</v>
      </c>
      <c r="T9233">
        <f t="shared" si="1509"/>
        <v>-0.71023897665163771</v>
      </c>
      <c r="U9233">
        <f t="shared" si="1510"/>
        <v>150307.56384791993</v>
      </c>
      <c r="V9233">
        <f t="shared" si="1511"/>
        <v>419939939.44707841</v>
      </c>
    </row>
    <row r="9234" spans="2:22" x14ac:dyDescent="0.25">
      <c r="B9234">
        <v>-121.87</v>
      </c>
      <c r="C9234">
        <v>38.020000000000003</v>
      </c>
      <c r="D9234">
        <v>31</v>
      </c>
      <c r="E9234">
        <v>3644</v>
      </c>
      <c r="F9234">
        <v>746</v>
      </c>
      <c r="G9234">
        <v>2229</v>
      </c>
      <c r="H9234">
        <v>678</v>
      </c>
      <c r="I9234">
        <v>3.1389</v>
      </c>
      <c r="J9234">
        <v>117800</v>
      </c>
      <c r="M9234">
        <f t="shared" si="1502"/>
        <v>-1.1551302351193948</v>
      </c>
      <c r="N9234">
        <f t="shared" si="1503"/>
        <v>1.1027766920653785</v>
      </c>
      <c r="O9234">
        <f t="shared" si="1504"/>
        <v>0.21636258805302863</v>
      </c>
      <c r="P9234">
        <f t="shared" si="1505"/>
        <v>0.46874090830624576</v>
      </c>
      <c r="Q9234">
        <f t="shared" si="1506"/>
        <v>0.48600670419885361</v>
      </c>
      <c r="R9234">
        <f t="shared" si="1507"/>
        <v>0.69413084235267086</v>
      </c>
      <c r="S9234">
        <f t="shared" si="1508"/>
        <v>0.45906273619641308</v>
      </c>
      <c r="T9234">
        <f t="shared" si="1509"/>
        <v>-0.33624492810470902</v>
      </c>
      <c r="U9234">
        <f t="shared" si="1510"/>
        <v>180805.72406238897</v>
      </c>
      <c r="V9234">
        <f t="shared" si="1511"/>
        <v>3969721264.6258998</v>
      </c>
    </row>
    <row r="9235" spans="2:22" x14ac:dyDescent="0.25">
      <c r="B9235">
        <v>-122.16</v>
      </c>
      <c r="C9235">
        <v>37.79</v>
      </c>
      <c r="D9235">
        <v>22</v>
      </c>
      <c r="E9235">
        <v>12842</v>
      </c>
      <c r="F9235">
        <v>2048</v>
      </c>
      <c r="G9235">
        <v>4985</v>
      </c>
      <c r="H9235">
        <v>1967</v>
      </c>
      <c r="I9235">
        <v>5.9848999999999997</v>
      </c>
      <c r="J9235">
        <v>371000</v>
      </c>
      <c r="M9235">
        <f t="shared" ref="M9235:M9295" si="1512">STANDARDIZE(B9235,$B$4,$B$5)</f>
        <v>-1.2996077398259775</v>
      </c>
      <c r="N9235">
        <f t="shared" ref="N9235:N9295" si="1513">STANDARDIZE(C9235,$C$4,$C$5)</f>
        <v>0.99590584230583334</v>
      </c>
      <c r="O9235">
        <f t="shared" ref="O9235:O9295" si="1514">STANDARDIZE(D9235,$D$4,$D$5)</f>
        <v>-0.50263450235951335</v>
      </c>
      <c r="P9235">
        <f t="shared" ref="P9235:P9295" si="1515">STANDARDIZE(E9235,$E$4,$E$5)</f>
        <v>4.7126762369898518</v>
      </c>
      <c r="Q9235">
        <f t="shared" ref="Q9235:Q9295" si="1516">STANDARDIZE(F9235,$F$4,$F$5)</f>
        <v>3.5837251713375298</v>
      </c>
      <c r="R9235">
        <f t="shared" ref="R9235:R9295" si="1517">STANDARDIZE(G9235,$G$4,$G$5)</f>
        <v>3.1329311205079038</v>
      </c>
      <c r="S9235">
        <f t="shared" ref="S9235:S9295" si="1518">STANDARDIZE(H9235,$H$4,$H$5)</f>
        <v>3.8340681718211278</v>
      </c>
      <c r="T9235">
        <f t="shared" ref="T9235:T9295" si="1519">STANDARDIZE(I9235,$I$4,$I$5)</f>
        <v>1.4739371504064454</v>
      </c>
      <c r="U9235">
        <f t="shared" ref="U9235:U9295" si="1520">SUMPRODUCT(M9235:T9235,$M$5:$T$5) + $U$5</f>
        <v>328447.21381784306</v>
      </c>
      <c r="V9235">
        <f t="shared" ref="V9235:V9295" si="1521">(J9235-U9235)^2</f>
        <v>1810739611.8643665</v>
      </c>
    </row>
    <row r="9236" spans="2:22" x14ac:dyDescent="0.25">
      <c r="B9236">
        <v>-119.06</v>
      </c>
      <c r="C9236">
        <v>36.1</v>
      </c>
      <c r="D9236">
        <v>21</v>
      </c>
      <c r="E9236">
        <v>1344</v>
      </c>
      <c r="F9236">
        <v>249</v>
      </c>
      <c r="G9236">
        <v>868</v>
      </c>
      <c r="H9236">
        <v>221</v>
      </c>
      <c r="I9236">
        <v>2.5893000000000002</v>
      </c>
      <c r="J9236">
        <v>63600</v>
      </c>
      <c r="M9236">
        <f t="shared" si="1512"/>
        <v>0.24480696565822138</v>
      </c>
      <c r="N9236">
        <f t="shared" si="1513"/>
        <v>0.21063742450745049</v>
      </c>
      <c r="O9236">
        <f t="shared" si="1514"/>
        <v>-0.58252306796090692</v>
      </c>
      <c r="P9236">
        <f t="shared" si="1515"/>
        <v>-0.59247362267573889</v>
      </c>
      <c r="Q9236">
        <f t="shared" si="1516"/>
        <v>-0.69645572142935075</v>
      </c>
      <c r="R9236">
        <f t="shared" si="1517"/>
        <v>-0.51022589878276869</v>
      </c>
      <c r="S9236">
        <f t="shared" si="1518"/>
        <v>-0.73750629722522731</v>
      </c>
      <c r="T9236">
        <f t="shared" si="1519"/>
        <v>-0.68581487552204223</v>
      </c>
      <c r="U9236">
        <f t="shared" si="1520"/>
        <v>121350.16664475766</v>
      </c>
      <c r="V9236">
        <f t="shared" si="1521"/>
        <v>3335081747.4972796</v>
      </c>
    </row>
    <row r="9237" spans="2:22" x14ac:dyDescent="0.25">
      <c r="B9237">
        <v>-117.81</v>
      </c>
      <c r="C9237">
        <v>33.770000000000003</v>
      </c>
      <c r="D9237">
        <v>31</v>
      </c>
      <c r="E9237">
        <v>4624</v>
      </c>
      <c r="F9237">
        <v>624</v>
      </c>
      <c r="G9237">
        <v>1852</v>
      </c>
      <c r="H9237">
        <v>635</v>
      </c>
      <c r="I9237">
        <v>7.2392000000000003</v>
      </c>
      <c r="J9237">
        <v>334600</v>
      </c>
      <c r="M9237">
        <f t="shared" si="1512"/>
        <v>0.86755483077281881</v>
      </c>
      <c r="N9237">
        <f t="shared" si="1513"/>
        <v>-0.87201074914357501</v>
      </c>
      <c r="O9237">
        <f t="shared" si="1514"/>
        <v>0.21636258805302863</v>
      </c>
      <c r="P9237">
        <f t="shared" si="1515"/>
        <v>0.92091057802900445</v>
      </c>
      <c r="Q9237">
        <f t="shared" si="1516"/>
        <v>0.19574429790782555</v>
      </c>
      <c r="R9237">
        <f t="shared" si="1517"/>
        <v>0.36052137034087023</v>
      </c>
      <c r="S9237">
        <f t="shared" si="1518"/>
        <v>0.34647527790947535</v>
      </c>
      <c r="T9237">
        <f t="shared" si="1519"/>
        <v>2.2717275162098685</v>
      </c>
      <c r="U9237">
        <f t="shared" si="1520"/>
        <v>351891.93378005759</v>
      </c>
      <c r="V9237">
        <f t="shared" si="1521"/>
        <v>299010973.85389674</v>
      </c>
    </row>
    <row r="9238" spans="2:22" x14ac:dyDescent="0.25">
      <c r="B9238">
        <v>-121.32</v>
      </c>
      <c r="C9238">
        <v>38.590000000000003</v>
      </c>
      <c r="D9238">
        <v>24</v>
      </c>
      <c r="E9238">
        <v>4378</v>
      </c>
      <c r="F9238">
        <v>910</v>
      </c>
      <c r="G9238">
        <v>2149</v>
      </c>
      <c r="H9238">
        <v>812</v>
      </c>
      <c r="I9238">
        <v>2.5034999999999998</v>
      </c>
      <c r="J9238">
        <v>123700</v>
      </c>
      <c r="M9238">
        <f t="shared" si="1512"/>
        <v>-0.88112117446896632</v>
      </c>
      <c r="N9238">
        <f t="shared" si="1513"/>
        <v>1.3676305371216384</v>
      </c>
      <c r="O9238">
        <f t="shared" si="1514"/>
        <v>-0.34285737115672626</v>
      </c>
      <c r="P9238">
        <f t="shared" si="1515"/>
        <v>0.80740676297614866</v>
      </c>
      <c r="Q9238">
        <f t="shared" si="1516"/>
        <v>0.87619551265564533</v>
      </c>
      <c r="R9238">
        <f t="shared" si="1517"/>
        <v>0.62333838144831</v>
      </c>
      <c r="S9238">
        <f t="shared" si="1518"/>
        <v>0.80991667597431205</v>
      </c>
      <c r="T9238">
        <f t="shared" si="1519"/>
        <v>-0.74038747648348202</v>
      </c>
      <c r="U9238">
        <f t="shared" si="1520"/>
        <v>145579.7646989832</v>
      </c>
      <c r="V9238">
        <f t="shared" si="1521"/>
        <v>478724103.28287137</v>
      </c>
    </row>
    <row r="9239" spans="2:22" x14ac:dyDescent="0.25">
      <c r="B9239">
        <v>-118.12</v>
      </c>
      <c r="C9239">
        <v>33.85</v>
      </c>
      <c r="D9239">
        <v>37</v>
      </c>
      <c r="E9239">
        <v>2584</v>
      </c>
      <c r="F9239">
        <v>453</v>
      </c>
      <c r="G9239">
        <v>1333</v>
      </c>
      <c r="H9239">
        <v>481</v>
      </c>
      <c r="I9239">
        <v>4.3661000000000003</v>
      </c>
      <c r="J9239">
        <v>219900</v>
      </c>
      <c r="M9239">
        <f t="shared" si="1512"/>
        <v>0.71311336022439753</v>
      </c>
      <c r="N9239">
        <f t="shared" si="1513"/>
        <v>-0.83483827966199542</v>
      </c>
      <c r="O9239">
        <f t="shared" si="1514"/>
        <v>0.69569398166138996</v>
      </c>
      <c r="P9239">
        <f t="shared" si="1515"/>
        <v>-2.0340571189799334E-2</v>
      </c>
      <c r="Q9239">
        <f t="shared" si="1516"/>
        <v>-0.21109891090992686</v>
      </c>
      <c r="R9239">
        <f t="shared" si="1517"/>
        <v>-9.8744719776171025E-2</v>
      </c>
      <c r="S9239">
        <f t="shared" si="1518"/>
        <v>-5.6744921536766683E-2</v>
      </c>
      <c r="T9239">
        <f t="shared" si="1519"/>
        <v>0.44430863716194224</v>
      </c>
      <c r="U9239">
        <f t="shared" si="1520"/>
        <v>235065.98655782914</v>
      </c>
      <c r="V9239">
        <f t="shared" si="1521"/>
        <v>230007148.27225402</v>
      </c>
    </row>
    <row r="9240" spans="2:22" x14ac:dyDescent="0.25">
      <c r="B9240">
        <v>-117.97</v>
      </c>
      <c r="C9240">
        <v>33.69</v>
      </c>
      <c r="D9240">
        <v>21</v>
      </c>
      <c r="E9240">
        <v>4112</v>
      </c>
      <c r="F9240">
        <v>580</v>
      </c>
      <c r="G9240">
        <v>1886</v>
      </c>
      <c r="H9240">
        <v>581</v>
      </c>
      <c r="I9240">
        <v>6.7990000000000004</v>
      </c>
      <c r="J9240">
        <v>292000</v>
      </c>
      <c r="M9240">
        <f t="shared" si="1512"/>
        <v>0.78784310403815205</v>
      </c>
      <c r="N9240">
        <f t="shared" si="1513"/>
        <v>-0.90918321862515783</v>
      </c>
      <c r="O9240">
        <f t="shared" si="1514"/>
        <v>-0.58252306796090692</v>
      </c>
      <c r="P9240">
        <f t="shared" si="1515"/>
        <v>0.68467499547997135</v>
      </c>
      <c r="Q9240">
        <f t="shared" si="1516"/>
        <v>9.1059495638930191E-2</v>
      </c>
      <c r="R9240">
        <f t="shared" si="1517"/>
        <v>0.3906081662252236</v>
      </c>
      <c r="S9240">
        <f t="shared" si="1518"/>
        <v>0.20508637680494893</v>
      </c>
      <c r="T9240">
        <f t="shared" si="1519"/>
        <v>1.9917408152398719</v>
      </c>
      <c r="U9240">
        <f t="shared" si="1520"/>
        <v>312243.89165306726</v>
      </c>
      <c r="V9240">
        <f t="shared" si="1521"/>
        <v>409815149.26112616</v>
      </c>
    </row>
    <row r="9241" spans="2:22" x14ac:dyDescent="0.25">
      <c r="B9241">
        <v>-117.17</v>
      </c>
      <c r="C9241">
        <v>34.119999999999997</v>
      </c>
      <c r="D9241">
        <v>3</v>
      </c>
      <c r="E9241">
        <v>15695</v>
      </c>
      <c r="F9241">
        <v>2248</v>
      </c>
      <c r="G9241">
        <v>6080</v>
      </c>
      <c r="H9241">
        <v>1920</v>
      </c>
      <c r="I9241">
        <v>6.2178000000000004</v>
      </c>
      <c r="J9241">
        <v>173900</v>
      </c>
      <c r="M9241">
        <f t="shared" si="1512"/>
        <v>1.186401737711493</v>
      </c>
      <c r="N9241">
        <f t="shared" si="1513"/>
        <v>-0.70938119516166376</v>
      </c>
      <c r="O9241">
        <f t="shared" si="1514"/>
        <v>-2.0205172487859908</v>
      </c>
      <c r="P9241">
        <f t="shared" si="1515"/>
        <v>6.0290436530296789</v>
      </c>
      <c r="Q9241">
        <f t="shared" si="1516"/>
        <v>4.0595651816506901</v>
      </c>
      <c r="R9241">
        <f t="shared" si="1517"/>
        <v>4.1019029291363429</v>
      </c>
      <c r="S9241">
        <f t="shared" si="1518"/>
        <v>3.7110074616005213</v>
      </c>
      <c r="T9241">
        <f t="shared" si="1519"/>
        <v>1.6220718679346426</v>
      </c>
      <c r="U9241">
        <f t="shared" si="1520"/>
        <v>308269.65061350749</v>
      </c>
      <c r="V9241">
        <f t="shared" si="1521"/>
        <v>18055203005.996075</v>
      </c>
    </row>
    <row r="9242" spans="2:22" x14ac:dyDescent="0.25">
      <c r="B9242">
        <v>-120.43</v>
      </c>
      <c r="C9242">
        <v>36.18</v>
      </c>
      <c r="D9242">
        <v>29</v>
      </c>
      <c r="E9242">
        <v>579</v>
      </c>
      <c r="F9242">
        <v>116</v>
      </c>
      <c r="G9242">
        <v>218</v>
      </c>
      <c r="H9242">
        <v>99</v>
      </c>
      <c r="I9242">
        <v>2.1457999999999999</v>
      </c>
      <c r="J9242">
        <v>104200</v>
      </c>
      <c r="M9242">
        <f t="shared" si="1512"/>
        <v>-0.43772469450737972</v>
      </c>
      <c r="N9242">
        <f t="shared" si="1513"/>
        <v>0.24780989398903</v>
      </c>
      <c r="O9242">
        <f t="shared" si="1514"/>
        <v>5.6585456850241508E-2</v>
      </c>
      <c r="P9242">
        <f t="shared" si="1515"/>
        <v>-0.94544280363279032</v>
      </c>
      <c r="Q9242">
        <f t="shared" si="1516"/>
        <v>-1.0128893282876026</v>
      </c>
      <c r="R9242">
        <f t="shared" si="1517"/>
        <v>-1.0854146436307008</v>
      </c>
      <c r="S9242">
        <f t="shared" si="1518"/>
        <v>-1.0569404812021204</v>
      </c>
      <c r="T9242">
        <f t="shared" si="1519"/>
        <v>-0.96790052268286353</v>
      </c>
      <c r="U9242">
        <f t="shared" si="1520"/>
        <v>113459.22785682806</v>
      </c>
      <c r="V9242">
        <f t="shared" si="1521"/>
        <v>85733300.50466074</v>
      </c>
    </row>
    <row r="9243" spans="2:22" x14ac:dyDescent="0.25">
      <c r="B9243">
        <v>-118.06</v>
      </c>
      <c r="C9243">
        <v>33.89</v>
      </c>
      <c r="D9243">
        <v>26</v>
      </c>
      <c r="E9243">
        <v>2483</v>
      </c>
      <c r="F9243">
        <v>412</v>
      </c>
      <c r="G9243">
        <v>1538</v>
      </c>
      <c r="H9243">
        <v>449</v>
      </c>
      <c r="I9243">
        <v>5.1104000000000003</v>
      </c>
      <c r="J9243">
        <v>220500</v>
      </c>
      <c r="M9243">
        <f t="shared" si="1512"/>
        <v>0.74300525774989934</v>
      </c>
      <c r="N9243">
        <f t="shared" si="1513"/>
        <v>-0.81625204492120573</v>
      </c>
      <c r="O9243">
        <f t="shared" si="1514"/>
        <v>-0.18308023995393916</v>
      </c>
      <c r="P9243">
        <f t="shared" si="1515"/>
        <v>-6.694173102857344E-2</v>
      </c>
      <c r="Q9243">
        <f t="shared" si="1516"/>
        <v>-0.30864611302412481</v>
      </c>
      <c r="R9243">
        <f t="shared" si="1517"/>
        <v>8.2660961291253748E-2</v>
      </c>
      <c r="S9243">
        <f t="shared" si="1518"/>
        <v>-0.14053093700611569</v>
      </c>
      <c r="T9243">
        <f t="shared" si="1519"/>
        <v>0.91771640983792691</v>
      </c>
      <c r="U9243">
        <f t="shared" si="1520"/>
        <v>244181.90488724317</v>
      </c>
      <c r="V9243">
        <f t="shared" si="1521"/>
        <v>560832619.08843207</v>
      </c>
    </row>
    <row r="9244" spans="2:22" x14ac:dyDescent="0.25">
      <c r="B9244">
        <v>-117.25</v>
      </c>
      <c r="C9244">
        <v>33.380000000000003</v>
      </c>
      <c r="D9244">
        <v>16</v>
      </c>
      <c r="E9244">
        <v>3536</v>
      </c>
      <c r="F9244">
        <v>765</v>
      </c>
      <c r="G9244">
        <v>2007</v>
      </c>
      <c r="H9244">
        <v>687</v>
      </c>
      <c r="I9244">
        <v>3</v>
      </c>
      <c r="J9244">
        <v>146700</v>
      </c>
      <c r="M9244">
        <f t="shared" si="1512"/>
        <v>1.1465458743441597</v>
      </c>
      <c r="N9244">
        <f t="shared" si="1513"/>
        <v>-1.0532265378662793</v>
      </c>
      <c r="O9244">
        <f t="shared" si="1514"/>
        <v>-0.98196589596787476</v>
      </c>
      <c r="P9244">
        <f t="shared" si="1515"/>
        <v>0.4189099651123091</v>
      </c>
      <c r="Q9244">
        <f t="shared" si="1516"/>
        <v>0.53121150517860383</v>
      </c>
      <c r="R9244">
        <f t="shared" si="1517"/>
        <v>0.49768176334306946</v>
      </c>
      <c r="S9244">
        <f t="shared" si="1518"/>
        <v>0.48262755304716748</v>
      </c>
      <c r="T9244">
        <f t="shared" si="1519"/>
        <v>-0.42459148140941716</v>
      </c>
      <c r="U9244">
        <f t="shared" si="1520"/>
        <v>146447.24322638495</v>
      </c>
      <c r="V9244">
        <f t="shared" si="1521"/>
        <v>63885.986608290761</v>
      </c>
    </row>
    <row r="9245" spans="2:22" x14ac:dyDescent="0.25">
      <c r="B9245">
        <v>-121.8</v>
      </c>
      <c r="C9245">
        <v>37.270000000000003</v>
      </c>
      <c r="D9245">
        <v>10</v>
      </c>
      <c r="E9245">
        <v>3301</v>
      </c>
      <c r="F9245">
        <v>593</v>
      </c>
      <c r="G9245">
        <v>2190</v>
      </c>
      <c r="H9245">
        <v>575</v>
      </c>
      <c r="I9245">
        <v>6.2229999999999999</v>
      </c>
      <c r="J9245">
        <v>260700</v>
      </c>
      <c r="M9245">
        <f t="shared" si="1512"/>
        <v>-1.1202563546729738</v>
      </c>
      <c r="N9245">
        <f t="shared" si="1513"/>
        <v>0.7542847906755632</v>
      </c>
      <c r="O9245">
        <f t="shared" si="1514"/>
        <v>-1.4612972895762359</v>
      </c>
      <c r="P9245">
        <f t="shared" si="1515"/>
        <v>0.31048152390328021</v>
      </c>
      <c r="Q9245">
        <f t="shared" si="1516"/>
        <v>0.12198909630928563</v>
      </c>
      <c r="R9245">
        <f t="shared" si="1517"/>
        <v>0.65961951766179494</v>
      </c>
      <c r="S9245">
        <f t="shared" si="1518"/>
        <v>0.18937649890444599</v>
      </c>
      <c r="T9245">
        <f t="shared" si="1519"/>
        <v>1.6253792982959416</v>
      </c>
      <c r="U9245">
        <f t="shared" si="1520"/>
        <v>266761.51169129077</v>
      </c>
      <c r="V9245">
        <f t="shared" si="1521"/>
        <v>36741923.983654678</v>
      </c>
    </row>
    <row r="9246" spans="2:22" x14ac:dyDescent="0.25">
      <c r="B9246">
        <v>-122.26</v>
      </c>
      <c r="C9246">
        <v>38.03</v>
      </c>
      <c r="D9246">
        <v>25</v>
      </c>
      <c r="E9246">
        <v>2239</v>
      </c>
      <c r="F9246">
        <v>361</v>
      </c>
      <c r="G9246">
        <v>928</v>
      </c>
      <c r="H9246">
        <v>353</v>
      </c>
      <c r="I9246">
        <v>4.4474</v>
      </c>
      <c r="J9246">
        <v>203700</v>
      </c>
      <c r="M9246">
        <f t="shared" si="1512"/>
        <v>-1.3494275690351496</v>
      </c>
      <c r="N9246">
        <f t="shared" si="1513"/>
        <v>1.107423250750575</v>
      </c>
      <c r="O9246">
        <f t="shared" si="1514"/>
        <v>-0.2629688055553327</v>
      </c>
      <c r="P9246">
        <f t="shared" si="1515"/>
        <v>-0.17952275083709704</v>
      </c>
      <c r="Q9246">
        <f t="shared" si="1516"/>
        <v>-0.42998531565398079</v>
      </c>
      <c r="R9246">
        <f t="shared" si="1517"/>
        <v>-0.45713155310449799</v>
      </c>
      <c r="S9246">
        <f t="shared" si="1518"/>
        <v>-0.39188898341416267</v>
      </c>
      <c r="T9246">
        <f t="shared" si="1519"/>
        <v>0.49601903877225717</v>
      </c>
      <c r="U9246">
        <f t="shared" si="1520"/>
        <v>212217.87584900204</v>
      </c>
      <c r="V9246">
        <f t="shared" si="1521"/>
        <v>72554208.979012236</v>
      </c>
    </row>
    <row r="9247" spans="2:22" x14ac:dyDescent="0.25">
      <c r="B9247">
        <v>-117.9</v>
      </c>
      <c r="C9247">
        <v>33.64</v>
      </c>
      <c r="D9247">
        <v>36</v>
      </c>
      <c r="E9247">
        <v>2017</v>
      </c>
      <c r="F9247">
        <v>357</v>
      </c>
      <c r="G9247">
        <v>850</v>
      </c>
      <c r="H9247">
        <v>348</v>
      </c>
      <c r="I9247">
        <v>5.0532000000000004</v>
      </c>
      <c r="J9247">
        <v>310900</v>
      </c>
      <c r="M9247">
        <f t="shared" si="1512"/>
        <v>0.82271698448456609</v>
      </c>
      <c r="N9247">
        <f t="shared" si="1513"/>
        <v>-0.93241601205114422</v>
      </c>
      <c r="O9247">
        <f t="shared" si="1514"/>
        <v>0.61580541605999639</v>
      </c>
      <c r="P9247">
        <f t="shared" si="1515"/>
        <v>-0.28195302295796687</v>
      </c>
      <c r="Q9247">
        <f t="shared" si="1516"/>
        <v>-0.43950211586024401</v>
      </c>
      <c r="R9247">
        <f t="shared" si="1517"/>
        <v>-0.52615420248624989</v>
      </c>
      <c r="S9247">
        <f t="shared" si="1518"/>
        <v>-0.40498054833124847</v>
      </c>
      <c r="T9247">
        <f t="shared" si="1519"/>
        <v>0.8813346758636339</v>
      </c>
      <c r="U9247">
        <f t="shared" si="1520"/>
        <v>259273.89094839076</v>
      </c>
      <c r="V9247">
        <f t="shared" si="1521"/>
        <v>2665255135.8086491</v>
      </c>
    </row>
    <row r="9248" spans="2:22" x14ac:dyDescent="0.25">
      <c r="B9248">
        <v>-118.25</v>
      </c>
      <c r="C9248">
        <v>33.89</v>
      </c>
      <c r="D9248">
        <v>34</v>
      </c>
      <c r="E9248">
        <v>1367</v>
      </c>
      <c r="F9248">
        <v>288</v>
      </c>
      <c r="G9248">
        <v>1183</v>
      </c>
      <c r="H9248">
        <v>286</v>
      </c>
      <c r="I9248">
        <v>2.6812</v>
      </c>
      <c r="J9248">
        <v>104100</v>
      </c>
      <c r="M9248">
        <f t="shared" si="1512"/>
        <v>0.64834758225248168</v>
      </c>
      <c r="N9248">
        <f t="shared" si="1513"/>
        <v>-0.81625204492120573</v>
      </c>
      <c r="O9248">
        <f t="shared" si="1514"/>
        <v>0.45602828485720931</v>
      </c>
      <c r="P9248">
        <f t="shared" si="1515"/>
        <v>-0.58186147736591909</v>
      </c>
      <c r="Q9248">
        <f t="shared" si="1516"/>
        <v>-0.60366691941828443</v>
      </c>
      <c r="R9248">
        <f t="shared" si="1517"/>
        <v>-0.23148058397184768</v>
      </c>
      <c r="S9248">
        <f t="shared" si="1518"/>
        <v>-0.56731595330311213</v>
      </c>
      <c r="T9248">
        <f t="shared" si="1519"/>
        <v>-0.62736240432907842</v>
      </c>
      <c r="U9248">
        <f t="shared" si="1520"/>
        <v>151763.90544767329</v>
      </c>
      <c r="V9248">
        <f t="shared" si="1521"/>
        <v>2271847882.5247393</v>
      </c>
    </row>
    <row r="9249" spans="2:22" x14ac:dyDescent="0.25">
      <c r="B9249">
        <v>-118.18</v>
      </c>
      <c r="C9249">
        <v>34.119999999999997</v>
      </c>
      <c r="D9249">
        <v>52</v>
      </c>
      <c r="E9249">
        <v>1081</v>
      </c>
      <c r="F9249">
        <v>311</v>
      </c>
      <c r="G9249">
        <v>904</v>
      </c>
      <c r="H9249">
        <v>283</v>
      </c>
      <c r="I9249">
        <v>1.9218999999999999</v>
      </c>
      <c r="J9249">
        <v>165100</v>
      </c>
      <c r="M9249">
        <f t="shared" si="1512"/>
        <v>0.68322146269889572</v>
      </c>
      <c r="N9249">
        <f t="shared" si="1513"/>
        <v>-0.70938119516166376</v>
      </c>
      <c r="O9249">
        <f t="shared" si="1514"/>
        <v>1.8940224656822933</v>
      </c>
      <c r="P9249">
        <f t="shared" si="1515"/>
        <v>-0.71382119730541804</v>
      </c>
      <c r="Q9249">
        <f t="shared" si="1516"/>
        <v>-0.548945318232271</v>
      </c>
      <c r="R9249">
        <f t="shared" si="1517"/>
        <v>-0.47836929137580625</v>
      </c>
      <c r="S9249">
        <f t="shared" si="1518"/>
        <v>-0.5751708922533636</v>
      </c>
      <c r="T9249">
        <f t="shared" si="1519"/>
        <v>-1.1103108415088114</v>
      </c>
      <c r="U9249">
        <f t="shared" si="1520"/>
        <v>154966.93156308858</v>
      </c>
      <c r="V9249">
        <f t="shared" si="1521"/>
        <v>102679075.94713038</v>
      </c>
    </row>
    <row r="9250" spans="2:22" x14ac:dyDescent="0.25">
      <c r="B9250">
        <v>-117.72</v>
      </c>
      <c r="C9250">
        <v>33.64</v>
      </c>
      <c r="D9250">
        <v>16</v>
      </c>
      <c r="E9250">
        <v>1230</v>
      </c>
      <c r="F9250">
        <v>242</v>
      </c>
      <c r="G9250">
        <v>380</v>
      </c>
      <c r="H9250">
        <v>246</v>
      </c>
      <c r="I9250">
        <v>2.2968999999999999</v>
      </c>
      <c r="J9250">
        <v>67500</v>
      </c>
      <c r="M9250">
        <f t="shared" si="1512"/>
        <v>0.91239267706107152</v>
      </c>
      <c r="N9250">
        <f t="shared" si="1513"/>
        <v>-0.93241601205114422</v>
      </c>
      <c r="O9250">
        <f t="shared" si="1514"/>
        <v>-0.98196589596787476</v>
      </c>
      <c r="P9250">
        <f t="shared" si="1515"/>
        <v>-0.64507295160267208</v>
      </c>
      <c r="Q9250">
        <f t="shared" si="1516"/>
        <v>-0.71311012179031141</v>
      </c>
      <c r="R9250">
        <f t="shared" si="1517"/>
        <v>-0.94205991029937008</v>
      </c>
      <c r="S9250">
        <f t="shared" si="1518"/>
        <v>-0.67204847263979839</v>
      </c>
      <c r="T9250">
        <f t="shared" si="1519"/>
        <v>-0.87179422891510683</v>
      </c>
      <c r="U9250">
        <f t="shared" si="1520"/>
        <v>98938.672878465848</v>
      </c>
      <c r="V9250">
        <f t="shared" si="1521"/>
        <v>988390152.35918415</v>
      </c>
    </row>
    <row r="9251" spans="2:22" x14ac:dyDescent="0.25">
      <c r="B9251">
        <v>-118.55</v>
      </c>
      <c r="C9251">
        <v>34.19</v>
      </c>
      <c r="D9251">
        <v>31</v>
      </c>
      <c r="E9251">
        <v>1856</v>
      </c>
      <c r="F9251">
        <v>370</v>
      </c>
      <c r="G9251">
        <v>990</v>
      </c>
      <c r="H9251">
        <v>360</v>
      </c>
      <c r="I9251">
        <v>4.3654000000000002</v>
      </c>
      <c r="J9251">
        <v>223800</v>
      </c>
      <c r="M9251">
        <f t="shared" si="1512"/>
        <v>0.49888809462497968</v>
      </c>
      <c r="N9251">
        <f t="shared" si="1513"/>
        <v>-0.67685528436528086</v>
      </c>
      <c r="O9251">
        <f t="shared" si="1514"/>
        <v>0.21636258805302863</v>
      </c>
      <c r="P9251">
        <f t="shared" si="1515"/>
        <v>-0.35623804012670579</v>
      </c>
      <c r="Q9251">
        <f t="shared" si="1516"/>
        <v>-0.40857251518988857</v>
      </c>
      <c r="R9251">
        <f t="shared" si="1517"/>
        <v>-0.40226739590361832</v>
      </c>
      <c r="S9251">
        <f t="shared" si="1518"/>
        <v>-0.3735607925302426</v>
      </c>
      <c r="T9251">
        <f t="shared" si="1519"/>
        <v>0.44386340615176723</v>
      </c>
      <c r="U9251">
        <f t="shared" si="1520"/>
        <v>220639.34681416521</v>
      </c>
      <c r="V9251">
        <f t="shared" si="1521"/>
        <v>9989728.5611275956</v>
      </c>
    </row>
    <row r="9252" spans="2:22" x14ac:dyDescent="0.25">
      <c r="B9252">
        <v>-118.36</v>
      </c>
      <c r="C9252">
        <v>34.03</v>
      </c>
      <c r="D9252">
        <v>38</v>
      </c>
      <c r="E9252">
        <v>2365</v>
      </c>
      <c r="F9252">
        <v>638</v>
      </c>
      <c r="G9252">
        <v>2259</v>
      </c>
      <c r="H9252">
        <v>607</v>
      </c>
      <c r="I9252">
        <v>2.0878999999999999</v>
      </c>
      <c r="J9252">
        <v>120700</v>
      </c>
      <c r="M9252">
        <f t="shared" si="1512"/>
        <v>0.5935457701223974</v>
      </c>
      <c r="N9252">
        <f t="shared" si="1513"/>
        <v>-0.75120022332843994</v>
      </c>
      <c r="O9252">
        <f t="shared" si="1514"/>
        <v>0.77558254726278353</v>
      </c>
      <c r="P9252">
        <f t="shared" si="1515"/>
        <v>-0.12138665044417092</v>
      </c>
      <c r="Q9252">
        <f t="shared" si="1516"/>
        <v>0.22905309862974679</v>
      </c>
      <c r="R9252">
        <f t="shared" si="1517"/>
        <v>0.72067801519180619</v>
      </c>
      <c r="S9252">
        <f t="shared" si="1518"/>
        <v>0.27316251437379502</v>
      </c>
      <c r="T9252">
        <f t="shared" si="1519"/>
        <v>-1.0047274876673316</v>
      </c>
      <c r="U9252">
        <f t="shared" si="1520"/>
        <v>145860.67834349535</v>
      </c>
      <c r="V9252">
        <f t="shared" si="1521"/>
        <v>633059734.70483613</v>
      </c>
    </row>
    <row r="9253" spans="2:22" x14ac:dyDescent="0.25">
      <c r="B9253">
        <v>-121.46</v>
      </c>
      <c r="C9253">
        <v>38.68</v>
      </c>
      <c r="D9253">
        <v>35</v>
      </c>
      <c r="E9253">
        <v>1299</v>
      </c>
      <c r="F9253">
        <v>254</v>
      </c>
      <c r="G9253">
        <v>705</v>
      </c>
      <c r="H9253">
        <v>245</v>
      </c>
      <c r="I9253">
        <v>2.8332999999999999</v>
      </c>
      <c r="J9253">
        <v>103000</v>
      </c>
      <c r="M9253">
        <f t="shared" si="1512"/>
        <v>-0.9508689353618015</v>
      </c>
      <c r="N9253">
        <f t="shared" si="1513"/>
        <v>1.4094495652884145</v>
      </c>
      <c r="O9253">
        <f t="shared" si="1514"/>
        <v>0.53591685045860282</v>
      </c>
      <c r="P9253">
        <f t="shared" si="1515"/>
        <v>-0.61323651567321247</v>
      </c>
      <c r="Q9253">
        <f t="shared" si="1516"/>
        <v>-0.68455972117152175</v>
      </c>
      <c r="R9253">
        <f t="shared" si="1517"/>
        <v>-0.65446553787540396</v>
      </c>
      <c r="S9253">
        <f t="shared" si="1518"/>
        <v>-0.67466678562321558</v>
      </c>
      <c r="T9253">
        <f t="shared" si="1519"/>
        <v>-0.53062006626107194</v>
      </c>
      <c r="U9253">
        <f t="shared" si="1520"/>
        <v>159062.92947392567</v>
      </c>
      <c r="V9253">
        <f t="shared" si="1521"/>
        <v>3143052061.1983638</v>
      </c>
    </row>
    <row r="9254" spans="2:22" x14ac:dyDescent="0.25">
      <c r="B9254">
        <v>-121.25</v>
      </c>
      <c r="C9254">
        <v>38.04</v>
      </c>
      <c r="D9254">
        <v>26</v>
      </c>
      <c r="E9254">
        <v>3080</v>
      </c>
      <c r="F9254">
        <v>473</v>
      </c>
      <c r="G9254">
        <v>1257</v>
      </c>
      <c r="H9254">
        <v>465</v>
      </c>
      <c r="I9254">
        <v>4.9861000000000004</v>
      </c>
      <c r="J9254">
        <v>201800</v>
      </c>
      <c r="M9254">
        <f t="shared" si="1512"/>
        <v>-0.84624729402255228</v>
      </c>
      <c r="N9254">
        <f t="shared" si="1513"/>
        <v>1.1120698094357717</v>
      </c>
      <c r="O9254">
        <f t="shared" si="1514"/>
        <v>-0.18308023995393916</v>
      </c>
      <c r="P9254">
        <f t="shared" si="1515"/>
        <v>0.20851264940457648</v>
      </c>
      <c r="Q9254">
        <f t="shared" si="1516"/>
        <v>-0.16351490987861078</v>
      </c>
      <c r="R9254">
        <f t="shared" si="1517"/>
        <v>-0.16599755763531385</v>
      </c>
      <c r="S9254">
        <f t="shared" si="1518"/>
        <v>-9.8637929271441188E-2</v>
      </c>
      <c r="T9254">
        <f t="shared" si="1519"/>
        <v>0.83865610331686702</v>
      </c>
      <c r="U9254">
        <f t="shared" si="1520"/>
        <v>240909.83645383539</v>
      </c>
      <c r="V9254">
        <f t="shared" si="1521"/>
        <v>1529579307.4457517</v>
      </c>
    </row>
    <row r="9255" spans="2:22" x14ac:dyDescent="0.25">
      <c r="B9255">
        <v>-120.93</v>
      </c>
      <c r="C9255">
        <v>37.74</v>
      </c>
      <c r="D9255">
        <v>37</v>
      </c>
      <c r="E9255">
        <v>1956</v>
      </c>
      <c r="F9255">
        <v>402</v>
      </c>
      <c r="G9255">
        <v>1265</v>
      </c>
      <c r="H9255">
        <v>397</v>
      </c>
      <c r="I9255">
        <v>2.3022999999999998</v>
      </c>
      <c r="J9255">
        <v>91900</v>
      </c>
      <c r="M9255">
        <f t="shared" si="1512"/>
        <v>-0.68682384055321866</v>
      </c>
      <c r="N9255">
        <f t="shared" si="1513"/>
        <v>0.97267304887984696</v>
      </c>
      <c r="O9255">
        <f t="shared" si="1514"/>
        <v>0.69569398166138996</v>
      </c>
      <c r="P9255">
        <f t="shared" si="1515"/>
        <v>-0.31009827791009775</v>
      </c>
      <c r="Q9255">
        <f t="shared" si="1516"/>
        <v>-0.33243811353978286</v>
      </c>
      <c r="R9255">
        <f t="shared" si="1517"/>
        <v>-0.15891831154487776</v>
      </c>
      <c r="S9255">
        <f t="shared" si="1518"/>
        <v>-0.27668321214380781</v>
      </c>
      <c r="T9255">
        <f t="shared" si="1519"/>
        <v>-0.86835958969375759</v>
      </c>
      <c r="U9255">
        <f t="shared" si="1520"/>
        <v>145198.03940481835</v>
      </c>
      <c r="V9255">
        <f t="shared" si="1521"/>
        <v>2840681004.3975697</v>
      </c>
    </row>
    <row r="9256" spans="2:22" x14ac:dyDescent="0.25">
      <c r="B9256">
        <v>-121.5</v>
      </c>
      <c r="C9256">
        <v>38.53</v>
      </c>
      <c r="D9256">
        <v>39</v>
      </c>
      <c r="E9256">
        <v>3184</v>
      </c>
      <c r="F9256">
        <v>593</v>
      </c>
      <c r="G9256">
        <v>1188</v>
      </c>
      <c r="H9256">
        <v>572</v>
      </c>
      <c r="I9256">
        <v>4.6923000000000004</v>
      </c>
      <c r="J9256">
        <v>192000</v>
      </c>
      <c r="M9256">
        <f t="shared" si="1512"/>
        <v>-0.97079686704547175</v>
      </c>
      <c r="N9256">
        <f t="shared" si="1513"/>
        <v>1.339751185010452</v>
      </c>
      <c r="O9256">
        <f t="shared" si="1514"/>
        <v>0.8554711128641771</v>
      </c>
      <c r="P9256">
        <f t="shared" si="1515"/>
        <v>0.25649800210984885</v>
      </c>
      <c r="Q9256">
        <f t="shared" si="1516"/>
        <v>0.12198909630928563</v>
      </c>
      <c r="R9256">
        <f t="shared" si="1517"/>
        <v>-0.22705605516532512</v>
      </c>
      <c r="S9256">
        <f t="shared" si="1518"/>
        <v>0.18152155995419453</v>
      </c>
      <c r="T9256">
        <f t="shared" si="1519"/>
        <v>0.65178628790345272</v>
      </c>
      <c r="U9256">
        <f t="shared" si="1520"/>
        <v>257552.80901455041</v>
      </c>
      <c r="V9256">
        <f t="shared" si="1521"/>
        <v>4297170769.6981211</v>
      </c>
    </row>
    <row r="9257" spans="2:22" x14ac:dyDescent="0.25">
      <c r="B9257">
        <v>-122.03</v>
      </c>
      <c r="C9257">
        <v>37.340000000000003</v>
      </c>
      <c r="D9257">
        <v>16</v>
      </c>
      <c r="E9257">
        <v>1755</v>
      </c>
      <c r="F9257">
        <v>410</v>
      </c>
      <c r="G9257">
        <v>674</v>
      </c>
      <c r="H9257">
        <v>410</v>
      </c>
      <c r="I9257">
        <v>5.1601999999999997</v>
      </c>
      <c r="J9257">
        <v>231200</v>
      </c>
      <c r="M9257">
        <f t="shared" si="1512"/>
        <v>-1.2348419618540616</v>
      </c>
      <c r="N9257">
        <f t="shared" si="1513"/>
        <v>0.78681070147194609</v>
      </c>
      <c r="O9257">
        <f t="shared" si="1514"/>
        <v>-0.98196589596787476</v>
      </c>
      <c r="P9257">
        <f t="shared" si="1515"/>
        <v>-0.4028391999654799</v>
      </c>
      <c r="Q9257">
        <f t="shared" si="1516"/>
        <v>-0.31340451312725642</v>
      </c>
      <c r="R9257">
        <f t="shared" si="1517"/>
        <v>-0.68189761647584379</v>
      </c>
      <c r="S9257">
        <f t="shared" si="1518"/>
        <v>-0.24264514335938478</v>
      </c>
      <c r="T9257">
        <f t="shared" si="1519"/>
        <v>0.94939141599037047</v>
      </c>
      <c r="U9257">
        <f t="shared" si="1520"/>
        <v>226869.44599954324</v>
      </c>
      <c r="V9257">
        <f t="shared" si="1521"/>
        <v>18753697.950872041</v>
      </c>
    </row>
    <row r="9258" spans="2:22" x14ac:dyDescent="0.25">
      <c r="B9258">
        <v>-118.33</v>
      </c>
      <c r="C9258">
        <v>34.049999999999997</v>
      </c>
      <c r="D9258">
        <v>46</v>
      </c>
      <c r="E9258">
        <v>3015</v>
      </c>
      <c r="F9258">
        <v>795</v>
      </c>
      <c r="G9258">
        <v>2300</v>
      </c>
      <c r="H9258">
        <v>725</v>
      </c>
      <c r="I9258">
        <v>2.0706000000000002</v>
      </c>
      <c r="J9258">
        <v>268500</v>
      </c>
      <c r="M9258">
        <f t="shared" si="1512"/>
        <v>0.6084917188851483</v>
      </c>
      <c r="N9258">
        <f t="shared" si="1513"/>
        <v>-0.74190710595804665</v>
      </c>
      <c r="O9258">
        <f t="shared" si="1514"/>
        <v>1.4146910720739319</v>
      </c>
      <c r="P9258">
        <f t="shared" si="1515"/>
        <v>0.17852180396378126</v>
      </c>
      <c r="Q9258">
        <f t="shared" si="1516"/>
        <v>0.60258750672557793</v>
      </c>
      <c r="R9258">
        <f t="shared" si="1517"/>
        <v>0.75695915140529124</v>
      </c>
      <c r="S9258">
        <f t="shared" si="1518"/>
        <v>0.58212344641701941</v>
      </c>
      <c r="T9258">
        <f t="shared" si="1519"/>
        <v>-1.0157310540616542</v>
      </c>
      <c r="U9258">
        <f t="shared" si="1520"/>
        <v>165865.17150430797</v>
      </c>
      <c r="V9258">
        <f t="shared" si="1521"/>
        <v>10533908020.340117</v>
      </c>
    </row>
    <row r="9259" spans="2:22" x14ac:dyDescent="0.25">
      <c r="B9259">
        <v>-122.25</v>
      </c>
      <c r="C9259">
        <v>37.770000000000003</v>
      </c>
      <c r="D9259">
        <v>43</v>
      </c>
      <c r="E9259">
        <v>4329</v>
      </c>
      <c r="F9259">
        <v>1110</v>
      </c>
      <c r="G9259">
        <v>2086</v>
      </c>
      <c r="H9259">
        <v>1053</v>
      </c>
      <c r="I9259">
        <v>2.9750000000000001</v>
      </c>
      <c r="J9259">
        <v>243400</v>
      </c>
      <c r="M9259">
        <f t="shared" si="1512"/>
        <v>-1.3444455861142302</v>
      </c>
      <c r="N9259">
        <f t="shared" si="1513"/>
        <v>0.98661272493544006</v>
      </c>
      <c r="O9259">
        <f t="shared" si="1514"/>
        <v>1.1750253752697513</v>
      </c>
      <c r="P9259">
        <f t="shared" si="1515"/>
        <v>0.7847982794900108</v>
      </c>
      <c r="Q9259">
        <f t="shared" si="1516"/>
        <v>1.3520355229688061</v>
      </c>
      <c r="R9259">
        <f t="shared" si="1517"/>
        <v>0.56758931848612582</v>
      </c>
      <c r="S9259">
        <f t="shared" si="1518"/>
        <v>1.4409301049778467</v>
      </c>
      <c r="T9259">
        <f t="shared" si="1519"/>
        <v>-0.44049258891566406</v>
      </c>
      <c r="U9259">
        <f t="shared" si="1520"/>
        <v>209212.26485169595</v>
      </c>
      <c r="V9259">
        <f t="shared" si="1521"/>
        <v>1168801234.5705845</v>
      </c>
    </row>
    <row r="9260" spans="2:22" x14ac:dyDescent="0.25">
      <c r="B9260">
        <v>-118.28</v>
      </c>
      <c r="C9260">
        <v>33.97</v>
      </c>
      <c r="D9260">
        <v>38</v>
      </c>
      <c r="E9260">
        <v>1819</v>
      </c>
      <c r="F9260">
        <v>497</v>
      </c>
      <c r="G9260">
        <v>2110</v>
      </c>
      <c r="H9260">
        <v>499</v>
      </c>
      <c r="I9260">
        <v>1.6027</v>
      </c>
      <c r="J9260">
        <v>97300</v>
      </c>
      <c r="M9260">
        <f t="shared" si="1512"/>
        <v>0.63340163348973078</v>
      </c>
      <c r="N9260">
        <f t="shared" si="1513"/>
        <v>-0.77907957543962625</v>
      </c>
      <c r="O9260">
        <f t="shared" si="1514"/>
        <v>0.77558254726278353</v>
      </c>
      <c r="P9260">
        <f t="shared" si="1515"/>
        <v>-0.37330975214685075</v>
      </c>
      <c r="Q9260">
        <f t="shared" si="1516"/>
        <v>-0.10641410864103151</v>
      </c>
      <c r="R9260">
        <f t="shared" si="1517"/>
        <v>0.58882705675743408</v>
      </c>
      <c r="S9260">
        <f t="shared" si="1518"/>
        <v>-9.61528783525787E-3</v>
      </c>
      <c r="T9260">
        <f t="shared" si="1519"/>
        <v>-1.3133361821485725</v>
      </c>
      <c r="U9260">
        <f t="shared" si="1520"/>
        <v>120422.68562137875</v>
      </c>
      <c r="V9260">
        <f t="shared" si="1521"/>
        <v>534658590.34511578</v>
      </c>
    </row>
    <row r="9261" spans="2:22" x14ac:dyDescent="0.25">
      <c r="B9261">
        <v>-121.44</v>
      </c>
      <c r="C9261">
        <v>38.43</v>
      </c>
      <c r="D9261">
        <v>3</v>
      </c>
      <c r="E9261">
        <v>39320</v>
      </c>
      <c r="F9261">
        <v>6210</v>
      </c>
      <c r="G9261">
        <v>16305</v>
      </c>
      <c r="H9261">
        <v>5358</v>
      </c>
      <c r="I9261">
        <v>4.9516</v>
      </c>
      <c r="J9261">
        <v>153700</v>
      </c>
      <c r="M9261">
        <f t="shared" si="1512"/>
        <v>-0.94090496951996994</v>
      </c>
      <c r="N9261">
        <f t="shared" si="1513"/>
        <v>1.2932855981584759</v>
      </c>
      <c r="O9261">
        <f t="shared" si="1514"/>
        <v>-2.0205172487859908</v>
      </c>
      <c r="P9261">
        <f t="shared" si="1515"/>
        <v>16.929562476703325</v>
      </c>
      <c r="Q9261">
        <f t="shared" si="1516"/>
        <v>13.485955785954404</v>
      </c>
      <c r="R9261">
        <f t="shared" si="1517"/>
        <v>13.150064338474968</v>
      </c>
      <c r="S9261">
        <f t="shared" si="1518"/>
        <v>12.712767498588704</v>
      </c>
      <c r="T9261">
        <f t="shared" si="1519"/>
        <v>0.81671257495824601</v>
      </c>
      <c r="U9261">
        <f t="shared" si="1520"/>
        <v>386543.289832543</v>
      </c>
      <c r="V9261">
        <f t="shared" si="1521"/>
        <v>54215997620.041626</v>
      </c>
    </row>
    <row r="9262" spans="2:22" x14ac:dyDescent="0.25">
      <c r="B9262">
        <v>-117.96</v>
      </c>
      <c r="C9262">
        <v>34.08</v>
      </c>
      <c r="D9262">
        <v>39</v>
      </c>
      <c r="E9262">
        <v>1076</v>
      </c>
      <c r="F9262">
        <v>338</v>
      </c>
      <c r="G9262">
        <v>1242</v>
      </c>
      <c r="H9262">
        <v>332</v>
      </c>
      <c r="I9262">
        <v>2.2679</v>
      </c>
      <c r="J9262">
        <v>151800</v>
      </c>
      <c r="M9262">
        <f t="shared" si="1512"/>
        <v>0.79282508695907139</v>
      </c>
      <c r="N9262">
        <f t="shared" si="1513"/>
        <v>-0.72796742990245356</v>
      </c>
      <c r="O9262">
        <f t="shared" si="1514"/>
        <v>0.8554711128641771</v>
      </c>
      <c r="P9262">
        <f t="shared" si="1515"/>
        <v>-0.71612818541624845</v>
      </c>
      <c r="Q9262">
        <f t="shared" si="1516"/>
        <v>-0.48470691683999428</v>
      </c>
      <c r="R9262">
        <f t="shared" si="1517"/>
        <v>-0.17927114405488154</v>
      </c>
      <c r="S9262">
        <f t="shared" si="1518"/>
        <v>-0.44687355606592294</v>
      </c>
      <c r="T9262">
        <f t="shared" si="1519"/>
        <v>-0.89023951362235332</v>
      </c>
      <c r="U9262">
        <f t="shared" si="1520"/>
        <v>145464.91309793585</v>
      </c>
      <c r="V9262">
        <f t="shared" si="1521"/>
        <v>40133326.056704812</v>
      </c>
    </row>
    <row r="9263" spans="2:22" x14ac:dyDescent="0.25">
      <c r="B9263">
        <v>-117.89</v>
      </c>
      <c r="C9263">
        <v>34.090000000000003</v>
      </c>
      <c r="D9263">
        <v>35</v>
      </c>
      <c r="E9263">
        <v>1205</v>
      </c>
      <c r="F9263">
        <v>330</v>
      </c>
      <c r="G9263">
        <v>583</v>
      </c>
      <c r="H9263">
        <v>319</v>
      </c>
      <c r="I9263">
        <v>2.3971</v>
      </c>
      <c r="J9263">
        <v>188900</v>
      </c>
      <c r="M9263">
        <f t="shared" si="1512"/>
        <v>0.82769896740548543</v>
      </c>
      <c r="N9263">
        <f t="shared" si="1513"/>
        <v>-0.72332087121725364</v>
      </c>
      <c r="O9263">
        <f t="shared" si="1514"/>
        <v>0.53591685045860282</v>
      </c>
      <c r="P9263">
        <f t="shared" si="1515"/>
        <v>-0.65660789215682402</v>
      </c>
      <c r="Q9263">
        <f t="shared" si="1516"/>
        <v>-0.50374051725252067</v>
      </c>
      <c r="R9263">
        <f t="shared" si="1517"/>
        <v>-0.76242404075455428</v>
      </c>
      <c r="S9263">
        <f t="shared" si="1518"/>
        <v>-0.480911624850346</v>
      </c>
      <c r="T9263">
        <f t="shared" si="1519"/>
        <v>-0.80806259003006897</v>
      </c>
      <c r="U9263">
        <f t="shared" si="1520"/>
        <v>142967.78546847249</v>
      </c>
      <c r="V9263">
        <f t="shared" si="1521"/>
        <v>2109768331.7702672</v>
      </c>
    </row>
    <row r="9264" spans="2:22" x14ac:dyDescent="0.25">
      <c r="B9264">
        <v>-119.81</v>
      </c>
      <c r="C9264">
        <v>36.85</v>
      </c>
      <c r="D9264">
        <v>17</v>
      </c>
      <c r="E9264">
        <v>2340</v>
      </c>
      <c r="F9264">
        <v>370</v>
      </c>
      <c r="G9264">
        <v>1174</v>
      </c>
      <c r="H9264">
        <v>396</v>
      </c>
      <c r="I9264">
        <v>4.2304000000000004</v>
      </c>
      <c r="J9264">
        <v>94400</v>
      </c>
      <c r="M9264">
        <f t="shared" si="1512"/>
        <v>-0.12884175341053711</v>
      </c>
      <c r="N9264">
        <f t="shared" si="1513"/>
        <v>0.55912932589726583</v>
      </c>
      <c r="O9264">
        <f t="shared" si="1514"/>
        <v>-0.90207733036648119</v>
      </c>
      <c r="P9264">
        <f t="shared" si="1515"/>
        <v>-0.13292159099832293</v>
      </c>
      <c r="Q9264">
        <f t="shared" si="1516"/>
        <v>-0.40857251518988857</v>
      </c>
      <c r="R9264">
        <f t="shared" si="1517"/>
        <v>-0.23944473582358827</v>
      </c>
      <c r="S9264">
        <f t="shared" si="1518"/>
        <v>-0.27930152512722495</v>
      </c>
      <c r="T9264">
        <f t="shared" si="1519"/>
        <v>0.35799742561803377</v>
      </c>
      <c r="U9264">
        <f t="shared" si="1520"/>
        <v>187750.0594149059</v>
      </c>
      <c r="V9264">
        <f t="shared" si="1521"/>
        <v>8714233592.7664623</v>
      </c>
    </row>
    <row r="9265" spans="2:22" x14ac:dyDescent="0.25">
      <c r="B9265">
        <v>-115.94</v>
      </c>
      <c r="C9265">
        <v>33.380000000000003</v>
      </c>
      <c r="D9265">
        <v>5</v>
      </c>
      <c r="E9265">
        <v>186</v>
      </c>
      <c r="F9265">
        <v>43</v>
      </c>
      <c r="G9265">
        <v>41</v>
      </c>
      <c r="H9265">
        <v>21</v>
      </c>
      <c r="I9265">
        <v>2.7</v>
      </c>
      <c r="J9265">
        <v>58800</v>
      </c>
      <c r="M9265">
        <f t="shared" si="1512"/>
        <v>1.7991856369842589</v>
      </c>
      <c r="N9265">
        <f t="shared" si="1513"/>
        <v>-1.0532265378662793</v>
      </c>
      <c r="O9265">
        <f t="shared" si="1514"/>
        <v>-1.8607401175832039</v>
      </c>
      <c r="P9265">
        <f t="shared" si="1515"/>
        <v>-1.1267720691440599</v>
      </c>
      <c r="Q9265">
        <f t="shared" si="1516"/>
        <v>-1.1865709320519064</v>
      </c>
      <c r="R9265">
        <f t="shared" si="1517"/>
        <v>-1.2420429633815993</v>
      </c>
      <c r="S9265">
        <f t="shared" si="1518"/>
        <v>-1.2611688939086585</v>
      </c>
      <c r="T9265">
        <f t="shared" si="1519"/>
        <v>-0.61540477148438066</v>
      </c>
      <c r="U9265">
        <f t="shared" si="1520"/>
        <v>88200.210384524951</v>
      </c>
      <c r="V9265">
        <f t="shared" si="1521"/>
        <v>864372370.65432882</v>
      </c>
    </row>
    <row r="9266" spans="2:22" x14ac:dyDescent="0.25">
      <c r="B9266">
        <v>-118.37</v>
      </c>
      <c r="C9266">
        <v>33.840000000000003</v>
      </c>
      <c r="D9266">
        <v>27</v>
      </c>
      <c r="E9266">
        <v>3245</v>
      </c>
      <c r="F9266">
        <v>605</v>
      </c>
      <c r="G9266">
        <v>1572</v>
      </c>
      <c r="H9266">
        <v>556</v>
      </c>
      <c r="I9266">
        <v>5.3773</v>
      </c>
      <c r="J9266">
        <v>379000</v>
      </c>
      <c r="M9266">
        <f t="shared" si="1512"/>
        <v>0.58856378720147806</v>
      </c>
      <c r="N9266">
        <f t="shared" si="1513"/>
        <v>-0.83948483834719212</v>
      </c>
      <c r="O9266">
        <f t="shared" si="1514"/>
        <v>-0.1031916743525456</v>
      </c>
      <c r="P9266">
        <f t="shared" si="1515"/>
        <v>0.28464325706197974</v>
      </c>
      <c r="Q9266">
        <f t="shared" si="1516"/>
        <v>0.15053949692807528</v>
      </c>
      <c r="R9266">
        <f t="shared" si="1517"/>
        <v>0.11274775717560713</v>
      </c>
      <c r="S9266">
        <f t="shared" si="1518"/>
        <v>0.13962855221952003</v>
      </c>
      <c r="T9266">
        <f t="shared" si="1519"/>
        <v>1.0874766335746193</v>
      </c>
      <c r="U9266">
        <f t="shared" si="1520"/>
        <v>263968.81587334641</v>
      </c>
      <c r="V9266">
        <f t="shared" si="1521"/>
        <v>13232173321.580082</v>
      </c>
    </row>
    <row r="9267" spans="2:22" x14ac:dyDescent="0.25">
      <c r="B9267">
        <v>-121.26</v>
      </c>
      <c r="C9267">
        <v>38.729999999999997</v>
      </c>
      <c r="D9267">
        <v>14</v>
      </c>
      <c r="E9267">
        <v>3323</v>
      </c>
      <c r="F9267">
        <v>499</v>
      </c>
      <c r="G9267">
        <v>1527</v>
      </c>
      <c r="H9267">
        <v>540</v>
      </c>
      <c r="I9267">
        <v>5.3451000000000004</v>
      </c>
      <c r="J9267">
        <v>172100</v>
      </c>
      <c r="M9267">
        <f t="shared" si="1512"/>
        <v>-0.85122927694347161</v>
      </c>
      <c r="N9267">
        <f t="shared" si="1513"/>
        <v>1.4326823587144009</v>
      </c>
      <c r="O9267">
        <f t="shared" si="1514"/>
        <v>-1.1417430271706619</v>
      </c>
      <c r="P9267">
        <f t="shared" si="1515"/>
        <v>0.32063227159093399</v>
      </c>
      <c r="Q9267">
        <f t="shared" si="1516"/>
        <v>-0.1016557085378999</v>
      </c>
      <c r="R9267">
        <f t="shared" si="1517"/>
        <v>7.2926997916904129E-2</v>
      </c>
      <c r="S9267">
        <f t="shared" si="1518"/>
        <v>9.7735544484845532E-2</v>
      </c>
      <c r="T9267">
        <f t="shared" si="1519"/>
        <v>1.0669960071065734</v>
      </c>
      <c r="U9267">
        <f t="shared" si="1520"/>
        <v>233867.0795009954</v>
      </c>
      <c r="V9267">
        <f t="shared" si="1521"/>
        <v>3815172110.0822864</v>
      </c>
    </row>
    <row r="9268" spans="2:22" x14ac:dyDescent="0.25">
      <c r="B9268">
        <v>-120.24</v>
      </c>
      <c r="C9268">
        <v>37.96</v>
      </c>
      <c r="D9268">
        <v>34</v>
      </c>
      <c r="E9268">
        <v>1747</v>
      </c>
      <c r="F9268">
        <v>395</v>
      </c>
      <c r="G9268">
        <v>935</v>
      </c>
      <c r="H9268">
        <v>362</v>
      </c>
      <c r="I9268">
        <v>1.625</v>
      </c>
      <c r="J9268">
        <v>79400</v>
      </c>
      <c r="M9268">
        <f t="shared" si="1512"/>
        <v>-0.34306701900995495</v>
      </c>
      <c r="N9268">
        <f t="shared" si="1513"/>
        <v>1.0748973399541921</v>
      </c>
      <c r="O9268">
        <f t="shared" si="1514"/>
        <v>0.45602828485720931</v>
      </c>
      <c r="P9268">
        <f t="shared" si="1515"/>
        <v>-0.40653038094280852</v>
      </c>
      <c r="Q9268">
        <f t="shared" si="1516"/>
        <v>-0.34909251390074347</v>
      </c>
      <c r="R9268">
        <f t="shared" si="1517"/>
        <v>-0.45093721277536641</v>
      </c>
      <c r="S9268">
        <f t="shared" si="1518"/>
        <v>-0.36832416656340827</v>
      </c>
      <c r="T9268">
        <f t="shared" si="1519"/>
        <v>-1.2991523942530003</v>
      </c>
      <c r="U9268">
        <f t="shared" si="1520"/>
        <v>110218.48362829137</v>
      </c>
      <c r="V9268">
        <f t="shared" si="1521"/>
        <v>949778933.14726353</v>
      </c>
    </row>
    <row r="9269" spans="2:22" x14ac:dyDescent="0.25">
      <c r="B9269">
        <v>-122.08</v>
      </c>
      <c r="C9269">
        <v>38.299999999999997</v>
      </c>
      <c r="D9269">
        <v>2</v>
      </c>
      <c r="E9269">
        <v>6718</v>
      </c>
      <c r="F9269">
        <v>858</v>
      </c>
      <c r="G9269">
        <v>2012</v>
      </c>
      <c r="H9269">
        <v>654</v>
      </c>
      <c r="I9269">
        <v>6.8872</v>
      </c>
      <c r="J9269">
        <v>305200</v>
      </c>
      <c r="M9269">
        <f t="shared" si="1512"/>
        <v>-1.2597518764586442</v>
      </c>
      <c r="N9269">
        <f t="shared" si="1513"/>
        <v>1.2328803352509068</v>
      </c>
      <c r="O9269">
        <f t="shared" si="1514"/>
        <v>-2.1004058143873845</v>
      </c>
      <c r="P9269">
        <f t="shared" si="1515"/>
        <v>1.8870771988447765</v>
      </c>
      <c r="Q9269">
        <f t="shared" si="1516"/>
        <v>0.75247710997422357</v>
      </c>
      <c r="R9269">
        <f t="shared" si="1517"/>
        <v>0.50210629214959202</v>
      </c>
      <c r="S9269">
        <f t="shared" si="1518"/>
        <v>0.39622322459440135</v>
      </c>
      <c r="T9269">
        <f t="shared" si="1519"/>
        <v>2.047839922521911</v>
      </c>
      <c r="U9269">
        <f t="shared" si="1520"/>
        <v>288490.66513920552</v>
      </c>
      <c r="V9269">
        <f t="shared" si="1521"/>
        <v>279201871.49016166</v>
      </c>
    </row>
    <row r="9270" spans="2:22" x14ac:dyDescent="0.25">
      <c r="B9270">
        <v>-121.82</v>
      </c>
      <c r="C9270">
        <v>38.36</v>
      </c>
      <c r="D9270">
        <v>26</v>
      </c>
      <c r="E9270">
        <v>1974</v>
      </c>
      <c r="F9270">
        <v>364</v>
      </c>
      <c r="G9270">
        <v>1002</v>
      </c>
      <c r="H9270">
        <v>362</v>
      </c>
      <c r="I9270">
        <v>3.3035999999999999</v>
      </c>
      <c r="J9270">
        <v>210000</v>
      </c>
      <c r="M9270">
        <f t="shared" si="1512"/>
        <v>-1.1302203205148054</v>
      </c>
      <c r="N9270">
        <f t="shared" si="1513"/>
        <v>1.260759687362093</v>
      </c>
      <c r="O9270">
        <f t="shared" si="1514"/>
        <v>-0.18308023995393916</v>
      </c>
      <c r="P9270">
        <f t="shared" si="1515"/>
        <v>-0.30179312071110831</v>
      </c>
      <c r="Q9270">
        <f t="shared" si="1516"/>
        <v>-0.42284771549928341</v>
      </c>
      <c r="R9270">
        <f t="shared" si="1517"/>
        <v>-0.39164852676796419</v>
      </c>
      <c r="S9270">
        <f t="shared" si="1518"/>
        <v>-0.36832416656340827</v>
      </c>
      <c r="T9270">
        <f t="shared" si="1519"/>
        <v>-0.23148843185355408</v>
      </c>
      <c r="U9270">
        <f t="shared" si="1520"/>
        <v>165393.05014481919</v>
      </c>
      <c r="V9270">
        <f t="shared" si="1521"/>
        <v>1989779975.3826151</v>
      </c>
    </row>
    <row r="9271" spans="2:22" x14ac:dyDescent="0.25">
      <c r="B9271">
        <v>-117.65</v>
      </c>
      <c r="C9271">
        <v>34.020000000000003</v>
      </c>
      <c r="D9271">
        <v>9</v>
      </c>
      <c r="E9271">
        <v>2107</v>
      </c>
      <c r="F9271">
        <v>411</v>
      </c>
      <c r="G9271">
        <v>1138</v>
      </c>
      <c r="H9271">
        <v>389</v>
      </c>
      <c r="I9271">
        <v>4.4042000000000003</v>
      </c>
      <c r="J9271">
        <v>159100</v>
      </c>
      <c r="M9271">
        <f t="shared" si="1512"/>
        <v>0.94726655750748567</v>
      </c>
      <c r="N9271">
        <f t="shared" si="1513"/>
        <v>-0.75584678201363653</v>
      </c>
      <c r="O9271">
        <f t="shared" si="1514"/>
        <v>-1.5411858551776296</v>
      </c>
      <c r="P9271">
        <f t="shared" si="1515"/>
        <v>-0.24042723696301962</v>
      </c>
      <c r="Q9271">
        <f t="shared" si="1516"/>
        <v>-0.31102531307569059</v>
      </c>
      <c r="R9271">
        <f t="shared" si="1517"/>
        <v>-0.27130134323055066</v>
      </c>
      <c r="S9271">
        <f t="shared" si="1518"/>
        <v>-0.29762971601114507</v>
      </c>
      <c r="T9271">
        <f t="shared" si="1519"/>
        <v>0.46854192500146263</v>
      </c>
      <c r="U9271">
        <f t="shared" si="1520"/>
        <v>181045.98190207823</v>
      </c>
      <c r="V9271">
        <f t="shared" si="1521"/>
        <v>481626121.64634526</v>
      </c>
    </row>
    <row r="9272" spans="2:22" x14ac:dyDescent="0.25">
      <c r="B9272">
        <v>-117.9</v>
      </c>
      <c r="C9272">
        <v>33.840000000000003</v>
      </c>
      <c r="D9272">
        <v>31</v>
      </c>
      <c r="E9272">
        <v>2043</v>
      </c>
      <c r="F9272">
        <v>468</v>
      </c>
      <c r="G9272">
        <v>1524</v>
      </c>
      <c r="H9272">
        <v>454</v>
      </c>
      <c r="I9272">
        <v>3.5329000000000002</v>
      </c>
      <c r="J9272">
        <v>187400</v>
      </c>
      <c r="M9272">
        <f t="shared" si="1512"/>
        <v>0.82271698448456609</v>
      </c>
      <c r="N9272">
        <f t="shared" si="1513"/>
        <v>-0.83948483834719212</v>
      </c>
      <c r="O9272">
        <f t="shared" si="1514"/>
        <v>0.21636258805302863</v>
      </c>
      <c r="P9272">
        <f t="shared" si="1515"/>
        <v>-0.26995668478164875</v>
      </c>
      <c r="Q9272">
        <f t="shared" si="1516"/>
        <v>-0.17541091013643981</v>
      </c>
      <c r="R9272">
        <f t="shared" si="1517"/>
        <v>7.0272280632990597E-2</v>
      </c>
      <c r="S9272">
        <f t="shared" si="1518"/>
        <v>-0.12743937208902989</v>
      </c>
      <c r="T9272">
        <f t="shared" si="1519"/>
        <v>-8.564347380625674E-2</v>
      </c>
      <c r="U9272">
        <f t="shared" si="1520"/>
        <v>188349.54469786232</v>
      </c>
      <c r="V9272">
        <f t="shared" si="1521"/>
        <v>901635.13323844876</v>
      </c>
    </row>
    <row r="9273" spans="2:22" x14ac:dyDescent="0.25">
      <c r="B9273">
        <v>-121.77</v>
      </c>
      <c r="C9273">
        <v>36.94</v>
      </c>
      <c r="D9273">
        <v>18</v>
      </c>
      <c r="E9273">
        <v>1063</v>
      </c>
      <c r="F9273">
        <v>341</v>
      </c>
      <c r="G9273">
        <v>1033</v>
      </c>
      <c r="H9273">
        <v>313</v>
      </c>
      <c r="I9273">
        <v>2.0192000000000001</v>
      </c>
      <c r="J9273">
        <v>171300</v>
      </c>
      <c r="M9273">
        <f t="shared" si="1512"/>
        <v>-1.1053104059102228</v>
      </c>
      <c r="N9273">
        <f t="shared" si="1513"/>
        <v>0.6009483540640419</v>
      </c>
      <c r="O9273">
        <f t="shared" si="1514"/>
        <v>-0.82218876476508762</v>
      </c>
      <c r="P9273">
        <f t="shared" si="1515"/>
        <v>-0.72212635450440743</v>
      </c>
      <c r="Q9273">
        <f t="shared" si="1516"/>
        <v>-0.47756931668529684</v>
      </c>
      <c r="R9273">
        <f t="shared" si="1517"/>
        <v>-0.36421644816752435</v>
      </c>
      <c r="S9273">
        <f t="shared" si="1518"/>
        <v>-0.49662150275084893</v>
      </c>
      <c r="T9273">
        <f t="shared" si="1519"/>
        <v>-1.0484237310944982</v>
      </c>
      <c r="U9273">
        <f t="shared" si="1520"/>
        <v>94257.522434998944</v>
      </c>
      <c r="V9273">
        <f t="shared" si="1521"/>
        <v>5935543349.3536911</v>
      </c>
    </row>
    <row r="9274" spans="2:22" x14ac:dyDescent="0.25">
      <c r="B9274">
        <v>-122.25</v>
      </c>
      <c r="C9274">
        <v>37.82</v>
      </c>
      <c r="D9274">
        <v>52</v>
      </c>
      <c r="E9274">
        <v>2474</v>
      </c>
      <c r="F9274">
        <v>403</v>
      </c>
      <c r="G9274">
        <v>1104</v>
      </c>
      <c r="H9274">
        <v>398</v>
      </c>
      <c r="I9274">
        <v>5.883</v>
      </c>
      <c r="J9274">
        <v>340700</v>
      </c>
      <c r="M9274">
        <f t="shared" si="1512"/>
        <v>-1.3444455861142302</v>
      </c>
      <c r="N9274">
        <f t="shared" si="1513"/>
        <v>1.0098455183614263</v>
      </c>
      <c r="O9274">
        <f t="shared" si="1514"/>
        <v>1.8940224656822933</v>
      </c>
      <c r="P9274">
        <f t="shared" si="1515"/>
        <v>-7.1094309628068161E-2</v>
      </c>
      <c r="Q9274">
        <f t="shared" si="1516"/>
        <v>-0.33005891348821703</v>
      </c>
      <c r="R9274">
        <f t="shared" si="1517"/>
        <v>-0.30138813911490403</v>
      </c>
      <c r="S9274">
        <f t="shared" si="1518"/>
        <v>-0.27406489916039067</v>
      </c>
      <c r="T9274">
        <f t="shared" si="1519"/>
        <v>1.409124236210983</v>
      </c>
      <c r="U9274">
        <f t="shared" si="1520"/>
        <v>327255.99094040028</v>
      </c>
      <c r="V9274">
        <f t="shared" si="1521"/>
        <v>180741379.59459928</v>
      </c>
    </row>
    <row r="9275" spans="2:22" x14ac:dyDescent="0.25">
      <c r="B9275">
        <v>-117.05</v>
      </c>
      <c r="C9275">
        <v>33.01</v>
      </c>
      <c r="D9275">
        <v>19</v>
      </c>
      <c r="E9275">
        <v>3558</v>
      </c>
      <c r="F9275">
        <v>588</v>
      </c>
      <c r="G9275">
        <v>1439</v>
      </c>
      <c r="H9275">
        <v>578</v>
      </c>
      <c r="I9275">
        <v>4.625</v>
      </c>
      <c r="J9275">
        <v>211100</v>
      </c>
      <c r="M9275">
        <f t="shared" si="1512"/>
        <v>1.2461855327624967</v>
      </c>
      <c r="N9275">
        <f t="shared" si="1513"/>
        <v>-1.2251492092185903</v>
      </c>
      <c r="O9275">
        <f t="shared" si="1514"/>
        <v>-0.74230019916369405</v>
      </c>
      <c r="P9275">
        <f t="shared" si="1515"/>
        <v>0.42906071279996288</v>
      </c>
      <c r="Q9275">
        <f t="shared" si="1516"/>
        <v>0.11009309605145662</v>
      </c>
      <c r="R9275">
        <f t="shared" si="1517"/>
        <v>-4.9447090778928443E-3</v>
      </c>
      <c r="S9275">
        <f t="shared" si="1518"/>
        <v>0.19723143785469746</v>
      </c>
      <c r="T9275">
        <f t="shared" si="1519"/>
        <v>0.6089805064966356</v>
      </c>
      <c r="U9275">
        <f t="shared" si="1520"/>
        <v>215764.76231778384</v>
      </c>
      <c r="V9275">
        <f t="shared" si="1521"/>
        <v>21760007.481416058</v>
      </c>
    </row>
    <row r="9276" spans="2:22" x14ac:dyDescent="0.25">
      <c r="B9276">
        <v>-122.45</v>
      </c>
      <c r="C9276">
        <v>37.729999999999997</v>
      </c>
      <c r="D9276">
        <v>52</v>
      </c>
      <c r="E9276">
        <v>2510</v>
      </c>
      <c r="F9276">
        <v>438</v>
      </c>
      <c r="G9276">
        <v>1153</v>
      </c>
      <c r="H9276">
        <v>407</v>
      </c>
      <c r="I9276">
        <v>5.1238000000000001</v>
      </c>
      <c r="J9276">
        <v>335100</v>
      </c>
      <c r="M9276">
        <f t="shared" si="1512"/>
        <v>-1.4440852445325671</v>
      </c>
      <c r="N9276">
        <f t="shared" si="1513"/>
        <v>0.96802649019464704</v>
      </c>
      <c r="O9276">
        <f t="shared" si="1514"/>
        <v>1.8940224656822933</v>
      </c>
      <c r="P9276">
        <f t="shared" si="1515"/>
        <v>-5.4483995230089274E-2</v>
      </c>
      <c r="Q9276">
        <f t="shared" si="1516"/>
        <v>-0.24678691168341391</v>
      </c>
      <c r="R9276">
        <f t="shared" si="1517"/>
        <v>-0.258027756810983</v>
      </c>
      <c r="S9276">
        <f t="shared" si="1518"/>
        <v>-0.25050008230963622</v>
      </c>
      <c r="T9276">
        <f t="shared" si="1519"/>
        <v>0.9262394034612752</v>
      </c>
      <c r="U9276">
        <f t="shared" si="1520"/>
        <v>295992.78843756474</v>
      </c>
      <c r="V9276">
        <f t="shared" si="1521"/>
        <v>1529373996.18907</v>
      </c>
    </row>
    <row r="9277" spans="2:22" x14ac:dyDescent="0.25">
      <c r="B9277">
        <v>-118.04</v>
      </c>
      <c r="C9277">
        <v>33.92</v>
      </c>
      <c r="D9277">
        <v>34</v>
      </c>
      <c r="E9277">
        <v>1995</v>
      </c>
      <c r="F9277">
        <v>417</v>
      </c>
      <c r="G9277">
        <v>1573</v>
      </c>
      <c r="H9277">
        <v>407</v>
      </c>
      <c r="I9277">
        <v>3.4906999999999999</v>
      </c>
      <c r="J9277">
        <v>153500</v>
      </c>
      <c r="M9277">
        <f t="shared" si="1512"/>
        <v>0.75296922359173091</v>
      </c>
      <c r="N9277">
        <f t="shared" si="1513"/>
        <v>-0.80231236886561252</v>
      </c>
      <c r="O9277">
        <f t="shared" si="1514"/>
        <v>0.45602828485720931</v>
      </c>
      <c r="P9277">
        <f t="shared" si="1515"/>
        <v>-0.2921037706456206</v>
      </c>
      <c r="Q9277">
        <f t="shared" si="1516"/>
        <v>-0.29675011276629581</v>
      </c>
      <c r="R9277">
        <f t="shared" si="1517"/>
        <v>0.11363266293691164</v>
      </c>
      <c r="S9277">
        <f t="shared" si="1518"/>
        <v>-0.25050008230963622</v>
      </c>
      <c r="T9277">
        <f t="shared" si="1519"/>
        <v>-0.11248454327680177</v>
      </c>
      <c r="U9277">
        <f t="shared" si="1520"/>
        <v>190654.87425834499</v>
      </c>
      <c r="V9277">
        <f t="shared" si="1521"/>
        <v>1380484681.1534274</v>
      </c>
    </row>
    <row r="9278" spans="2:22" x14ac:dyDescent="0.25">
      <c r="B9278">
        <v>-120.41</v>
      </c>
      <c r="C9278">
        <v>34.96</v>
      </c>
      <c r="D9278">
        <v>16</v>
      </c>
      <c r="E9278">
        <v>2299</v>
      </c>
      <c r="F9278">
        <v>403</v>
      </c>
      <c r="G9278">
        <v>1245</v>
      </c>
      <c r="H9278">
        <v>395</v>
      </c>
      <c r="I9278">
        <v>4.2125000000000004</v>
      </c>
      <c r="J9278">
        <v>148300</v>
      </c>
      <c r="M9278">
        <f t="shared" si="1512"/>
        <v>-0.42776072866554105</v>
      </c>
      <c r="N9278">
        <f t="shared" si="1513"/>
        <v>-0.31907026560506907</v>
      </c>
      <c r="O9278">
        <f t="shared" si="1514"/>
        <v>-0.98196589596787476</v>
      </c>
      <c r="P9278">
        <f t="shared" si="1515"/>
        <v>-0.1518388935071322</v>
      </c>
      <c r="Q9278">
        <f t="shared" si="1516"/>
        <v>-0.33005891348821703</v>
      </c>
      <c r="R9278">
        <f t="shared" si="1517"/>
        <v>-0.176616426770968</v>
      </c>
      <c r="S9278">
        <f t="shared" si="1518"/>
        <v>-0.28191983811064214</v>
      </c>
      <c r="T9278">
        <f t="shared" si="1519"/>
        <v>0.34661223264356089</v>
      </c>
      <c r="U9278">
        <f t="shared" si="1520"/>
        <v>186150.54921444529</v>
      </c>
      <c r="V9278">
        <f t="shared" si="1521"/>
        <v>1432664075.8351448</v>
      </c>
    </row>
    <row r="9279" spans="2:22" x14ac:dyDescent="0.25">
      <c r="B9279">
        <v>-124.03</v>
      </c>
      <c r="C9279">
        <v>40.450000000000003</v>
      </c>
      <c r="D9279">
        <v>34</v>
      </c>
      <c r="E9279">
        <v>1006</v>
      </c>
      <c r="F9279">
        <v>213</v>
      </c>
      <c r="G9279">
        <v>443</v>
      </c>
      <c r="H9279">
        <v>158</v>
      </c>
      <c r="I9279">
        <v>2.6093999999999999</v>
      </c>
      <c r="J9279">
        <v>71300</v>
      </c>
      <c r="M9279">
        <f t="shared" si="1512"/>
        <v>-2.2312385460374178</v>
      </c>
      <c r="N9279">
        <f t="shared" si="1513"/>
        <v>2.23189045256838</v>
      </c>
      <c r="O9279">
        <f t="shared" si="1514"/>
        <v>0.45602828485720931</v>
      </c>
      <c r="P9279">
        <f t="shared" si="1515"/>
        <v>-0.74842601896787397</v>
      </c>
      <c r="Q9279">
        <f t="shared" si="1516"/>
        <v>-0.78210692328571974</v>
      </c>
      <c r="R9279">
        <f t="shared" si="1517"/>
        <v>-0.8863108473371859</v>
      </c>
      <c r="S9279">
        <f t="shared" si="1518"/>
        <v>-0.90246001518050811</v>
      </c>
      <c r="T9279">
        <f t="shared" si="1519"/>
        <v>-0.67303038508701973</v>
      </c>
      <c r="U9279">
        <f t="shared" si="1520"/>
        <v>146191.02212822781</v>
      </c>
      <c r="V9279">
        <f t="shared" si="1521"/>
        <v>5608665195.4107075</v>
      </c>
    </row>
    <row r="9280" spans="2:22" x14ac:dyDescent="0.25">
      <c r="B9280">
        <v>-122.34</v>
      </c>
      <c r="C9280">
        <v>37.94</v>
      </c>
      <c r="D9280">
        <v>31</v>
      </c>
      <c r="E9280">
        <v>1611</v>
      </c>
      <c r="F9280">
        <v>455</v>
      </c>
      <c r="G9280">
        <v>786</v>
      </c>
      <c r="H9280">
        <v>411</v>
      </c>
      <c r="I9280">
        <v>1.681</v>
      </c>
      <c r="J9280">
        <v>145500</v>
      </c>
      <c r="M9280">
        <f t="shared" si="1512"/>
        <v>-1.389283432402483</v>
      </c>
      <c r="N9280">
        <f t="shared" si="1513"/>
        <v>1.0656042225837956</v>
      </c>
      <c r="O9280">
        <f t="shared" si="1514"/>
        <v>0.21636258805302863</v>
      </c>
      <c r="P9280">
        <f t="shared" si="1515"/>
        <v>-0.46928045755739545</v>
      </c>
      <c r="Q9280">
        <f t="shared" si="1516"/>
        <v>-0.20634051080679525</v>
      </c>
      <c r="R9280">
        <f t="shared" si="1517"/>
        <v>-0.58278817120973858</v>
      </c>
      <c r="S9280">
        <f t="shared" si="1518"/>
        <v>-0.24002683037596761</v>
      </c>
      <c r="T9280">
        <f t="shared" si="1519"/>
        <v>-1.2635339134390071</v>
      </c>
      <c r="U9280">
        <f t="shared" si="1520"/>
        <v>108803.3407557391</v>
      </c>
      <c r="V9280">
        <f t="shared" si="1521"/>
        <v>1346644799.6893988</v>
      </c>
    </row>
    <row r="9281" spans="2:22" x14ac:dyDescent="0.25">
      <c r="B9281">
        <v>-122.32</v>
      </c>
      <c r="C9281">
        <v>38.32</v>
      </c>
      <c r="D9281">
        <v>22</v>
      </c>
      <c r="E9281">
        <v>2483</v>
      </c>
      <c r="F9281">
        <v>528</v>
      </c>
      <c r="G9281">
        <v>1478</v>
      </c>
      <c r="H9281">
        <v>492</v>
      </c>
      <c r="I9281">
        <v>4.0877999999999997</v>
      </c>
      <c r="J9281">
        <v>164400</v>
      </c>
      <c r="M9281">
        <f t="shared" si="1512"/>
        <v>-1.3793194665606443</v>
      </c>
      <c r="N9281">
        <f t="shared" si="1513"/>
        <v>1.2421734526213033</v>
      </c>
      <c r="O9281">
        <f t="shared" si="1514"/>
        <v>-0.50263450235951335</v>
      </c>
      <c r="P9281">
        <f t="shared" si="1515"/>
        <v>-6.694173102857344E-2</v>
      </c>
      <c r="Q9281">
        <f t="shared" si="1516"/>
        <v>-3.2658907042491594E-2</v>
      </c>
      <c r="R9281">
        <f t="shared" si="1517"/>
        <v>2.9566615612983089E-2</v>
      </c>
      <c r="S9281">
        <f t="shared" si="1518"/>
        <v>-2.7943478719177964E-2</v>
      </c>
      <c r="T9281">
        <f t="shared" si="1519"/>
        <v>0.26729750840240057</v>
      </c>
      <c r="U9281">
        <f t="shared" si="1520"/>
        <v>196623.29317566752</v>
      </c>
      <c r="V9281">
        <f t="shared" si="1521"/>
        <v>1038340623.0850213</v>
      </c>
    </row>
    <row r="9282" spans="2:22" x14ac:dyDescent="0.25">
      <c r="B9282">
        <v>-120.06</v>
      </c>
      <c r="C9282">
        <v>39.090000000000003</v>
      </c>
      <c r="D9282">
        <v>30</v>
      </c>
      <c r="E9282">
        <v>2979</v>
      </c>
      <c r="F9282">
        <v>583</v>
      </c>
      <c r="G9282">
        <v>316</v>
      </c>
      <c r="H9282">
        <v>124</v>
      </c>
      <c r="I9282">
        <v>2.1987000000000001</v>
      </c>
      <c r="J9282">
        <v>124000</v>
      </c>
      <c r="M9282">
        <f t="shared" si="1512"/>
        <v>-0.25339132643345658</v>
      </c>
      <c r="N9282">
        <f t="shared" si="1513"/>
        <v>1.5999584713815151</v>
      </c>
      <c r="O9282">
        <f t="shared" si="1514"/>
        <v>0.13647402245163506</v>
      </c>
      <c r="P9282">
        <f t="shared" si="1515"/>
        <v>0.16191148956580237</v>
      </c>
      <c r="Q9282">
        <f t="shared" si="1516"/>
        <v>9.8197095793627606E-2</v>
      </c>
      <c r="R9282">
        <f t="shared" si="1517"/>
        <v>-0.99869387902285878</v>
      </c>
      <c r="S9282">
        <f t="shared" si="1518"/>
        <v>-0.99148265661669144</v>
      </c>
      <c r="T9282">
        <f t="shared" si="1519"/>
        <v>-0.93425377919964481</v>
      </c>
      <c r="U9282">
        <f t="shared" si="1520"/>
        <v>133258.1617330382</v>
      </c>
      <c r="V9282">
        <f t="shared" si="1521"/>
        <v>85713558.675092876</v>
      </c>
    </row>
    <row r="9283" spans="2:22" x14ac:dyDescent="0.25">
      <c r="B9283">
        <v>-117.25</v>
      </c>
      <c r="C9283">
        <v>33.299999999999997</v>
      </c>
      <c r="D9283">
        <v>14</v>
      </c>
      <c r="E9283">
        <v>2513</v>
      </c>
      <c r="F9283">
        <v>351</v>
      </c>
      <c r="G9283">
        <v>1151</v>
      </c>
      <c r="H9283">
        <v>357</v>
      </c>
      <c r="I9283">
        <v>6.3053999999999997</v>
      </c>
      <c r="J9283">
        <v>359000</v>
      </c>
      <c r="M9283">
        <f t="shared" si="1512"/>
        <v>1.1465458743441597</v>
      </c>
      <c r="N9283">
        <f t="shared" si="1513"/>
        <v>-1.090399007347862</v>
      </c>
      <c r="O9283">
        <f t="shared" si="1514"/>
        <v>-1.1417430271706619</v>
      </c>
      <c r="P9283">
        <f t="shared" si="1515"/>
        <v>-5.3099802363591034E-2</v>
      </c>
      <c r="Q9283">
        <f t="shared" si="1516"/>
        <v>-0.45377731616963884</v>
      </c>
      <c r="R9283">
        <f t="shared" si="1517"/>
        <v>-0.25979756833359202</v>
      </c>
      <c r="S9283">
        <f t="shared" si="1518"/>
        <v>-0.38141573148049407</v>
      </c>
      <c r="T9283">
        <f t="shared" si="1519"/>
        <v>1.6777893486365314</v>
      </c>
      <c r="U9283">
        <f t="shared" si="1520"/>
        <v>269945.95551585313</v>
      </c>
      <c r="V9283">
        <f t="shared" si="1521"/>
        <v>7930622838.9844093</v>
      </c>
    </row>
    <row r="9284" spans="2:22" x14ac:dyDescent="0.25">
      <c r="B9284">
        <v>-119.56</v>
      </c>
      <c r="C9284">
        <v>36.090000000000003</v>
      </c>
      <c r="D9284">
        <v>35</v>
      </c>
      <c r="E9284">
        <v>1648</v>
      </c>
      <c r="F9284">
        <v>285</v>
      </c>
      <c r="G9284">
        <v>792</v>
      </c>
      <c r="H9284">
        <v>265</v>
      </c>
      <c r="I9284">
        <v>3.2847</v>
      </c>
      <c r="J9284">
        <v>64700</v>
      </c>
      <c r="M9284">
        <f t="shared" si="1512"/>
        <v>-4.292180387617606E-3</v>
      </c>
      <c r="N9284">
        <f t="shared" si="1513"/>
        <v>0.20599086582225387</v>
      </c>
      <c r="O9284">
        <f t="shared" si="1514"/>
        <v>0.53591685045860282</v>
      </c>
      <c r="P9284">
        <f t="shared" si="1515"/>
        <v>-0.45220874553725049</v>
      </c>
      <c r="Q9284">
        <f t="shared" si="1516"/>
        <v>-0.61080451957298187</v>
      </c>
      <c r="R9284">
        <f t="shared" si="1517"/>
        <v>-0.57747873664191152</v>
      </c>
      <c r="S9284">
        <f t="shared" si="1518"/>
        <v>-0.6223005259548724</v>
      </c>
      <c r="T9284">
        <f t="shared" si="1519"/>
        <v>-0.24350966912827673</v>
      </c>
      <c r="U9284">
        <f t="shared" si="1520"/>
        <v>179382.098188598</v>
      </c>
      <c r="V9284">
        <f t="shared" si="1521"/>
        <v>13151983644.939232</v>
      </c>
    </row>
    <row r="9285" spans="2:22" x14ac:dyDescent="0.25">
      <c r="B9285">
        <v>-118.26</v>
      </c>
      <c r="C9285">
        <v>34</v>
      </c>
      <c r="D9285">
        <v>37</v>
      </c>
      <c r="E9285">
        <v>2615</v>
      </c>
      <c r="F9285">
        <v>697</v>
      </c>
      <c r="G9285">
        <v>2484</v>
      </c>
      <c r="H9285">
        <v>630</v>
      </c>
      <c r="I9285">
        <v>1.9208000000000001</v>
      </c>
      <c r="J9285">
        <v>103400</v>
      </c>
      <c r="M9285">
        <f t="shared" si="1512"/>
        <v>0.64336559933156234</v>
      </c>
      <c r="N9285">
        <f t="shared" si="1513"/>
        <v>-0.76513989938403304</v>
      </c>
      <c r="O9285">
        <f t="shared" si="1514"/>
        <v>0.69569398166138996</v>
      </c>
      <c r="P9285">
        <f t="shared" si="1515"/>
        <v>-6.0372449026508436E-3</v>
      </c>
      <c r="Q9285">
        <f t="shared" si="1516"/>
        <v>0.36942590167212919</v>
      </c>
      <c r="R9285">
        <f t="shared" si="1517"/>
        <v>0.91978181148532123</v>
      </c>
      <c r="S9285">
        <f t="shared" si="1518"/>
        <v>0.33338371299238961</v>
      </c>
      <c r="T9285">
        <f t="shared" si="1519"/>
        <v>-1.111010490239086</v>
      </c>
      <c r="U9285">
        <f t="shared" si="1520"/>
        <v>138756.08181565473</v>
      </c>
      <c r="V9285">
        <f t="shared" si="1521"/>
        <v>1250052521.3552711</v>
      </c>
    </row>
    <row r="9286" spans="2:22" x14ac:dyDescent="0.25">
      <c r="B9286">
        <v>-117.24</v>
      </c>
      <c r="C9286">
        <v>32.799999999999997</v>
      </c>
      <c r="D9286">
        <v>26</v>
      </c>
      <c r="E9286">
        <v>3433</v>
      </c>
      <c r="F9286">
        <v>873</v>
      </c>
      <c r="G9286">
        <v>1492</v>
      </c>
      <c r="H9286">
        <v>798</v>
      </c>
      <c r="I9286">
        <v>2.9258000000000002</v>
      </c>
      <c r="J9286">
        <v>234800</v>
      </c>
      <c r="M9286">
        <f t="shared" si="1512"/>
        <v>1.1515278572650789</v>
      </c>
      <c r="N9286">
        <f t="shared" si="1513"/>
        <v>-1.322726941607739</v>
      </c>
      <c r="O9286">
        <f t="shared" si="1514"/>
        <v>-0.18308023995393916</v>
      </c>
      <c r="P9286">
        <f t="shared" si="1515"/>
        <v>0.37138601002920285</v>
      </c>
      <c r="Q9286">
        <f t="shared" si="1516"/>
        <v>0.78816511074771067</v>
      </c>
      <c r="R9286">
        <f t="shared" si="1517"/>
        <v>4.1955296271246244E-2</v>
      </c>
      <c r="S9286">
        <f t="shared" si="1518"/>
        <v>0.7732602942064718</v>
      </c>
      <c r="T9286">
        <f t="shared" si="1519"/>
        <v>-0.47178596848795806</v>
      </c>
      <c r="U9286">
        <f t="shared" si="1520"/>
        <v>166258.55733087356</v>
      </c>
      <c r="V9286">
        <f t="shared" si="1521"/>
        <v>4697929363.1651459</v>
      </c>
    </row>
    <row r="9287" spans="2:22" x14ac:dyDescent="0.25">
      <c r="B9287">
        <v>-122.08</v>
      </c>
      <c r="C9287">
        <v>37.71</v>
      </c>
      <c r="D9287">
        <v>38</v>
      </c>
      <c r="E9287">
        <v>1663</v>
      </c>
      <c r="F9287">
        <v>295</v>
      </c>
      <c r="G9287">
        <v>781</v>
      </c>
      <c r="H9287">
        <v>301</v>
      </c>
      <c r="I9287">
        <v>5.0518999999999998</v>
      </c>
      <c r="J9287">
        <v>227000</v>
      </c>
      <c r="M9287">
        <f t="shared" si="1512"/>
        <v>-1.2597518764586442</v>
      </c>
      <c r="N9287">
        <f t="shared" si="1513"/>
        <v>0.95873337282425375</v>
      </c>
      <c r="O9287">
        <f t="shared" si="1514"/>
        <v>0.77558254726278353</v>
      </c>
      <c r="P9287">
        <f t="shared" si="1515"/>
        <v>-0.44528778120475926</v>
      </c>
      <c r="Q9287">
        <f t="shared" si="1516"/>
        <v>-0.58701251905732388</v>
      </c>
      <c r="R9287">
        <f t="shared" si="1517"/>
        <v>-0.58721270001626114</v>
      </c>
      <c r="S9287">
        <f t="shared" si="1518"/>
        <v>-0.5280412585518548</v>
      </c>
      <c r="T9287">
        <f t="shared" si="1519"/>
        <v>0.88050781827330871</v>
      </c>
      <c r="U9287">
        <f t="shared" si="1520"/>
        <v>261021.62708012667</v>
      </c>
      <c r="V9287">
        <f t="shared" si="1521"/>
        <v>1157471109.179208</v>
      </c>
    </row>
    <row r="9288" spans="2:22" x14ac:dyDescent="0.25">
      <c r="B9288">
        <v>-117.06</v>
      </c>
      <c r="C9288">
        <v>32.56</v>
      </c>
      <c r="D9288">
        <v>17</v>
      </c>
      <c r="E9288">
        <v>2803</v>
      </c>
      <c r="F9288">
        <v>683</v>
      </c>
      <c r="G9288">
        <v>2768</v>
      </c>
      <c r="H9288">
        <v>676</v>
      </c>
      <c r="I9288">
        <v>1.7958000000000001</v>
      </c>
      <c r="J9288">
        <v>140400</v>
      </c>
      <c r="M9288">
        <f t="shared" si="1512"/>
        <v>1.2412035498415774</v>
      </c>
      <c r="N9288">
        <f t="shared" si="1513"/>
        <v>-1.4342443500524775</v>
      </c>
      <c r="O9288">
        <f t="shared" si="1514"/>
        <v>-0.90207733036648119</v>
      </c>
      <c r="P9288">
        <f t="shared" si="1515"/>
        <v>8.0705508064572246E-2</v>
      </c>
      <c r="Q9288">
        <f t="shared" si="1516"/>
        <v>0.33611710095020797</v>
      </c>
      <c r="R9288">
        <f t="shared" si="1517"/>
        <v>1.1710950476958024</v>
      </c>
      <c r="S9288">
        <f t="shared" si="1518"/>
        <v>0.45382611022957875</v>
      </c>
      <c r="T9288">
        <f t="shared" si="1519"/>
        <v>-1.1905160277703211</v>
      </c>
      <c r="U9288">
        <f t="shared" si="1520"/>
        <v>94202.444986801231</v>
      </c>
      <c r="V9288">
        <f t="shared" si="1521"/>
        <v>2134214089.1975267</v>
      </c>
    </row>
    <row r="9289" spans="2:22" x14ac:dyDescent="0.25">
      <c r="B9289">
        <v>-121.59</v>
      </c>
      <c r="C9289">
        <v>39.14</v>
      </c>
      <c r="D9289">
        <v>41</v>
      </c>
      <c r="E9289">
        <v>1492</v>
      </c>
      <c r="F9289">
        <v>350</v>
      </c>
      <c r="G9289">
        <v>804</v>
      </c>
      <c r="H9289">
        <v>353</v>
      </c>
      <c r="I9289">
        <v>1.6839999999999999</v>
      </c>
      <c r="J9289">
        <v>71300</v>
      </c>
      <c r="M9289">
        <f t="shared" si="1512"/>
        <v>-1.0156347133337245</v>
      </c>
      <c r="N9289">
        <f t="shared" si="1513"/>
        <v>1.6231912648075015</v>
      </c>
      <c r="O9289">
        <f t="shared" si="1514"/>
        <v>1.0152482440669641</v>
      </c>
      <c r="P9289">
        <f t="shared" si="1515"/>
        <v>-0.52418677459515906</v>
      </c>
      <c r="Q9289">
        <f t="shared" si="1516"/>
        <v>-0.45615651622120462</v>
      </c>
      <c r="R9289">
        <f t="shared" si="1517"/>
        <v>-0.56685986750625739</v>
      </c>
      <c r="S9289">
        <f t="shared" si="1518"/>
        <v>-0.39188898341416267</v>
      </c>
      <c r="T9289">
        <f t="shared" si="1519"/>
        <v>-1.2616257805382576</v>
      </c>
      <c r="U9289">
        <f t="shared" si="1520"/>
        <v>124796.64511422958</v>
      </c>
      <c r="V9289">
        <f t="shared" si="1521"/>
        <v>2861891038.4778242</v>
      </c>
    </row>
    <row r="9290" spans="2:22" x14ac:dyDescent="0.25">
      <c r="B9290">
        <v>-121.25</v>
      </c>
      <c r="C9290">
        <v>38.71</v>
      </c>
      <c r="D9290">
        <v>14</v>
      </c>
      <c r="E9290">
        <v>3713</v>
      </c>
      <c r="F9290">
        <v>637</v>
      </c>
      <c r="G9290">
        <v>1845</v>
      </c>
      <c r="H9290">
        <v>635</v>
      </c>
      <c r="I9290">
        <v>4.3009000000000004</v>
      </c>
      <c r="J9290">
        <v>143400</v>
      </c>
      <c r="M9290">
        <f t="shared" si="1512"/>
        <v>-0.84624729402255228</v>
      </c>
      <c r="N9290">
        <f t="shared" si="1513"/>
        <v>1.4233892413440075</v>
      </c>
      <c r="O9290">
        <f t="shared" si="1514"/>
        <v>-1.1417430271706619</v>
      </c>
      <c r="P9290">
        <f t="shared" si="1515"/>
        <v>0.50057734423570532</v>
      </c>
      <c r="Q9290">
        <f t="shared" si="1516"/>
        <v>0.22667389857818099</v>
      </c>
      <c r="R9290">
        <f t="shared" si="1517"/>
        <v>0.35432703001173865</v>
      </c>
      <c r="S9290">
        <f t="shared" si="1518"/>
        <v>0.34647527790947535</v>
      </c>
      <c r="T9290">
        <f t="shared" si="1519"/>
        <v>0.40283854878565023</v>
      </c>
      <c r="U9290">
        <f t="shared" si="1520"/>
        <v>193869.94296621162</v>
      </c>
      <c r="V9290">
        <f t="shared" si="1521"/>
        <v>2547215143.0126534</v>
      </c>
    </row>
    <row r="9291" spans="2:22" x14ac:dyDescent="0.25">
      <c r="B9291">
        <v>-118.13</v>
      </c>
      <c r="C9291">
        <v>34.14</v>
      </c>
      <c r="D9291">
        <v>23</v>
      </c>
      <c r="E9291">
        <v>5465</v>
      </c>
      <c r="F9291">
        <v>1494</v>
      </c>
      <c r="G9291">
        <v>2511</v>
      </c>
      <c r="H9291">
        <v>1359</v>
      </c>
      <c r="I9291">
        <v>3.4531000000000001</v>
      </c>
      <c r="J9291">
        <v>210900</v>
      </c>
      <c r="M9291">
        <f t="shared" si="1512"/>
        <v>0.7081313773034853</v>
      </c>
      <c r="N9291">
        <f t="shared" si="1513"/>
        <v>-0.70008807779126725</v>
      </c>
      <c r="O9291">
        <f t="shared" si="1514"/>
        <v>-0.42274593675811983</v>
      </c>
      <c r="P9291">
        <f t="shared" si="1515"/>
        <v>1.308945978270678</v>
      </c>
      <c r="Q9291">
        <f t="shared" si="1516"/>
        <v>2.2656483427700747</v>
      </c>
      <c r="R9291">
        <f t="shared" si="1517"/>
        <v>0.94367426704054302</v>
      </c>
      <c r="S9291">
        <f t="shared" si="1518"/>
        <v>2.2421338779034965</v>
      </c>
      <c r="T9291">
        <f t="shared" si="1519"/>
        <v>-0.13639980896619711</v>
      </c>
      <c r="U9291">
        <f t="shared" si="1520"/>
        <v>203719.15196458585</v>
      </c>
      <c r="V9291">
        <f t="shared" si="1521"/>
        <v>51564578.507711262</v>
      </c>
    </row>
    <row r="9292" spans="2:22" x14ac:dyDescent="0.25">
      <c r="B9292">
        <v>-115.52</v>
      </c>
      <c r="C9292">
        <v>32.979999999999997</v>
      </c>
      <c r="D9292">
        <v>32</v>
      </c>
      <c r="E9292">
        <v>1615</v>
      </c>
      <c r="F9292">
        <v>382</v>
      </c>
      <c r="G9292">
        <v>1307</v>
      </c>
      <c r="H9292">
        <v>345</v>
      </c>
      <c r="I9292">
        <v>1.4582999999999999</v>
      </c>
      <c r="J9292">
        <v>58600</v>
      </c>
      <c r="M9292">
        <f t="shared" si="1512"/>
        <v>2.0084289196627645</v>
      </c>
      <c r="N9292">
        <f t="shared" si="1513"/>
        <v>-1.2390888852741833</v>
      </c>
      <c r="O9292">
        <f t="shared" si="1514"/>
        <v>0.29625115365442217</v>
      </c>
      <c r="P9292">
        <f t="shared" si="1515"/>
        <v>-0.46743486706873111</v>
      </c>
      <c r="Q9292">
        <f t="shared" si="1516"/>
        <v>-0.38002211457109891</v>
      </c>
      <c r="R9292">
        <f t="shared" si="1517"/>
        <v>-0.12175226957008831</v>
      </c>
      <c r="S9292">
        <f t="shared" si="1518"/>
        <v>-0.41283548728149994</v>
      </c>
      <c r="T9292">
        <f t="shared" si="1519"/>
        <v>-1.405180979104655</v>
      </c>
      <c r="U9292">
        <f t="shared" si="1520"/>
        <v>98788.258875913743</v>
      </c>
      <c r="V9292">
        <f t="shared" si="1521"/>
        <v>1615096151.4774597</v>
      </c>
    </row>
    <row r="9293" spans="2:22" x14ac:dyDescent="0.25">
      <c r="B9293">
        <v>-117.13</v>
      </c>
      <c r="C9293">
        <v>32.92</v>
      </c>
      <c r="D9293">
        <v>16</v>
      </c>
      <c r="E9293">
        <v>2173</v>
      </c>
      <c r="F9293">
        <v>399</v>
      </c>
      <c r="G9293">
        <v>1460</v>
      </c>
      <c r="H9293">
        <v>393</v>
      </c>
      <c r="I9293">
        <v>4.2614000000000001</v>
      </c>
      <c r="J9293">
        <v>169600</v>
      </c>
      <c r="M9293">
        <f t="shared" si="1512"/>
        <v>1.2063296693951633</v>
      </c>
      <c r="N9293">
        <f t="shared" si="1513"/>
        <v>-1.2669682373853663</v>
      </c>
      <c r="O9293">
        <f t="shared" si="1514"/>
        <v>-0.98196589596787476</v>
      </c>
      <c r="P9293">
        <f t="shared" si="1515"/>
        <v>-0.20997499390005833</v>
      </c>
      <c r="Q9293">
        <f t="shared" si="1516"/>
        <v>-0.33957571369448025</v>
      </c>
      <c r="R9293">
        <f t="shared" si="1517"/>
        <v>1.3638311909501889E-2</v>
      </c>
      <c r="S9293">
        <f t="shared" si="1518"/>
        <v>-0.28715646407747641</v>
      </c>
      <c r="T9293">
        <f t="shared" si="1519"/>
        <v>0.3777147989257798</v>
      </c>
      <c r="U9293">
        <f t="shared" si="1520"/>
        <v>188105.88126892975</v>
      </c>
      <c r="V9293">
        <f t="shared" si="1521"/>
        <v>342467641.53972489</v>
      </c>
    </row>
    <row r="9294" spans="2:22" x14ac:dyDescent="0.25">
      <c r="B9294">
        <v>-120.84</v>
      </c>
      <c r="C9294">
        <v>35.33</v>
      </c>
      <c r="D9294">
        <v>15</v>
      </c>
      <c r="E9294">
        <v>3276</v>
      </c>
      <c r="F9294">
        <v>670</v>
      </c>
      <c r="G9294">
        <v>1520</v>
      </c>
      <c r="H9294">
        <v>613</v>
      </c>
      <c r="I9294">
        <v>3.6412</v>
      </c>
      <c r="J9294">
        <v>207800</v>
      </c>
      <c r="M9294">
        <f t="shared" si="1512"/>
        <v>-0.64198599426496594</v>
      </c>
      <c r="N9294">
        <f t="shared" si="1513"/>
        <v>-0.14714759425276136</v>
      </c>
      <c r="O9294">
        <f t="shared" si="1514"/>
        <v>-1.0618544615692682</v>
      </c>
      <c r="P9294">
        <f t="shared" si="1515"/>
        <v>0.29894658334912821</v>
      </c>
      <c r="Q9294">
        <f t="shared" si="1516"/>
        <v>0.30518750027985253</v>
      </c>
      <c r="R9294">
        <f t="shared" si="1517"/>
        <v>6.6732657587772554E-2</v>
      </c>
      <c r="S9294">
        <f t="shared" si="1518"/>
        <v>0.28887239227429795</v>
      </c>
      <c r="T9294">
        <f t="shared" si="1519"/>
        <v>-1.6759876089194981E-2</v>
      </c>
      <c r="U9294">
        <f t="shared" si="1520"/>
        <v>168727.76183218701</v>
      </c>
      <c r="V9294">
        <f t="shared" si="1521"/>
        <v>1526639795.4423022</v>
      </c>
    </row>
    <row r="9295" spans="2:22" x14ac:dyDescent="0.25">
      <c r="B9295">
        <v>-121.97</v>
      </c>
      <c r="C9295">
        <v>37.96</v>
      </c>
      <c r="D9295">
        <v>28</v>
      </c>
      <c r="E9295">
        <v>1433</v>
      </c>
      <c r="F9295">
        <v>290</v>
      </c>
      <c r="G9295">
        <v>877</v>
      </c>
      <c r="H9295">
        <v>313</v>
      </c>
      <c r="I9295">
        <v>4.7891000000000004</v>
      </c>
      <c r="J9295">
        <v>184800</v>
      </c>
      <c r="M9295">
        <f t="shared" si="1512"/>
        <v>-1.2049500643285598</v>
      </c>
      <c r="N9295">
        <f t="shared" si="1513"/>
        <v>1.0748973399541921</v>
      </c>
      <c r="O9295">
        <f t="shared" si="1514"/>
        <v>-2.3303108751152046E-2</v>
      </c>
      <c r="P9295">
        <f t="shared" si="1515"/>
        <v>-0.55140923430295774</v>
      </c>
      <c r="Q9295">
        <f t="shared" si="1516"/>
        <v>-0.59890851931515288</v>
      </c>
      <c r="R9295">
        <f t="shared" si="1517"/>
        <v>-0.5022617469310281</v>
      </c>
      <c r="S9295">
        <f t="shared" si="1518"/>
        <v>-0.49662150275084893</v>
      </c>
      <c r="T9295">
        <f t="shared" si="1519"/>
        <v>0.71335537616764089</v>
      </c>
      <c r="U9295">
        <f t="shared" si="1520"/>
        <v>230254.92667021841</v>
      </c>
      <c r="V9295">
        <f t="shared" si="1521"/>
        <v>2066150358.594933</v>
      </c>
    </row>
    <row r="9296" spans="2:22" x14ac:dyDescent="0.25">
      <c r="B9296">
        <v>-124.1</v>
      </c>
      <c r="C9296">
        <v>40.950000000000003</v>
      </c>
      <c r="D9296">
        <v>17</v>
      </c>
      <c r="E9296">
        <v>1485</v>
      </c>
      <c r="F9296">
        <v>345</v>
      </c>
      <c r="G9296">
        <v>823</v>
      </c>
      <c r="H9296">
        <v>316</v>
      </c>
      <c r="I9296">
        <v>1.8993</v>
      </c>
      <c r="J9296">
        <v>78400</v>
      </c>
      <c r="M9296">
        <f t="shared" ref="M9296:M9355" si="1522">STANDARDIZE(B9296,$B$4,$B$5)</f>
        <v>-2.2661124264838315</v>
      </c>
      <c r="N9296">
        <f t="shared" ref="N9296:N9355" si="1523">STANDARDIZE(C9296,$C$4,$C$5)</f>
        <v>2.4642183868282568</v>
      </c>
      <c r="O9296">
        <f t="shared" ref="O9296:O9355" si="1524">STANDARDIZE(D9296,$D$4,$D$5)</f>
        <v>-0.90207733036648119</v>
      </c>
      <c r="P9296">
        <f t="shared" ref="P9296:P9355" si="1525">STANDARDIZE(E9296,$E$4,$E$5)</f>
        <v>-0.52741655795032161</v>
      </c>
      <c r="Q9296">
        <f t="shared" ref="Q9296:Q9355" si="1526">STANDARDIZE(F9296,$F$4,$F$5)</f>
        <v>-0.46805251647903368</v>
      </c>
      <c r="R9296">
        <f t="shared" ref="R9296:R9355" si="1527">STANDARDIZE(G9296,$G$4,$G$5)</f>
        <v>-0.55004665804147168</v>
      </c>
      <c r="S9296">
        <f t="shared" ref="S9296:S9355" si="1528">STANDARDIZE(H9296,$H$4,$H$5)</f>
        <v>-0.48876656380059746</v>
      </c>
      <c r="T9296">
        <f t="shared" ref="T9296:T9355" si="1529">STANDARDIZE(I9296,$I$4,$I$5)</f>
        <v>-1.1246854426944586</v>
      </c>
      <c r="U9296">
        <f t="shared" ref="U9296:U9355" si="1530">SUMPRODUCT(M9296:T9296,$M$5:$T$5) + $U$5</f>
        <v>87331.840094096755</v>
      </c>
      <c r="V9296">
        <f t="shared" ref="V9296:V9355" si="1531">(J9296-U9296)^2</f>
        <v>79777767.466514334</v>
      </c>
    </row>
    <row r="9297" spans="2:22" x14ac:dyDescent="0.25">
      <c r="B9297">
        <v>-122.1</v>
      </c>
      <c r="C9297">
        <v>37.68</v>
      </c>
      <c r="D9297">
        <v>38</v>
      </c>
      <c r="E9297">
        <v>1779</v>
      </c>
      <c r="F9297">
        <v>413</v>
      </c>
      <c r="G9297">
        <v>1061</v>
      </c>
      <c r="H9297">
        <v>400</v>
      </c>
      <c r="I9297">
        <v>3.0962000000000001</v>
      </c>
      <c r="J9297">
        <v>180900</v>
      </c>
      <c r="M9297">
        <f t="shared" si="1522"/>
        <v>-1.2697158423004757</v>
      </c>
      <c r="N9297">
        <f t="shared" si="1523"/>
        <v>0.94479369676866065</v>
      </c>
      <c r="O9297">
        <f t="shared" si="1524"/>
        <v>0.77558254726278353</v>
      </c>
      <c r="P9297">
        <f t="shared" si="1525"/>
        <v>-0.39176565703349397</v>
      </c>
      <c r="Q9297">
        <f t="shared" si="1526"/>
        <v>-0.30626691297255904</v>
      </c>
      <c r="R9297">
        <f t="shared" si="1527"/>
        <v>-0.33943908685099805</v>
      </c>
      <c r="S9297">
        <f t="shared" si="1528"/>
        <v>-0.26882827319355634</v>
      </c>
      <c r="T9297">
        <f t="shared" si="1529"/>
        <v>-0.36340401972537878</v>
      </c>
      <c r="U9297">
        <f t="shared" si="1530"/>
        <v>181417.6681269753</v>
      </c>
      <c r="V9297">
        <f t="shared" si="1531"/>
        <v>267980.28968611802</v>
      </c>
    </row>
    <row r="9298" spans="2:22" x14ac:dyDescent="0.25">
      <c r="B9298">
        <v>-118.28</v>
      </c>
      <c r="C9298">
        <v>34.04</v>
      </c>
      <c r="D9298">
        <v>39</v>
      </c>
      <c r="E9298">
        <v>1155</v>
      </c>
      <c r="F9298">
        <v>433</v>
      </c>
      <c r="G9298">
        <v>1857</v>
      </c>
      <c r="H9298">
        <v>424</v>
      </c>
      <c r="I9298">
        <v>2.1696</v>
      </c>
      <c r="J9298">
        <v>153400</v>
      </c>
      <c r="M9298">
        <f t="shared" si="1522"/>
        <v>0.63340163348973078</v>
      </c>
      <c r="N9298">
        <f t="shared" si="1523"/>
        <v>-0.74655366464324335</v>
      </c>
      <c r="O9298">
        <f t="shared" si="1524"/>
        <v>0.8554711128641771</v>
      </c>
      <c r="P9298">
        <f t="shared" si="1525"/>
        <v>-0.67967777326512802</v>
      </c>
      <c r="Q9298">
        <f t="shared" si="1526"/>
        <v>-0.25868291194124293</v>
      </c>
      <c r="R9298">
        <f t="shared" si="1527"/>
        <v>0.36494589914739278</v>
      </c>
      <c r="S9298">
        <f t="shared" si="1528"/>
        <v>-0.20598876159154458</v>
      </c>
      <c r="T9298">
        <f t="shared" si="1529"/>
        <v>-0.95276266833691636</v>
      </c>
      <c r="U9298">
        <f t="shared" si="1530"/>
        <v>144439.387094901</v>
      </c>
      <c r="V9298">
        <f t="shared" si="1531"/>
        <v>80292583.635026708</v>
      </c>
    </row>
    <row r="9299" spans="2:22" x14ac:dyDescent="0.25">
      <c r="B9299">
        <v>-122.67</v>
      </c>
      <c r="C9299">
        <v>38.47</v>
      </c>
      <c r="D9299">
        <v>19</v>
      </c>
      <c r="E9299">
        <v>1848</v>
      </c>
      <c r="F9299">
        <v>428</v>
      </c>
      <c r="G9299">
        <v>1130</v>
      </c>
      <c r="H9299">
        <v>433</v>
      </c>
      <c r="I9299">
        <v>3.0568</v>
      </c>
      <c r="J9299">
        <v>190300</v>
      </c>
      <c r="M9299">
        <f t="shared" si="1522"/>
        <v>-1.5536888687927359</v>
      </c>
      <c r="N9299">
        <f t="shared" si="1523"/>
        <v>1.3118718328992658</v>
      </c>
      <c r="O9299">
        <f t="shared" si="1524"/>
        <v>-0.74230019916369405</v>
      </c>
      <c r="P9299">
        <f t="shared" si="1525"/>
        <v>-0.35992922110403441</v>
      </c>
      <c r="Q9299">
        <f t="shared" si="1526"/>
        <v>-0.27057891219907193</v>
      </c>
      <c r="R9299">
        <f t="shared" si="1527"/>
        <v>-0.27838058932098675</v>
      </c>
      <c r="S9299">
        <f t="shared" si="1528"/>
        <v>-0.18242394474079018</v>
      </c>
      <c r="T9299">
        <f t="shared" si="1529"/>
        <v>-0.38846416515522408</v>
      </c>
      <c r="U9299">
        <f t="shared" si="1530"/>
        <v>143426.9325814044</v>
      </c>
      <c r="V9299">
        <f t="shared" si="1531"/>
        <v>2197084449.2282085</v>
      </c>
    </row>
    <row r="9300" spans="2:22" x14ac:dyDescent="0.25">
      <c r="B9300">
        <v>-117.26</v>
      </c>
      <c r="C9300">
        <v>33</v>
      </c>
      <c r="D9300">
        <v>31</v>
      </c>
      <c r="E9300">
        <v>2695</v>
      </c>
      <c r="F9300">
        <v>491</v>
      </c>
      <c r="G9300">
        <v>1059</v>
      </c>
      <c r="H9300">
        <v>451</v>
      </c>
      <c r="I9300">
        <v>4.7840999999999996</v>
      </c>
      <c r="J9300">
        <v>393500</v>
      </c>
      <c r="M9300">
        <f t="shared" si="1522"/>
        <v>1.1415638914232404</v>
      </c>
      <c r="N9300">
        <f t="shared" si="1523"/>
        <v>-1.2297957679037868</v>
      </c>
      <c r="O9300">
        <f t="shared" si="1524"/>
        <v>0.21636258805302863</v>
      </c>
      <c r="P9300">
        <f t="shared" si="1525"/>
        <v>3.0874564870635578E-2</v>
      </c>
      <c r="Q9300">
        <f t="shared" si="1526"/>
        <v>-0.12068930895042633</v>
      </c>
      <c r="R9300">
        <f t="shared" si="1527"/>
        <v>-0.34120889837360707</v>
      </c>
      <c r="S9300">
        <f t="shared" si="1528"/>
        <v>-0.13529431103928136</v>
      </c>
      <c r="T9300">
        <f t="shared" si="1529"/>
        <v>0.71017515466639103</v>
      </c>
      <c r="U9300">
        <f t="shared" si="1530"/>
        <v>242568.36383399027</v>
      </c>
      <c r="V9300">
        <f t="shared" si="1531"/>
        <v>22780358795.748737</v>
      </c>
    </row>
    <row r="9301" spans="2:22" x14ac:dyDescent="0.25">
      <c r="B9301">
        <v>-117.23</v>
      </c>
      <c r="C9301">
        <v>32.81</v>
      </c>
      <c r="D9301">
        <v>28</v>
      </c>
      <c r="E9301">
        <v>1508</v>
      </c>
      <c r="F9301">
        <v>263</v>
      </c>
      <c r="G9301">
        <v>996</v>
      </c>
      <c r="H9301">
        <v>267</v>
      </c>
      <c r="I9301">
        <v>3.8026</v>
      </c>
      <c r="J9301">
        <v>270000</v>
      </c>
      <c r="M9301">
        <f t="shared" si="1522"/>
        <v>1.1565098401859912</v>
      </c>
      <c r="N9301">
        <f t="shared" si="1523"/>
        <v>-1.3180803829225389</v>
      </c>
      <c r="O9301">
        <f t="shared" si="1524"/>
        <v>-2.3303108751152046E-2</v>
      </c>
      <c r="P9301">
        <f t="shared" si="1525"/>
        <v>-0.5168044126405017</v>
      </c>
      <c r="Q9301">
        <f t="shared" si="1526"/>
        <v>-0.66314692070742953</v>
      </c>
      <c r="R9301">
        <f t="shared" si="1527"/>
        <v>-0.39695796133579125</v>
      </c>
      <c r="S9301">
        <f t="shared" si="1528"/>
        <v>-0.61706389998803812</v>
      </c>
      <c r="T9301">
        <f t="shared" si="1529"/>
        <v>8.5897673971135416E-2</v>
      </c>
      <c r="U9301">
        <f t="shared" si="1530"/>
        <v>187210.32459414756</v>
      </c>
      <c r="V9301">
        <f t="shared" si="1531"/>
        <v>6854130353.8064079</v>
      </c>
    </row>
    <row r="9302" spans="2:22" x14ac:dyDescent="0.25">
      <c r="B9302">
        <v>-119.23</v>
      </c>
      <c r="C9302">
        <v>35.79</v>
      </c>
      <c r="D9302">
        <v>31</v>
      </c>
      <c r="E9302">
        <v>2862</v>
      </c>
      <c r="F9302">
        <v>606</v>
      </c>
      <c r="G9302">
        <v>2467</v>
      </c>
      <c r="H9302">
        <v>600</v>
      </c>
      <c r="I9302">
        <v>2.3125</v>
      </c>
      <c r="J9302">
        <v>62100</v>
      </c>
      <c r="M9302">
        <f t="shared" si="1522"/>
        <v>0.16011325600263529</v>
      </c>
      <c r="N9302">
        <f t="shared" si="1523"/>
        <v>6.6594105266325768E-2</v>
      </c>
      <c r="O9302">
        <f t="shared" si="1524"/>
        <v>0.21636258805302863</v>
      </c>
      <c r="P9302">
        <f t="shared" si="1525"/>
        <v>0.10792796777237099</v>
      </c>
      <c r="Q9302">
        <f t="shared" si="1526"/>
        <v>0.15291869697964108</v>
      </c>
      <c r="R9302">
        <f t="shared" si="1527"/>
        <v>0.90473841354314455</v>
      </c>
      <c r="S9302">
        <f t="shared" si="1528"/>
        <v>0.25483432348987489</v>
      </c>
      <c r="T9302">
        <f t="shared" si="1529"/>
        <v>-0.86187193783120875</v>
      </c>
      <c r="U9302">
        <f t="shared" si="1530"/>
        <v>140825.29841076644</v>
      </c>
      <c r="V9302">
        <f t="shared" si="1531"/>
        <v>6197672609.8642244</v>
      </c>
    </row>
    <row r="9303" spans="2:22" x14ac:dyDescent="0.25">
      <c r="B9303">
        <v>-118.15</v>
      </c>
      <c r="C9303">
        <v>33.79</v>
      </c>
      <c r="D9303">
        <v>5</v>
      </c>
      <c r="E9303">
        <v>3700</v>
      </c>
      <c r="F9303">
        <v>993</v>
      </c>
      <c r="G9303">
        <v>1657</v>
      </c>
      <c r="H9303">
        <v>848</v>
      </c>
      <c r="I9303">
        <v>3.7826</v>
      </c>
      <c r="J9303">
        <v>196300</v>
      </c>
      <c r="M9303">
        <f t="shared" si="1522"/>
        <v>0.69816741146164663</v>
      </c>
      <c r="N9303">
        <f t="shared" si="1523"/>
        <v>-0.86271763177318173</v>
      </c>
      <c r="O9303">
        <f t="shared" si="1524"/>
        <v>-1.8607401175832039</v>
      </c>
      <c r="P9303">
        <f t="shared" si="1525"/>
        <v>0.49457917514754629</v>
      </c>
      <c r="Q9303">
        <f t="shared" si="1526"/>
        <v>1.0736691169356072</v>
      </c>
      <c r="R9303">
        <f t="shared" si="1527"/>
        <v>0.18796474688649056</v>
      </c>
      <c r="S9303">
        <f t="shared" si="1528"/>
        <v>0.90417594337732965</v>
      </c>
      <c r="T9303">
        <f t="shared" si="1529"/>
        <v>7.3176787966137843E-2</v>
      </c>
      <c r="U9303">
        <f t="shared" si="1530"/>
        <v>166186.12489631548</v>
      </c>
      <c r="V9303">
        <f t="shared" si="1531"/>
        <v>906845473.76031041</v>
      </c>
    </row>
    <row r="9304" spans="2:22" x14ac:dyDescent="0.25">
      <c r="B9304">
        <v>-118.41</v>
      </c>
      <c r="C9304">
        <v>34.25</v>
      </c>
      <c r="D9304">
        <v>33</v>
      </c>
      <c r="E9304">
        <v>827</v>
      </c>
      <c r="F9304">
        <v>192</v>
      </c>
      <c r="G9304">
        <v>981</v>
      </c>
      <c r="H9304">
        <v>184</v>
      </c>
      <c r="I9304">
        <v>2.6429</v>
      </c>
      <c r="J9304">
        <v>143100</v>
      </c>
      <c r="M9304">
        <f t="shared" si="1522"/>
        <v>0.56863585551781493</v>
      </c>
      <c r="N9304">
        <f t="shared" si="1523"/>
        <v>-0.64897593225409467</v>
      </c>
      <c r="O9304">
        <f t="shared" si="1524"/>
        <v>0.37613971925581574</v>
      </c>
      <c r="P9304">
        <f t="shared" si="1525"/>
        <v>-0.83101619333560239</v>
      </c>
      <c r="Q9304">
        <f t="shared" si="1526"/>
        <v>-0.83207012436860162</v>
      </c>
      <c r="R9304">
        <f t="shared" si="1527"/>
        <v>-0.41023154775535892</v>
      </c>
      <c r="S9304">
        <f t="shared" si="1528"/>
        <v>-0.83438387761166211</v>
      </c>
      <c r="T9304">
        <f t="shared" si="1529"/>
        <v>-0.65172290102864883</v>
      </c>
      <c r="U9304">
        <f t="shared" si="1530"/>
        <v>144983.23330714062</v>
      </c>
      <c r="V9304">
        <f t="shared" si="1531"/>
        <v>3546567.689123787</v>
      </c>
    </row>
    <row r="9305" spans="2:22" x14ac:dyDescent="0.25">
      <c r="B9305">
        <v>-121.89</v>
      </c>
      <c r="C9305">
        <v>38.020000000000003</v>
      </c>
      <c r="D9305">
        <v>36</v>
      </c>
      <c r="E9305">
        <v>2707</v>
      </c>
      <c r="F9305">
        <v>550</v>
      </c>
      <c r="G9305">
        <v>1827</v>
      </c>
      <c r="H9305">
        <v>545</v>
      </c>
      <c r="I9305">
        <v>3.3371</v>
      </c>
      <c r="J9305">
        <v>94600</v>
      </c>
      <c r="M9305">
        <f t="shared" si="1522"/>
        <v>-1.1650942009612264</v>
      </c>
      <c r="N9305">
        <f t="shared" si="1523"/>
        <v>1.1027766920653785</v>
      </c>
      <c r="O9305">
        <f t="shared" si="1524"/>
        <v>0.61580541605999639</v>
      </c>
      <c r="P9305">
        <f t="shared" si="1525"/>
        <v>3.641133633662854E-2</v>
      </c>
      <c r="Q9305">
        <f t="shared" si="1526"/>
        <v>1.9683494091956081E-2</v>
      </c>
      <c r="R9305">
        <f t="shared" si="1527"/>
        <v>0.33839872630825746</v>
      </c>
      <c r="S9305">
        <f t="shared" si="1528"/>
        <v>0.11082710940193131</v>
      </c>
      <c r="T9305">
        <f t="shared" si="1529"/>
        <v>-0.21018094779518309</v>
      </c>
      <c r="U9305">
        <f t="shared" si="1530"/>
        <v>192411.12857457611</v>
      </c>
      <c r="V9305">
        <f t="shared" si="1531"/>
        <v>9567016873.032259</v>
      </c>
    </row>
    <row r="9306" spans="2:22" x14ac:dyDescent="0.25">
      <c r="B9306">
        <v>-117.9</v>
      </c>
      <c r="C9306">
        <v>34.130000000000003</v>
      </c>
      <c r="D9306">
        <v>37</v>
      </c>
      <c r="E9306">
        <v>1801</v>
      </c>
      <c r="F9306">
        <v>422</v>
      </c>
      <c r="G9306">
        <v>1564</v>
      </c>
      <c r="H9306">
        <v>425</v>
      </c>
      <c r="I9306">
        <v>3.1597</v>
      </c>
      <c r="J9306">
        <v>133000</v>
      </c>
      <c r="M9306">
        <f t="shared" si="1522"/>
        <v>0.82271698448456609</v>
      </c>
      <c r="N9306">
        <f t="shared" si="1523"/>
        <v>-0.70473463647646384</v>
      </c>
      <c r="O9306">
        <f t="shared" si="1524"/>
        <v>0.69569398166138996</v>
      </c>
      <c r="P9306">
        <f t="shared" si="1525"/>
        <v>-0.38161490934584019</v>
      </c>
      <c r="Q9306">
        <f t="shared" si="1526"/>
        <v>-0.28485411250846676</v>
      </c>
      <c r="R9306">
        <f t="shared" si="1527"/>
        <v>0.10566851108517104</v>
      </c>
      <c r="S9306">
        <f t="shared" si="1528"/>
        <v>-0.20337044860812742</v>
      </c>
      <c r="T9306">
        <f t="shared" si="1529"/>
        <v>-0.32301520665951156</v>
      </c>
      <c r="U9306">
        <f t="shared" si="1530"/>
        <v>182493.71735211398</v>
      </c>
      <c r="V9306">
        <f t="shared" si="1531"/>
        <v>2449628057.3309484</v>
      </c>
    </row>
    <row r="9307" spans="2:22" x14ac:dyDescent="0.25">
      <c r="B9307">
        <v>-117.4</v>
      </c>
      <c r="C9307">
        <v>33.950000000000003</v>
      </c>
      <c r="D9307">
        <v>46</v>
      </c>
      <c r="E9307">
        <v>2189</v>
      </c>
      <c r="F9307">
        <v>423</v>
      </c>
      <c r="G9307">
        <v>866</v>
      </c>
      <c r="H9307">
        <v>389</v>
      </c>
      <c r="I9307">
        <v>3.1383999999999999</v>
      </c>
      <c r="J9307">
        <v>111500</v>
      </c>
      <c r="M9307">
        <f t="shared" si="1522"/>
        <v>1.071816130530405</v>
      </c>
      <c r="N9307">
        <f t="shared" si="1523"/>
        <v>-0.78837269281001943</v>
      </c>
      <c r="O9307">
        <f t="shared" si="1524"/>
        <v>1.4146910720739319</v>
      </c>
      <c r="P9307">
        <f t="shared" si="1525"/>
        <v>-0.20259263194540106</v>
      </c>
      <c r="Q9307">
        <f t="shared" si="1526"/>
        <v>-0.28247491245690098</v>
      </c>
      <c r="R9307">
        <f t="shared" si="1527"/>
        <v>-0.51199571030537772</v>
      </c>
      <c r="S9307">
        <f t="shared" si="1528"/>
        <v>-0.29762971601114507</v>
      </c>
      <c r="T9307">
        <f t="shared" si="1529"/>
        <v>-0.33656295025483407</v>
      </c>
      <c r="U9307">
        <f t="shared" si="1530"/>
        <v>199052.94271520665</v>
      </c>
      <c r="V9307">
        <f t="shared" si="1531"/>
        <v>7665517778.0922575</v>
      </c>
    </row>
    <row r="9308" spans="2:22" x14ac:dyDescent="0.25">
      <c r="B9308">
        <v>-117.13</v>
      </c>
      <c r="C9308">
        <v>32.72</v>
      </c>
      <c r="D9308">
        <v>17</v>
      </c>
      <c r="E9308">
        <v>1285</v>
      </c>
      <c r="F9308">
        <v>423</v>
      </c>
      <c r="G9308">
        <v>1208</v>
      </c>
      <c r="H9308">
        <v>409</v>
      </c>
      <c r="I9308">
        <v>1.758</v>
      </c>
      <c r="J9308">
        <v>126600</v>
      </c>
      <c r="M9308">
        <f t="shared" si="1522"/>
        <v>1.2063296693951633</v>
      </c>
      <c r="N9308">
        <f t="shared" si="1523"/>
        <v>-1.3598994110893183</v>
      </c>
      <c r="O9308">
        <f t="shared" si="1524"/>
        <v>-0.90207733036648119</v>
      </c>
      <c r="P9308">
        <f t="shared" si="1525"/>
        <v>-0.61969608238353757</v>
      </c>
      <c r="Q9308">
        <f t="shared" si="1526"/>
        <v>-0.28247491245690098</v>
      </c>
      <c r="R9308">
        <f t="shared" si="1527"/>
        <v>-0.2093579399392349</v>
      </c>
      <c r="S9308">
        <f t="shared" si="1528"/>
        <v>-0.24526345634280192</v>
      </c>
      <c r="T9308">
        <f t="shared" si="1529"/>
        <v>-1.2145585023197665</v>
      </c>
      <c r="U9308">
        <f t="shared" si="1530"/>
        <v>83901.42573340387</v>
      </c>
      <c r="V9308">
        <f t="shared" si="1531"/>
        <v>1823168244.4000251</v>
      </c>
    </row>
    <row r="9309" spans="2:22" x14ac:dyDescent="0.25">
      <c r="B9309">
        <v>-118.07</v>
      </c>
      <c r="C9309">
        <v>34.06</v>
      </c>
      <c r="D9309">
        <v>34</v>
      </c>
      <c r="E9309">
        <v>2873</v>
      </c>
      <c r="F9309">
        <v>718</v>
      </c>
      <c r="G9309">
        <v>2758</v>
      </c>
      <c r="H9309">
        <v>699</v>
      </c>
      <c r="I9309">
        <v>2.5985</v>
      </c>
      <c r="J9309">
        <v>168600</v>
      </c>
      <c r="M9309">
        <f t="shared" si="1522"/>
        <v>0.73802327482898711</v>
      </c>
      <c r="N9309">
        <f t="shared" si="1523"/>
        <v>-0.73726054727284673</v>
      </c>
      <c r="O9309">
        <f t="shared" si="1524"/>
        <v>0.45602828485720931</v>
      </c>
      <c r="P9309">
        <f t="shared" si="1525"/>
        <v>0.11300334161619786</v>
      </c>
      <c r="Q9309">
        <f t="shared" si="1526"/>
        <v>0.41938910275501107</v>
      </c>
      <c r="R9309">
        <f t="shared" si="1527"/>
        <v>1.1622459900827573</v>
      </c>
      <c r="S9309">
        <f t="shared" si="1528"/>
        <v>0.5140473088481734</v>
      </c>
      <c r="T9309">
        <f t="shared" si="1529"/>
        <v>-0.67996326795974338</v>
      </c>
      <c r="U9309">
        <f t="shared" si="1530"/>
        <v>162596.63593350007</v>
      </c>
      <c r="V9309">
        <f t="shared" si="1531"/>
        <v>36040380.114942521</v>
      </c>
    </row>
    <row r="9310" spans="2:22" x14ac:dyDescent="0.25">
      <c r="B9310">
        <v>-123.22</v>
      </c>
      <c r="C9310">
        <v>39.15</v>
      </c>
      <c r="D9310">
        <v>36</v>
      </c>
      <c r="E9310">
        <v>1166</v>
      </c>
      <c r="F9310">
        <v>216</v>
      </c>
      <c r="G9310">
        <v>504</v>
      </c>
      <c r="H9310">
        <v>203</v>
      </c>
      <c r="I9310">
        <v>3.5937999999999999</v>
      </c>
      <c r="J9310">
        <v>122100</v>
      </c>
      <c r="M9310">
        <f t="shared" si="1522"/>
        <v>-1.8276979294431572</v>
      </c>
      <c r="N9310">
        <f t="shared" si="1523"/>
        <v>1.6278378234926982</v>
      </c>
      <c r="O9310">
        <f t="shared" si="1524"/>
        <v>0.61580541605999639</v>
      </c>
      <c r="P9310">
        <f t="shared" si="1525"/>
        <v>-0.67460239942130118</v>
      </c>
      <c r="Q9310">
        <f t="shared" si="1526"/>
        <v>-0.77496932313102229</v>
      </c>
      <c r="R9310">
        <f t="shared" si="1527"/>
        <v>-0.83233159589761074</v>
      </c>
      <c r="S9310">
        <f t="shared" si="1528"/>
        <v>-0.78463593092673611</v>
      </c>
      <c r="T9310">
        <f t="shared" si="1529"/>
        <v>-4.6908375921039296E-2</v>
      </c>
      <c r="U9310">
        <f t="shared" si="1530"/>
        <v>192218.73687352653</v>
      </c>
      <c r="V9310">
        <f t="shared" si="1531"/>
        <v>4916637260.7388496</v>
      </c>
    </row>
    <row r="9311" spans="2:22" x14ac:dyDescent="0.25">
      <c r="B9311">
        <v>-117.11</v>
      </c>
      <c r="C9311">
        <v>32.75</v>
      </c>
      <c r="D9311">
        <v>21</v>
      </c>
      <c r="E9311">
        <v>2127</v>
      </c>
      <c r="F9311">
        <v>658</v>
      </c>
      <c r="G9311">
        <v>1812</v>
      </c>
      <c r="H9311">
        <v>603</v>
      </c>
      <c r="I9311">
        <v>1.6896</v>
      </c>
      <c r="J9311">
        <v>100000</v>
      </c>
      <c r="M9311">
        <f t="shared" si="1522"/>
        <v>1.2162936352369949</v>
      </c>
      <c r="N9311">
        <f t="shared" si="1523"/>
        <v>-1.3459597350337253</v>
      </c>
      <c r="O9311">
        <f t="shared" si="1524"/>
        <v>-0.58252306796090692</v>
      </c>
      <c r="P9311">
        <f t="shared" si="1525"/>
        <v>-0.23119928451969801</v>
      </c>
      <c r="Q9311">
        <f t="shared" si="1526"/>
        <v>0.27663709966106287</v>
      </c>
      <c r="R9311">
        <f t="shared" si="1527"/>
        <v>0.3251251398886898</v>
      </c>
      <c r="S9311">
        <f t="shared" si="1528"/>
        <v>0.26268926244012636</v>
      </c>
      <c r="T9311">
        <f t="shared" si="1529"/>
        <v>-1.2580639324568581</v>
      </c>
      <c r="U9311">
        <f t="shared" si="1530"/>
        <v>96579.608272623227</v>
      </c>
      <c r="V9311">
        <f t="shared" si="1531"/>
        <v>11699079.568707464</v>
      </c>
    </row>
    <row r="9312" spans="2:22" x14ac:dyDescent="0.25">
      <c r="B9312">
        <v>-122.43</v>
      </c>
      <c r="C9312">
        <v>37.700000000000003</v>
      </c>
      <c r="D9312">
        <v>19</v>
      </c>
      <c r="E9312">
        <v>1733</v>
      </c>
      <c r="F9312">
        <v>354</v>
      </c>
      <c r="G9312">
        <v>959</v>
      </c>
      <c r="H9312">
        <v>348</v>
      </c>
      <c r="I9312">
        <v>4.7708000000000004</v>
      </c>
      <c r="J9312">
        <v>281700</v>
      </c>
      <c r="M9312">
        <f t="shared" si="1522"/>
        <v>-1.4341212786907356</v>
      </c>
      <c r="N9312">
        <f t="shared" si="1523"/>
        <v>0.95408681413905716</v>
      </c>
      <c r="O9312">
        <f t="shared" si="1524"/>
        <v>-0.74230019916369405</v>
      </c>
      <c r="P9312">
        <f t="shared" si="1525"/>
        <v>-0.41298994765313363</v>
      </c>
      <c r="Q9312">
        <f t="shared" si="1526"/>
        <v>-0.4466397160149414</v>
      </c>
      <c r="R9312">
        <f t="shared" si="1527"/>
        <v>-0.42969947450405815</v>
      </c>
      <c r="S9312">
        <f t="shared" si="1528"/>
        <v>-0.40498054833124847</v>
      </c>
      <c r="T9312">
        <f t="shared" si="1529"/>
        <v>0.70171576547306813</v>
      </c>
      <c r="U9312">
        <f t="shared" si="1530"/>
        <v>214175.59648598189</v>
      </c>
      <c r="V9312">
        <f t="shared" si="1531"/>
        <v>4559545069.9239407</v>
      </c>
    </row>
    <row r="9313" spans="2:22" x14ac:dyDescent="0.25">
      <c r="B9313">
        <v>-119.77</v>
      </c>
      <c r="C9313">
        <v>36.909999999999997</v>
      </c>
      <c r="D9313">
        <v>3</v>
      </c>
      <c r="E9313">
        <v>7520</v>
      </c>
      <c r="F9313">
        <v>1143</v>
      </c>
      <c r="G9313">
        <v>2878</v>
      </c>
      <c r="H9313">
        <v>1077</v>
      </c>
      <c r="I9313">
        <v>5.3272000000000004</v>
      </c>
      <c r="J9313">
        <v>174200</v>
      </c>
      <c r="M9313">
        <f t="shared" si="1522"/>
        <v>-0.10891382172686687</v>
      </c>
      <c r="N9313">
        <f t="shared" si="1523"/>
        <v>0.5870086780084488</v>
      </c>
      <c r="O9313">
        <f t="shared" si="1524"/>
        <v>-2.0205172487859908</v>
      </c>
      <c r="P9313">
        <f t="shared" si="1525"/>
        <v>2.2571180918219729</v>
      </c>
      <c r="Q9313">
        <f t="shared" si="1526"/>
        <v>1.4305491246704776</v>
      </c>
      <c r="R9313">
        <f t="shared" si="1527"/>
        <v>1.2684346814392986</v>
      </c>
      <c r="S9313">
        <f t="shared" si="1528"/>
        <v>1.5037696165798584</v>
      </c>
      <c r="T9313">
        <f t="shared" si="1529"/>
        <v>1.0556108141321006</v>
      </c>
      <c r="U9313">
        <f t="shared" si="1530"/>
        <v>233307.24511672911</v>
      </c>
      <c r="V9313">
        <f t="shared" si="1531"/>
        <v>3493666425.2890978</v>
      </c>
    </row>
    <row r="9314" spans="2:22" x14ac:dyDescent="0.25">
      <c r="B9314">
        <v>-118.63</v>
      </c>
      <c r="C9314">
        <v>34.159999999999997</v>
      </c>
      <c r="D9314">
        <v>30</v>
      </c>
      <c r="E9314">
        <v>3346</v>
      </c>
      <c r="F9314">
        <v>487</v>
      </c>
      <c r="G9314">
        <v>1296</v>
      </c>
      <c r="H9314">
        <v>495</v>
      </c>
      <c r="I9314">
        <v>7.4569999999999999</v>
      </c>
      <c r="J9314">
        <v>392700</v>
      </c>
      <c r="M9314">
        <f t="shared" si="1522"/>
        <v>0.45903223125764631</v>
      </c>
      <c r="N9314">
        <f t="shared" si="1523"/>
        <v>-0.69079496042087407</v>
      </c>
      <c r="O9314">
        <f t="shared" si="1524"/>
        <v>0.13647402245163506</v>
      </c>
      <c r="P9314">
        <f t="shared" si="1525"/>
        <v>0.33124441690075385</v>
      </c>
      <c r="Q9314">
        <f t="shared" si="1526"/>
        <v>-0.13020610915668954</v>
      </c>
      <c r="R9314">
        <f t="shared" si="1527"/>
        <v>-0.13148623294443793</v>
      </c>
      <c r="S9314">
        <f t="shared" si="1528"/>
        <v>-2.0088539768926494E-2</v>
      </c>
      <c r="T9314">
        <f t="shared" si="1529"/>
        <v>2.4102579648042917</v>
      </c>
      <c r="U9314">
        <f t="shared" si="1530"/>
        <v>354681.88670127909</v>
      </c>
      <c r="V9314">
        <f t="shared" si="1531"/>
        <v>1445376938.7943799</v>
      </c>
    </row>
    <row r="9315" spans="2:22" x14ac:dyDescent="0.25">
      <c r="B9315">
        <v>-119.32</v>
      </c>
      <c r="C9315">
        <v>36.299999999999997</v>
      </c>
      <c r="D9315">
        <v>15</v>
      </c>
      <c r="E9315">
        <v>2864</v>
      </c>
      <c r="F9315">
        <v>571</v>
      </c>
      <c r="G9315">
        <v>1480</v>
      </c>
      <c r="H9315">
        <v>475</v>
      </c>
      <c r="I9315">
        <v>2.9698000000000002</v>
      </c>
      <c r="J9315">
        <v>93400</v>
      </c>
      <c r="M9315">
        <f t="shared" si="1522"/>
        <v>0.11527540971438964</v>
      </c>
      <c r="N9315">
        <f t="shared" si="1523"/>
        <v>0.30356859821139925</v>
      </c>
      <c r="O9315">
        <f t="shared" si="1524"/>
        <v>-1.0618544615692682</v>
      </c>
      <c r="P9315">
        <f t="shared" si="1525"/>
        <v>0.10885076301670314</v>
      </c>
      <c r="Q9315">
        <f t="shared" si="1526"/>
        <v>6.9646695174837958E-2</v>
      </c>
      <c r="R9315">
        <f t="shared" si="1527"/>
        <v>3.1336427135592107E-2</v>
      </c>
      <c r="S9315">
        <f t="shared" si="1528"/>
        <v>-7.2454799437269624E-2</v>
      </c>
      <c r="T9315">
        <f t="shared" si="1529"/>
        <v>-0.44380001927696333</v>
      </c>
      <c r="U9315">
        <f t="shared" si="1530"/>
        <v>136738.58819871303</v>
      </c>
      <c r="V9315">
        <f t="shared" si="1531"/>
        <v>1878233227.0576282</v>
      </c>
    </row>
    <row r="9316" spans="2:22" x14ac:dyDescent="0.25">
      <c r="B9316">
        <v>-119.61</v>
      </c>
      <c r="C9316">
        <v>36.57</v>
      </c>
      <c r="D9316">
        <v>42</v>
      </c>
      <c r="E9316">
        <v>2242</v>
      </c>
      <c r="F9316">
        <v>521</v>
      </c>
      <c r="G9316">
        <v>1359</v>
      </c>
      <c r="H9316">
        <v>483</v>
      </c>
      <c r="I9316">
        <v>1.5832999999999999</v>
      </c>
      <c r="J9316">
        <v>65100</v>
      </c>
      <c r="M9316">
        <f t="shared" si="1522"/>
        <v>-2.9202094992200091E-2</v>
      </c>
      <c r="N9316">
        <f t="shared" si="1523"/>
        <v>0.42902568271173425</v>
      </c>
      <c r="O9316">
        <f t="shared" si="1524"/>
        <v>1.0951368096683578</v>
      </c>
      <c r="P9316">
        <f t="shared" si="1525"/>
        <v>-0.1781385579705988</v>
      </c>
      <c r="Q9316">
        <f t="shared" si="1526"/>
        <v>-4.9313307403452224E-2</v>
      </c>
      <c r="R9316">
        <f t="shared" si="1527"/>
        <v>-7.573716998225373E-2</v>
      </c>
      <c r="S9316">
        <f t="shared" si="1528"/>
        <v>-5.1508295569932368E-2</v>
      </c>
      <c r="T9316">
        <f t="shared" si="1529"/>
        <v>-1.3256754415734202</v>
      </c>
      <c r="U9316">
        <f t="shared" si="1530"/>
        <v>128144.96191568286</v>
      </c>
      <c r="V9316">
        <f t="shared" si="1531"/>
        <v>3974667222.9499016</v>
      </c>
    </row>
    <row r="9317" spans="2:22" x14ac:dyDescent="0.25">
      <c r="B9317">
        <v>-117.64</v>
      </c>
      <c r="C9317">
        <v>33.590000000000003</v>
      </c>
      <c r="D9317">
        <v>4</v>
      </c>
      <c r="E9317">
        <v>3274</v>
      </c>
      <c r="F9317">
        <v>383</v>
      </c>
      <c r="G9317">
        <v>1312</v>
      </c>
      <c r="H9317">
        <v>390</v>
      </c>
      <c r="I9317">
        <v>8.1610999999999994</v>
      </c>
      <c r="J9317">
        <v>348000</v>
      </c>
      <c r="M9317">
        <f t="shared" si="1522"/>
        <v>0.95224854042840501</v>
      </c>
      <c r="N9317">
        <f t="shared" si="1523"/>
        <v>-0.95564880547713049</v>
      </c>
      <c r="O9317">
        <f t="shared" si="1524"/>
        <v>-1.9406286831845974</v>
      </c>
      <c r="P9317">
        <f t="shared" si="1525"/>
        <v>0.29802378810479607</v>
      </c>
      <c r="Q9317">
        <f t="shared" si="1526"/>
        <v>-0.37764291451953313</v>
      </c>
      <c r="R9317">
        <f t="shared" si="1527"/>
        <v>-0.11732774076356575</v>
      </c>
      <c r="S9317">
        <f t="shared" si="1528"/>
        <v>-0.29501140302772788</v>
      </c>
      <c r="T9317">
        <f t="shared" si="1529"/>
        <v>2.8580967566102311</v>
      </c>
      <c r="U9317">
        <f t="shared" si="1530"/>
        <v>330916.25935912773</v>
      </c>
      <c r="V9317">
        <f t="shared" si="1531"/>
        <v>291854194.28459102</v>
      </c>
    </row>
    <row r="9318" spans="2:22" x14ac:dyDescent="0.25">
      <c r="B9318">
        <v>-117.65</v>
      </c>
      <c r="C9318">
        <v>34.130000000000003</v>
      </c>
      <c r="D9318">
        <v>24</v>
      </c>
      <c r="E9318">
        <v>2121</v>
      </c>
      <c r="F9318">
        <v>296</v>
      </c>
      <c r="G9318">
        <v>913</v>
      </c>
      <c r="H9318">
        <v>302</v>
      </c>
      <c r="I9318">
        <v>5.9328000000000003</v>
      </c>
      <c r="J9318">
        <v>255900</v>
      </c>
      <c r="M9318">
        <f t="shared" si="1522"/>
        <v>0.94726655750748567</v>
      </c>
      <c r="N9318">
        <f t="shared" si="1523"/>
        <v>-0.70473463647646384</v>
      </c>
      <c r="O9318">
        <f t="shared" si="1524"/>
        <v>-0.34285737115672626</v>
      </c>
      <c r="P9318">
        <f t="shared" si="1525"/>
        <v>-0.23396767025269449</v>
      </c>
      <c r="Q9318">
        <f t="shared" si="1526"/>
        <v>-0.58463331900575799</v>
      </c>
      <c r="R9318">
        <f t="shared" si="1527"/>
        <v>-0.47040513952406565</v>
      </c>
      <c r="S9318">
        <f t="shared" si="1528"/>
        <v>-0.5254229455684376</v>
      </c>
      <c r="T9318">
        <f t="shared" si="1529"/>
        <v>1.440799242363427</v>
      </c>
      <c r="U9318">
        <f t="shared" si="1530"/>
        <v>271564.28038567852</v>
      </c>
      <c r="V9318">
        <f t="shared" si="1531"/>
        <v>245369680.00115272</v>
      </c>
    </row>
    <row r="9319" spans="2:22" x14ac:dyDescent="0.25">
      <c r="B9319">
        <v>-117.36</v>
      </c>
      <c r="C9319">
        <v>34.1</v>
      </c>
      <c r="D9319">
        <v>31</v>
      </c>
      <c r="E9319">
        <v>2587</v>
      </c>
      <c r="F9319">
        <v>531</v>
      </c>
      <c r="G9319">
        <v>1227</v>
      </c>
      <c r="H9319">
        <v>489</v>
      </c>
      <c r="I9319">
        <v>2.3578000000000001</v>
      </c>
      <c r="J9319">
        <v>88600</v>
      </c>
      <c r="M9319">
        <f t="shared" si="1522"/>
        <v>1.0917440622140753</v>
      </c>
      <c r="N9319">
        <f t="shared" si="1523"/>
        <v>-0.71867431253205705</v>
      </c>
      <c r="O9319">
        <f t="shared" si="1524"/>
        <v>0.21636258805302863</v>
      </c>
      <c r="P9319">
        <f t="shared" si="1525"/>
        <v>-1.895637832330109E-2</v>
      </c>
      <c r="Q9319">
        <f t="shared" si="1526"/>
        <v>-2.5521306887794186E-2</v>
      </c>
      <c r="R9319">
        <f t="shared" si="1527"/>
        <v>-0.1925447304744492</v>
      </c>
      <c r="S9319">
        <f t="shared" si="1528"/>
        <v>-3.5798417669429435E-2</v>
      </c>
      <c r="T9319">
        <f t="shared" si="1529"/>
        <v>-0.83305913102988915</v>
      </c>
      <c r="U9319">
        <f t="shared" si="1530"/>
        <v>140254.85094596024</v>
      </c>
      <c r="V9319">
        <f t="shared" si="1531"/>
        <v>2668223626.2493691</v>
      </c>
    </row>
    <row r="9320" spans="2:22" x14ac:dyDescent="0.25">
      <c r="B9320">
        <v>-120.63</v>
      </c>
      <c r="C9320">
        <v>38.729999999999997</v>
      </c>
      <c r="D9320">
        <v>11</v>
      </c>
      <c r="E9320">
        <v>4577</v>
      </c>
      <c r="F9320">
        <v>836</v>
      </c>
      <c r="G9320">
        <v>1944</v>
      </c>
      <c r="H9320">
        <v>700</v>
      </c>
      <c r="I9320">
        <v>4.0674999999999999</v>
      </c>
      <c r="J9320">
        <v>140200</v>
      </c>
      <c r="M9320">
        <f t="shared" si="1522"/>
        <v>-0.53736435292570961</v>
      </c>
      <c r="N9320">
        <f t="shared" si="1523"/>
        <v>1.4326823587144009</v>
      </c>
      <c r="O9320">
        <f t="shared" si="1524"/>
        <v>-1.3814087239748425</v>
      </c>
      <c r="P9320">
        <f t="shared" si="1525"/>
        <v>0.89922488978719872</v>
      </c>
      <c r="Q9320">
        <f t="shared" si="1526"/>
        <v>0.70013470883977591</v>
      </c>
      <c r="R9320">
        <f t="shared" si="1527"/>
        <v>0.44193270038088522</v>
      </c>
      <c r="S9320">
        <f t="shared" si="1528"/>
        <v>0.51666562183159048</v>
      </c>
      <c r="T9320">
        <f t="shared" si="1529"/>
        <v>0.25438580910732822</v>
      </c>
      <c r="U9320">
        <f t="shared" si="1530"/>
        <v>184735.64084740618</v>
      </c>
      <c r="V9320">
        <f t="shared" si="1531"/>
        <v>1983423305.6891534</v>
      </c>
    </row>
    <row r="9321" spans="2:22" x14ac:dyDescent="0.25">
      <c r="B9321">
        <v>-122.53</v>
      </c>
      <c r="C9321">
        <v>37.659999999999997</v>
      </c>
      <c r="D9321">
        <v>25</v>
      </c>
      <c r="E9321">
        <v>7778</v>
      </c>
      <c r="F9321">
        <v>1493</v>
      </c>
      <c r="G9321">
        <v>4674</v>
      </c>
      <c r="H9321">
        <v>1451</v>
      </c>
      <c r="I9321">
        <v>5.4694000000000003</v>
      </c>
      <c r="J9321">
        <v>272400</v>
      </c>
      <c r="M9321">
        <f t="shared" si="1522"/>
        <v>-1.4839411078999007</v>
      </c>
      <c r="N9321">
        <f t="shared" si="1523"/>
        <v>0.93550057939826414</v>
      </c>
      <c r="O9321">
        <f t="shared" si="1524"/>
        <v>-0.2629688055553327</v>
      </c>
      <c r="P9321">
        <f t="shared" si="1525"/>
        <v>2.3761586783408215</v>
      </c>
      <c r="Q9321">
        <f t="shared" si="1526"/>
        <v>2.2632691427185088</v>
      </c>
      <c r="R9321">
        <f t="shared" si="1527"/>
        <v>2.8577254287422007</v>
      </c>
      <c r="S9321">
        <f t="shared" si="1528"/>
        <v>2.4830186723778747</v>
      </c>
      <c r="T9321">
        <f t="shared" si="1529"/>
        <v>1.1460563136276334</v>
      </c>
      <c r="U9321">
        <f t="shared" si="1530"/>
        <v>293695.43016365985</v>
      </c>
      <c r="V9321">
        <f t="shared" si="1531"/>
        <v>453495345.85531396</v>
      </c>
    </row>
    <row r="9322" spans="2:22" x14ac:dyDescent="0.25">
      <c r="B9322">
        <v>-118.55</v>
      </c>
      <c r="C9322">
        <v>34.270000000000003</v>
      </c>
      <c r="D9322">
        <v>25</v>
      </c>
      <c r="E9322">
        <v>4919</v>
      </c>
      <c r="F9322">
        <v>661</v>
      </c>
      <c r="G9322">
        <v>2183</v>
      </c>
      <c r="H9322">
        <v>625</v>
      </c>
      <c r="I9322">
        <v>8.1356000000000002</v>
      </c>
      <c r="J9322">
        <v>352800</v>
      </c>
      <c r="M9322">
        <f t="shared" si="1522"/>
        <v>0.49888809462497968</v>
      </c>
      <c r="N9322">
        <f t="shared" si="1523"/>
        <v>-0.63968281488369805</v>
      </c>
      <c r="O9322">
        <f t="shared" si="1524"/>
        <v>-0.2629688055553327</v>
      </c>
      <c r="P9322">
        <f t="shared" si="1525"/>
        <v>1.0570228765679981</v>
      </c>
      <c r="Q9322">
        <f t="shared" si="1526"/>
        <v>0.28377469981576026</v>
      </c>
      <c r="R9322">
        <f t="shared" si="1527"/>
        <v>0.65342517733266336</v>
      </c>
      <c r="S9322">
        <f t="shared" si="1528"/>
        <v>0.32029214807530382</v>
      </c>
      <c r="T9322">
        <f t="shared" si="1529"/>
        <v>2.8418776269538601</v>
      </c>
      <c r="U9322">
        <f t="shared" si="1530"/>
        <v>379797.82792020275</v>
      </c>
      <c r="V9322">
        <f t="shared" si="1531"/>
        <v>728882712.40887904</v>
      </c>
    </row>
    <row r="9323" spans="2:22" x14ac:dyDescent="0.25">
      <c r="B9323">
        <v>-118.18</v>
      </c>
      <c r="C9323">
        <v>33.799999999999997</v>
      </c>
      <c r="D9323">
        <v>42</v>
      </c>
      <c r="E9323">
        <v>2301</v>
      </c>
      <c r="F9323">
        <v>621</v>
      </c>
      <c r="G9323">
        <v>2114</v>
      </c>
      <c r="H9323">
        <v>561</v>
      </c>
      <c r="I9323">
        <v>2.0579000000000001</v>
      </c>
      <c r="J9323">
        <v>132700</v>
      </c>
      <c r="M9323">
        <f t="shared" si="1522"/>
        <v>0.68322146269889572</v>
      </c>
      <c r="N9323">
        <f t="shared" si="1523"/>
        <v>-0.85807107308798514</v>
      </c>
      <c r="O9323">
        <f t="shared" si="1524"/>
        <v>1.0951368096683578</v>
      </c>
      <c r="P9323">
        <f t="shared" si="1525"/>
        <v>-0.15091609826280006</v>
      </c>
      <c r="Q9323">
        <f t="shared" si="1526"/>
        <v>0.18860669775312813</v>
      </c>
      <c r="R9323">
        <f t="shared" si="1527"/>
        <v>0.59236667980265212</v>
      </c>
      <c r="S9323">
        <f t="shared" si="1528"/>
        <v>0.15272011713660583</v>
      </c>
      <c r="T9323">
        <f t="shared" si="1529"/>
        <v>-1.0238088166748278</v>
      </c>
      <c r="U9323">
        <f t="shared" si="1530"/>
        <v>151760.36087075699</v>
      </c>
      <c r="V9323">
        <f t="shared" si="1531"/>
        <v>363297356.52348435</v>
      </c>
    </row>
    <row r="9324" spans="2:22" x14ac:dyDescent="0.25">
      <c r="B9324">
        <v>-116.96</v>
      </c>
      <c r="C9324">
        <v>33.75</v>
      </c>
      <c r="D9324">
        <v>35</v>
      </c>
      <c r="E9324">
        <v>3269</v>
      </c>
      <c r="F9324">
        <v>757</v>
      </c>
      <c r="G9324">
        <v>2328</v>
      </c>
      <c r="H9324">
        <v>705</v>
      </c>
      <c r="I9324">
        <v>2.5897999999999999</v>
      </c>
      <c r="J9324">
        <v>76300</v>
      </c>
      <c r="M9324">
        <f t="shared" si="1522"/>
        <v>1.2910233790507495</v>
      </c>
      <c r="N9324">
        <f t="shared" si="1523"/>
        <v>-0.88130386651397152</v>
      </c>
      <c r="O9324">
        <f t="shared" si="1524"/>
        <v>0.53591685045860282</v>
      </c>
      <c r="P9324">
        <f t="shared" si="1525"/>
        <v>0.29571679999396566</v>
      </c>
      <c r="Q9324">
        <f t="shared" si="1526"/>
        <v>0.51217790476607739</v>
      </c>
      <c r="R9324">
        <f t="shared" si="1527"/>
        <v>0.78173651272181754</v>
      </c>
      <c r="S9324">
        <f t="shared" si="1528"/>
        <v>0.52975718674867633</v>
      </c>
      <c r="T9324">
        <f t="shared" si="1529"/>
        <v>-0.68549685337191746</v>
      </c>
      <c r="U9324">
        <f t="shared" si="1530"/>
        <v>165465.22565567432</v>
      </c>
      <c r="V9324">
        <f t="shared" si="1531"/>
        <v>7950437466.2273226</v>
      </c>
    </row>
    <row r="9325" spans="2:22" x14ac:dyDescent="0.25">
      <c r="B9325">
        <v>-122.75</v>
      </c>
      <c r="C9325">
        <v>38.479999999999997</v>
      </c>
      <c r="D9325">
        <v>4</v>
      </c>
      <c r="E9325">
        <v>6487</v>
      </c>
      <c r="F9325">
        <v>1112</v>
      </c>
      <c r="G9325">
        <v>2958</v>
      </c>
      <c r="H9325">
        <v>1131</v>
      </c>
      <c r="I9325">
        <v>4.5416999999999996</v>
      </c>
      <c r="J9325">
        <v>197400</v>
      </c>
      <c r="M9325">
        <f t="shared" si="1522"/>
        <v>-1.5935447321600693</v>
      </c>
      <c r="N9325">
        <f t="shared" si="1523"/>
        <v>1.3165183915844623</v>
      </c>
      <c r="O9325">
        <f t="shared" si="1524"/>
        <v>-1.9406286831845974</v>
      </c>
      <c r="P9325">
        <f t="shared" si="1525"/>
        <v>1.780494348124412</v>
      </c>
      <c r="Q9325">
        <f t="shared" si="1526"/>
        <v>1.3567939230719377</v>
      </c>
      <c r="R9325">
        <f t="shared" si="1527"/>
        <v>1.3392271423436595</v>
      </c>
      <c r="S9325">
        <f t="shared" si="1528"/>
        <v>1.6451585176843848</v>
      </c>
      <c r="T9325">
        <f t="shared" si="1529"/>
        <v>0.55599801628582046</v>
      </c>
      <c r="U9325">
        <f t="shared" si="1530"/>
        <v>200652.8116884933</v>
      </c>
      <c r="V9325">
        <f t="shared" si="1531"/>
        <v>10580783.880798614</v>
      </c>
    </row>
    <row r="9326" spans="2:22" x14ac:dyDescent="0.25">
      <c r="B9326">
        <v>-122.14</v>
      </c>
      <c r="C9326">
        <v>40.07</v>
      </c>
      <c r="D9326">
        <v>31</v>
      </c>
      <c r="E9326">
        <v>2053</v>
      </c>
      <c r="F9326">
        <v>465</v>
      </c>
      <c r="G9326">
        <v>1193</v>
      </c>
      <c r="H9326">
        <v>447</v>
      </c>
      <c r="I9326">
        <v>1.4923</v>
      </c>
      <c r="J9326">
        <v>44400</v>
      </c>
      <c r="M9326">
        <f t="shared" si="1522"/>
        <v>-1.289643773984146</v>
      </c>
      <c r="N9326">
        <f t="shared" si="1523"/>
        <v>2.0553212225308726</v>
      </c>
      <c r="O9326">
        <f t="shared" si="1524"/>
        <v>0.21636258805302863</v>
      </c>
      <c r="P9326">
        <f t="shared" si="1525"/>
        <v>-0.26534270855998798</v>
      </c>
      <c r="Q9326">
        <f t="shared" si="1526"/>
        <v>-0.18254851029113722</v>
      </c>
      <c r="R9326">
        <f t="shared" si="1527"/>
        <v>-0.22263152635880257</v>
      </c>
      <c r="S9326">
        <f t="shared" si="1528"/>
        <v>-0.14576756297294999</v>
      </c>
      <c r="T9326">
        <f t="shared" si="1529"/>
        <v>-1.3835554728961594</v>
      </c>
      <c r="U9326">
        <f t="shared" si="1530"/>
        <v>101076.32232015529</v>
      </c>
      <c r="V9326">
        <f t="shared" si="1531"/>
        <v>3212205511.738133</v>
      </c>
    </row>
    <row r="9327" spans="2:22" x14ac:dyDescent="0.25">
      <c r="B9327">
        <v>-118.43</v>
      </c>
      <c r="C9327">
        <v>34.159999999999997</v>
      </c>
      <c r="D9327">
        <v>34</v>
      </c>
      <c r="E9327">
        <v>2622</v>
      </c>
      <c r="F9327">
        <v>467</v>
      </c>
      <c r="G9327">
        <v>1233</v>
      </c>
      <c r="H9327">
        <v>476</v>
      </c>
      <c r="I9327">
        <v>4.0473999999999997</v>
      </c>
      <c r="J9327">
        <v>379700</v>
      </c>
      <c r="M9327">
        <f t="shared" si="1522"/>
        <v>0.55867188967597625</v>
      </c>
      <c r="N9327">
        <f t="shared" si="1523"/>
        <v>-0.69079496042087407</v>
      </c>
      <c r="O9327">
        <f t="shared" si="1524"/>
        <v>0.45602828485720931</v>
      </c>
      <c r="P9327">
        <f t="shared" si="1525"/>
        <v>-2.807461547488282E-3</v>
      </c>
      <c r="Q9327">
        <f t="shared" si="1526"/>
        <v>-0.17779011018800561</v>
      </c>
      <c r="R9327">
        <f t="shared" si="1527"/>
        <v>-0.18723529590662213</v>
      </c>
      <c r="S9327">
        <f t="shared" si="1528"/>
        <v>-6.9836486453852459E-2</v>
      </c>
      <c r="T9327">
        <f t="shared" si="1529"/>
        <v>0.2416013186723055</v>
      </c>
      <c r="U9327">
        <f t="shared" si="1530"/>
        <v>216107.15982343865</v>
      </c>
      <c r="V9327">
        <f t="shared" si="1531"/>
        <v>26762617357.033947</v>
      </c>
    </row>
    <row r="9328" spans="2:22" x14ac:dyDescent="0.25">
      <c r="B9328">
        <v>-118.37</v>
      </c>
      <c r="C9328">
        <v>33.92</v>
      </c>
      <c r="D9328">
        <v>36</v>
      </c>
      <c r="E9328">
        <v>1075</v>
      </c>
      <c r="F9328">
        <v>197</v>
      </c>
      <c r="G9328">
        <v>509</v>
      </c>
      <c r="H9328">
        <v>197</v>
      </c>
      <c r="I9328">
        <v>4.9687999999999999</v>
      </c>
      <c r="J9328">
        <v>238900</v>
      </c>
      <c r="M9328">
        <f t="shared" si="1522"/>
        <v>0.58856378720147806</v>
      </c>
      <c r="N9328">
        <f t="shared" si="1523"/>
        <v>-0.80231236886561252</v>
      </c>
      <c r="O9328">
        <f t="shared" si="1524"/>
        <v>0.61580541605999639</v>
      </c>
      <c r="P9328">
        <f t="shared" si="1525"/>
        <v>-0.71658958303841447</v>
      </c>
      <c r="Q9328">
        <f t="shared" si="1526"/>
        <v>-0.82017412411077262</v>
      </c>
      <c r="R9328">
        <f t="shared" si="1527"/>
        <v>-0.82790706709108819</v>
      </c>
      <c r="S9328">
        <f t="shared" si="1528"/>
        <v>-0.80034580882723905</v>
      </c>
      <c r="T9328">
        <f t="shared" si="1529"/>
        <v>0.82765253692254381</v>
      </c>
      <c r="U9328">
        <f t="shared" si="1530"/>
        <v>250323.0094895988</v>
      </c>
      <c r="V9328">
        <f t="shared" si="1531"/>
        <v>130485145.79946424</v>
      </c>
    </row>
    <row r="9329" spans="2:22" x14ac:dyDescent="0.25">
      <c r="B9329">
        <v>-122.27</v>
      </c>
      <c r="C9329">
        <v>37.799999999999997</v>
      </c>
      <c r="D9329">
        <v>10</v>
      </c>
      <c r="E9329">
        <v>105</v>
      </c>
      <c r="F9329">
        <v>42</v>
      </c>
      <c r="G9329">
        <v>125</v>
      </c>
      <c r="H9329">
        <v>39</v>
      </c>
      <c r="I9329">
        <v>0.97219999999999995</v>
      </c>
      <c r="J9329">
        <v>137500</v>
      </c>
      <c r="M9329">
        <f t="shared" si="1522"/>
        <v>-1.3544095519560617</v>
      </c>
      <c r="N9329">
        <f t="shared" si="1523"/>
        <v>1.0005524009910298</v>
      </c>
      <c r="O9329">
        <f t="shared" si="1524"/>
        <v>-1.4612972895762359</v>
      </c>
      <c r="P9329">
        <f t="shared" si="1525"/>
        <v>-1.1641452765395124</v>
      </c>
      <c r="Q9329">
        <f t="shared" si="1526"/>
        <v>-1.1889501321034721</v>
      </c>
      <c r="R9329">
        <f t="shared" si="1527"/>
        <v>-1.1677108794320203</v>
      </c>
      <c r="S9329">
        <f t="shared" si="1528"/>
        <v>-1.2140392602071497</v>
      </c>
      <c r="T9329">
        <f t="shared" si="1529"/>
        <v>-1.7143621134561211</v>
      </c>
      <c r="U9329">
        <f t="shared" si="1530"/>
        <v>24042.900076918595</v>
      </c>
      <c r="V9329">
        <f t="shared" si="1531"/>
        <v>12872513522.956079</v>
      </c>
    </row>
    <row r="9330" spans="2:22" x14ac:dyDescent="0.25">
      <c r="B9330">
        <v>-117.27</v>
      </c>
      <c r="C9330">
        <v>34.08</v>
      </c>
      <c r="D9330">
        <v>38</v>
      </c>
      <c r="E9330">
        <v>1093</v>
      </c>
      <c r="F9330">
        <v>256</v>
      </c>
      <c r="G9330">
        <v>856</v>
      </c>
      <c r="H9330">
        <v>212</v>
      </c>
      <c r="I9330">
        <v>1.4278999999999999</v>
      </c>
      <c r="J9330">
        <v>73000</v>
      </c>
      <c r="M9330">
        <f t="shared" si="1522"/>
        <v>1.1365819085023281</v>
      </c>
      <c r="N9330">
        <f t="shared" si="1523"/>
        <v>-0.72796742990245356</v>
      </c>
      <c r="O9330">
        <f t="shared" si="1524"/>
        <v>0.77558254726278353</v>
      </c>
      <c r="P9330">
        <f t="shared" si="1525"/>
        <v>-0.70828442583942508</v>
      </c>
      <c r="Q9330">
        <f t="shared" si="1526"/>
        <v>-0.6798013210683902</v>
      </c>
      <c r="R9330">
        <f t="shared" si="1527"/>
        <v>-0.52084476791842282</v>
      </c>
      <c r="S9330">
        <f t="shared" si="1528"/>
        <v>-0.76107111407598171</v>
      </c>
      <c r="T9330">
        <f t="shared" si="1529"/>
        <v>-1.4245167258322515</v>
      </c>
      <c r="U9330">
        <f t="shared" si="1530"/>
        <v>104903.93392824521</v>
      </c>
      <c r="V9330">
        <f t="shared" si="1531"/>
        <v>1017861000.097836</v>
      </c>
    </row>
    <row r="9331" spans="2:22" x14ac:dyDescent="0.25">
      <c r="B9331">
        <v>-117.75</v>
      </c>
      <c r="C9331">
        <v>33.83</v>
      </c>
      <c r="D9331">
        <v>14</v>
      </c>
      <c r="E9331">
        <v>2452</v>
      </c>
      <c r="F9331">
        <v>296</v>
      </c>
      <c r="G9331">
        <v>954</v>
      </c>
      <c r="H9331">
        <v>275</v>
      </c>
      <c r="I9331">
        <v>8.2375000000000007</v>
      </c>
      <c r="J9331">
        <v>388300</v>
      </c>
      <c r="M9331">
        <f t="shared" si="1522"/>
        <v>0.89744672829832062</v>
      </c>
      <c r="N9331">
        <f t="shared" si="1523"/>
        <v>-0.84413139703239204</v>
      </c>
      <c r="O9331">
        <f t="shared" si="1524"/>
        <v>-1.1417430271706619</v>
      </c>
      <c r="P9331">
        <f t="shared" si="1525"/>
        <v>-8.124505731572193E-2</v>
      </c>
      <c r="Q9331">
        <f t="shared" si="1526"/>
        <v>-0.58463331900575799</v>
      </c>
      <c r="R9331">
        <f t="shared" si="1527"/>
        <v>-0.43412400331058071</v>
      </c>
      <c r="S9331">
        <f t="shared" si="1528"/>
        <v>-0.5961173961207008</v>
      </c>
      <c r="T9331">
        <f t="shared" si="1529"/>
        <v>2.9066905411493229</v>
      </c>
      <c r="U9331">
        <f t="shared" si="1530"/>
        <v>350646.45712068921</v>
      </c>
      <c r="V9331">
        <f t="shared" si="1531"/>
        <v>1417789291.3640959</v>
      </c>
    </row>
    <row r="9332" spans="2:22" x14ac:dyDescent="0.25">
      <c r="B9332">
        <v>-121.29</v>
      </c>
      <c r="C9332">
        <v>37.979999999999997</v>
      </c>
      <c r="D9332">
        <v>42</v>
      </c>
      <c r="E9332">
        <v>625</v>
      </c>
      <c r="F9332">
        <v>143</v>
      </c>
      <c r="G9332">
        <v>533</v>
      </c>
      <c r="H9332">
        <v>159</v>
      </c>
      <c r="I9332">
        <v>2.625</v>
      </c>
      <c r="J9332">
        <v>65400</v>
      </c>
      <c r="M9332">
        <f t="shared" si="1522"/>
        <v>-0.86617522570622252</v>
      </c>
      <c r="N9332">
        <f t="shared" si="1523"/>
        <v>1.0841904573245855</v>
      </c>
      <c r="O9332">
        <f t="shared" si="1524"/>
        <v>1.0951368096683578</v>
      </c>
      <c r="P9332">
        <f t="shared" si="1525"/>
        <v>-0.92421851301315061</v>
      </c>
      <c r="Q9332">
        <f t="shared" si="1526"/>
        <v>-0.94865092689532593</v>
      </c>
      <c r="R9332">
        <f t="shared" si="1527"/>
        <v>-0.80666932881977993</v>
      </c>
      <c r="S9332">
        <f t="shared" si="1528"/>
        <v>-0.89984170219709103</v>
      </c>
      <c r="T9332">
        <f t="shared" si="1529"/>
        <v>-0.66310809400312165</v>
      </c>
      <c r="U9332">
        <f t="shared" si="1530"/>
        <v>160017.25430238942</v>
      </c>
      <c r="V9332">
        <f t="shared" si="1531"/>
        <v>8952424811.7230301</v>
      </c>
    </row>
    <row r="9333" spans="2:22" x14ac:dyDescent="0.25">
      <c r="B9333">
        <v>-119.01</v>
      </c>
      <c r="C9333">
        <v>35.35</v>
      </c>
      <c r="D9333">
        <v>39</v>
      </c>
      <c r="E9333">
        <v>598</v>
      </c>
      <c r="F9333">
        <v>149</v>
      </c>
      <c r="G9333">
        <v>366</v>
      </c>
      <c r="H9333">
        <v>132</v>
      </c>
      <c r="I9333">
        <v>1.9125000000000001</v>
      </c>
      <c r="J9333">
        <v>57900</v>
      </c>
      <c r="M9333">
        <f t="shared" si="1522"/>
        <v>0.26971688026280388</v>
      </c>
      <c r="N9333">
        <f t="shared" si="1523"/>
        <v>-0.13785447688236482</v>
      </c>
      <c r="O9333">
        <f t="shared" si="1524"/>
        <v>0.8554711128641771</v>
      </c>
      <c r="P9333">
        <f t="shared" si="1525"/>
        <v>-0.9366762488116348</v>
      </c>
      <c r="Q9333">
        <f t="shared" si="1526"/>
        <v>-0.93437572658593115</v>
      </c>
      <c r="R9333">
        <f t="shared" si="1527"/>
        <v>-0.95444859095763324</v>
      </c>
      <c r="S9333">
        <f t="shared" si="1528"/>
        <v>-0.97053615274935423</v>
      </c>
      <c r="T9333">
        <f t="shared" si="1529"/>
        <v>-1.1162896579311601</v>
      </c>
      <c r="U9333">
        <f t="shared" si="1530"/>
        <v>123968.29827870215</v>
      </c>
      <c r="V9333">
        <f t="shared" si="1531"/>
        <v>4365020037.4435568</v>
      </c>
    </row>
    <row r="9334" spans="2:22" x14ac:dyDescent="0.25">
      <c r="B9334">
        <v>-119.14</v>
      </c>
      <c r="C9334">
        <v>36.29</v>
      </c>
      <c r="D9334">
        <v>36</v>
      </c>
      <c r="E9334">
        <v>788</v>
      </c>
      <c r="F9334">
        <v>181</v>
      </c>
      <c r="G9334">
        <v>405</v>
      </c>
      <c r="H9334">
        <v>180</v>
      </c>
      <c r="I9334">
        <v>1.47</v>
      </c>
      <c r="J9334">
        <v>61900</v>
      </c>
      <c r="M9334">
        <f t="shared" si="1522"/>
        <v>0.204951102290888</v>
      </c>
      <c r="N9334">
        <f t="shared" si="1523"/>
        <v>0.29892203952620267</v>
      </c>
      <c r="O9334">
        <f t="shared" si="1524"/>
        <v>0.61580541605999639</v>
      </c>
      <c r="P9334">
        <f t="shared" si="1525"/>
        <v>-0.84901070060007955</v>
      </c>
      <c r="Q9334">
        <f t="shared" si="1526"/>
        <v>-0.85824132493582539</v>
      </c>
      <c r="R9334">
        <f t="shared" si="1527"/>
        <v>-0.91993726626675731</v>
      </c>
      <c r="S9334">
        <f t="shared" si="1528"/>
        <v>-0.84485712954533065</v>
      </c>
      <c r="T9334">
        <f t="shared" si="1529"/>
        <v>-1.3977392607917314</v>
      </c>
      <c r="U9334">
        <f t="shared" si="1530"/>
        <v>100322.18021163864</v>
      </c>
      <c r="V9334">
        <f t="shared" si="1531"/>
        <v>1476263932.2156358</v>
      </c>
    </row>
    <row r="9335" spans="2:22" x14ac:dyDescent="0.25">
      <c r="B9335">
        <v>-116.01</v>
      </c>
      <c r="C9335">
        <v>33.409999999999997</v>
      </c>
      <c r="D9335">
        <v>20</v>
      </c>
      <c r="E9335">
        <v>1996</v>
      </c>
      <c r="F9335">
        <v>515</v>
      </c>
      <c r="G9335">
        <v>659</v>
      </c>
      <c r="H9335">
        <v>295</v>
      </c>
      <c r="I9335">
        <v>2.8683999999999998</v>
      </c>
      <c r="J9335">
        <v>62800</v>
      </c>
      <c r="M9335">
        <f t="shared" si="1522"/>
        <v>1.7643117565378379</v>
      </c>
      <c r="N9335">
        <f t="shared" si="1523"/>
        <v>-1.0392868618106894</v>
      </c>
      <c r="O9335">
        <f t="shared" si="1524"/>
        <v>-0.66241163356230048</v>
      </c>
      <c r="P9335">
        <f t="shared" si="1525"/>
        <v>-0.29164237302345453</v>
      </c>
      <c r="Q9335">
        <f t="shared" si="1526"/>
        <v>-6.3588507712847048E-2</v>
      </c>
      <c r="R9335">
        <f t="shared" si="1527"/>
        <v>-0.69517120289541146</v>
      </c>
      <c r="S9335">
        <f t="shared" si="1528"/>
        <v>-0.54375113645235773</v>
      </c>
      <c r="T9335">
        <f t="shared" si="1529"/>
        <v>-0.50829491132230131</v>
      </c>
      <c r="U9335">
        <f t="shared" si="1530"/>
        <v>140222.43865154509</v>
      </c>
      <c r="V9335">
        <f t="shared" si="1531"/>
        <v>5994234006.7522631</v>
      </c>
    </row>
    <row r="9336" spans="2:22" x14ac:dyDescent="0.25">
      <c r="B9336">
        <v>-121.06</v>
      </c>
      <c r="C9336">
        <v>37.67</v>
      </c>
      <c r="D9336">
        <v>31</v>
      </c>
      <c r="E9336">
        <v>906</v>
      </c>
      <c r="F9336">
        <v>146</v>
      </c>
      <c r="G9336">
        <v>383</v>
      </c>
      <c r="H9336">
        <v>129</v>
      </c>
      <c r="I9336">
        <v>3.4167000000000001</v>
      </c>
      <c r="J9336">
        <v>196900</v>
      </c>
      <c r="M9336">
        <f t="shared" si="1522"/>
        <v>-0.75158961852513462</v>
      </c>
      <c r="N9336">
        <f t="shared" si="1523"/>
        <v>0.94014713808346406</v>
      </c>
      <c r="O9336">
        <f t="shared" si="1524"/>
        <v>0.21636258805302863</v>
      </c>
      <c r="P9336">
        <f t="shared" si="1525"/>
        <v>-0.79456578118448207</v>
      </c>
      <c r="Q9336">
        <f t="shared" si="1526"/>
        <v>-0.9415133267406286</v>
      </c>
      <c r="R9336">
        <f t="shared" si="1527"/>
        <v>-0.93940519301545655</v>
      </c>
      <c r="S9336">
        <f t="shared" si="1528"/>
        <v>-0.9783910916996057</v>
      </c>
      <c r="T9336">
        <f t="shared" si="1529"/>
        <v>-0.15955182149529268</v>
      </c>
      <c r="U9336">
        <f t="shared" si="1530"/>
        <v>172628.05357262172</v>
      </c>
      <c r="V9336">
        <f t="shared" si="1531"/>
        <v>589127383.37352121</v>
      </c>
    </row>
    <row r="9337" spans="2:22" x14ac:dyDescent="0.25">
      <c r="B9337">
        <v>-117.2</v>
      </c>
      <c r="C9337">
        <v>33.29</v>
      </c>
      <c r="D9337">
        <v>12</v>
      </c>
      <c r="E9337">
        <v>6358</v>
      </c>
      <c r="F9337">
        <v>1182</v>
      </c>
      <c r="G9337">
        <v>2778</v>
      </c>
      <c r="H9337">
        <v>1020</v>
      </c>
      <c r="I9337">
        <v>4.0357000000000003</v>
      </c>
      <c r="J9337">
        <v>295900</v>
      </c>
      <c r="M9337">
        <f t="shared" si="1522"/>
        <v>1.1714557889487422</v>
      </c>
      <c r="N9337">
        <f t="shared" si="1523"/>
        <v>-1.0950455660330587</v>
      </c>
      <c r="O9337">
        <f t="shared" si="1524"/>
        <v>-1.301520158373449</v>
      </c>
      <c r="P9337">
        <f t="shared" si="1525"/>
        <v>1.7209740548649877</v>
      </c>
      <c r="Q9337">
        <f t="shared" si="1526"/>
        <v>1.5233379266815439</v>
      </c>
      <c r="R9337">
        <f t="shared" si="1527"/>
        <v>1.1799441053088475</v>
      </c>
      <c r="S9337">
        <f t="shared" si="1528"/>
        <v>1.3545257765250804</v>
      </c>
      <c r="T9337">
        <f t="shared" si="1529"/>
        <v>0.23415960035938232</v>
      </c>
      <c r="U9337">
        <f t="shared" si="1530"/>
        <v>196873.81874058818</v>
      </c>
      <c r="V9337">
        <f t="shared" si="1531"/>
        <v>9806184574.8218861</v>
      </c>
    </row>
    <row r="9338" spans="2:22" x14ac:dyDescent="0.25">
      <c r="B9338">
        <v>-118.22</v>
      </c>
      <c r="C9338">
        <v>33.81</v>
      </c>
      <c r="D9338">
        <v>38</v>
      </c>
      <c r="E9338">
        <v>1486</v>
      </c>
      <c r="F9338">
        <v>359</v>
      </c>
      <c r="G9338">
        <v>1345</v>
      </c>
      <c r="H9338">
        <v>326</v>
      </c>
      <c r="I9338">
        <v>3.3988</v>
      </c>
      <c r="J9338">
        <v>147800</v>
      </c>
      <c r="M9338">
        <f t="shared" si="1522"/>
        <v>0.66329353101523258</v>
      </c>
      <c r="N9338">
        <f t="shared" si="1523"/>
        <v>-0.85342451440278522</v>
      </c>
      <c r="O9338">
        <f t="shared" si="1524"/>
        <v>0.77558254726278353</v>
      </c>
      <c r="P9338">
        <f t="shared" si="1525"/>
        <v>-0.52695516032815548</v>
      </c>
      <c r="Q9338">
        <f t="shared" si="1526"/>
        <v>-0.4347437157571124</v>
      </c>
      <c r="R9338">
        <f t="shared" si="1527"/>
        <v>-8.8125850640516881E-2</v>
      </c>
      <c r="S9338">
        <f t="shared" si="1528"/>
        <v>-0.46258343396642587</v>
      </c>
      <c r="T9338">
        <f t="shared" si="1529"/>
        <v>-0.17093701446976553</v>
      </c>
      <c r="U9338">
        <f t="shared" si="1530"/>
        <v>192540.46603692937</v>
      </c>
      <c r="V9338">
        <f t="shared" si="1531"/>
        <v>2001709301.2016306</v>
      </c>
    </row>
    <row r="9339" spans="2:22" x14ac:dyDescent="0.25">
      <c r="B9339">
        <v>-118.29</v>
      </c>
      <c r="C9339">
        <v>33.729999999999997</v>
      </c>
      <c r="D9339">
        <v>21</v>
      </c>
      <c r="E9339">
        <v>2492</v>
      </c>
      <c r="F9339">
        <v>711</v>
      </c>
      <c r="G9339">
        <v>1699</v>
      </c>
      <c r="H9339">
        <v>672</v>
      </c>
      <c r="I9339">
        <v>2.1381999999999999</v>
      </c>
      <c r="J9339">
        <v>242300</v>
      </c>
      <c r="M9339">
        <f t="shared" si="1522"/>
        <v>0.62841965056881144</v>
      </c>
      <c r="N9339">
        <f t="shared" si="1523"/>
        <v>-0.89059698388436803</v>
      </c>
      <c r="O9339">
        <f t="shared" si="1524"/>
        <v>-0.58252306796090692</v>
      </c>
      <c r="P9339">
        <f t="shared" si="1525"/>
        <v>-6.2789152429078718E-2</v>
      </c>
      <c r="Q9339">
        <f t="shared" si="1526"/>
        <v>0.40273470239405046</v>
      </c>
      <c r="R9339">
        <f t="shared" si="1527"/>
        <v>0.22513078886128005</v>
      </c>
      <c r="S9339">
        <f t="shared" si="1528"/>
        <v>0.44335285829591015</v>
      </c>
      <c r="T9339">
        <f t="shared" si="1529"/>
        <v>-0.97273445936476266</v>
      </c>
      <c r="U9339">
        <f t="shared" si="1530"/>
        <v>117514.14364371379</v>
      </c>
      <c r="V9339">
        <f t="shared" si="1531"/>
        <v>15571509946.571695</v>
      </c>
    </row>
    <row r="9340" spans="2:22" x14ac:dyDescent="0.25">
      <c r="B9340">
        <v>-118</v>
      </c>
      <c r="C9340">
        <v>33.93</v>
      </c>
      <c r="D9340">
        <v>35</v>
      </c>
      <c r="E9340">
        <v>1288</v>
      </c>
      <c r="F9340">
        <v>240</v>
      </c>
      <c r="G9340">
        <v>758</v>
      </c>
      <c r="H9340">
        <v>250</v>
      </c>
      <c r="I9340">
        <v>4.9204999999999997</v>
      </c>
      <c r="J9340">
        <v>173900</v>
      </c>
      <c r="M9340">
        <f t="shared" si="1522"/>
        <v>0.77289715527540115</v>
      </c>
      <c r="N9340">
        <f t="shared" si="1523"/>
        <v>-0.79766581018041594</v>
      </c>
      <c r="O9340">
        <f t="shared" si="1524"/>
        <v>0.53591685045860282</v>
      </c>
      <c r="P9340">
        <f t="shared" si="1525"/>
        <v>-0.61831188951703941</v>
      </c>
      <c r="Q9340">
        <f t="shared" si="1526"/>
        <v>-0.71786852189344308</v>
      </c>
      <c r="R9340">
        <f t="shared" si="1527"/>
        <v>-0.60756553252626488</v>
      </c>
      <c r="S9340">
        <f t="shared" si="1528"/>
        <v>-0.66157522070612973</v>
      </c>
      <c r="T9340">
        <f t="shared" si="1529"/>
        <v>0.79693159722047457</v>
      </c>
      <c r="U9340">
        <f t="shared" si="1530"/>
        <v>247758.93230360647</v>
      </c>
      <c r="V9340">
        <f t="shared" si="1531"/>
        <v>5455141881.0287237</v>
      </c>
    </row>
    <row r="9341" spans="2:22" x14ac:dyDescent="0.25">
      <c r="B9341">
        <v>-122.23</v>
      </c>
      <c r="C9341">
        <v>37.450000000000003</v>
      </c>
      <c r="D9341">
        <v>29</v>
      </c>
      <c r="E9341">
        <v>1617</v>
      </c>
      <c r="F9341">
        <v>235</v>
      </c>
      <c r="G9341">
        <v>758</v>
      </c>
      <c r="H9341">
        <v>246</v>
      </c>
      <c r="I9341">
        <v>7.7931999999999997</v>
      </c>
      <c r="J9341">
        <v>469900</v>
      </c>
      <c r="M9341">
        <f t="shared" si="1522"/>
        <v>-1.3344816202723986</v>
      </c>
      <c r="N9341">
        <f t="shared" si="1523"/>
        <v>0.83792284700911879</v>
      </c>
      <c r="O9341">
        <f t="shared" si="1524"/>
        <v>5.6585456850241508E-2</v>
      </c>
      <c r="P9341">
        <f t="shared" si="1525"/>
        <v>-0.46651207182439897</v>
      </c>
      <c r="Q9341">
        <f t="shared" si="1526"/>
        <v>-0.72976452215127208</v>
      </c>
      <c r="R9341">
        <f t="shared" si="1527"/>
        <v>-0.60756553252626488</v>
      </c>
      <c r="S9341">
        <f t="shared" si="1528"/>
        <v>-0.67204847263979839</v>
      </c>
      <c r="T9341">
        <f t="shared" si="1529"/>
        <v>2.6240960585483006</v>
      </c>
      <c r="U9341">
        <f t="shared" si="1530"/>
        <v>358687.8338523634</v>
      </c>
      <c r="V9341">
        <f t="shared" si="1531"/>
        <v>12368145899.249527</v>
      </c>
    </row>
    <row r="9342" spans="2:22" x14ac:dyDescent="0.25">
      <c r="B9342">
        <v>-118.01</v>
      </c>
      <c r="C9342">
        <v>33.93</v>
      </c>
      <c r="D9342">
        <v>31</v>
      </c>
      <c r="E9342">
        <v>3395</v>
      </c>
      <c r="F9342">
        <v>742</v>
      </c>
      <c r="G9342">
        <v>1886</v>
      </c>
      <c r="H9342">
        <v>737</v>
      </c>
      <c r="I9342">
        <v>4.4118000000000004</v>
      </c>
      <c r="J9342">
        <v>174400</v>
      </c>
      <c r="M9342">
        <f t="shared" si="1522"/>
        <v>0.76791517235448181</v>
      </c>
      <c r="N9342">
        <f t="shared" si="1523"/>
        <v>-0.79766581018041594</v>
      </c>
      <c r="O9342">
        <f t="shared" si="1524"/>
        <v>0.21636258805302863</v>
      </c>
      <c r="P9342">
        <f t="shared" si="1525"/>
        <v>0.35385290038689177</v>
      </c>
      <c r="Q9342">
        <f t="shared" si="1526"/>
        <v>0.47648990399259039</v>
      </c>
      <c r="R9342">
        <f t="shared" si="1527"/>
        <v>0.3906081662252236</v>
      </c>
      <c r="S9342">
        <f t="shared" si="1528"/>
        <v>0.61354320221802527</v>
      </c>
      <c r="T9342">
        <f t="shared" si="1529"/>
        <v>0.47337586168336176</v>
      </c>
      <c r="U9342">
        <f t="shared" si="1530"/>
        <v>235049.46759798093</v>
      </c>
      <c r="V9342">
        <f t="shared" si="1531"/>
        <v>3678357919.9185381</v>
      </c>
    </row>
    <row r="9343" spans="2:22" x14ac:dyDescent="0.25">
      <c r="B9343">
        <v>-118.61</v>
      </c>
      <c r="C9343">
        <v>34.17</v>
      </c>
      <c r="D9343">
        <v>31</v>
      </c>
      <c r="E9343">
        <v>1689</v>
      </c>
      <c r="F9343">
        <v>362</v>
      </c>
      <c r="G9343">
        <v>705</v>
      </c>
      <c r="H9343">
        <v>360</v>
      </c>
      <c r="I9343">
        <v>4</v>
      </c>
      <c r="J9343">
        <v>278500</v>
      </c>
      <c r="M9343">
        <f t="shared" si="1522"/>
        <v>0.46899619709947787</v>
      </c>
      <c r="N9343">
        <f t="shared" si="1523"/>
        <v>-0.68614840173567415</v>
      </c>
      <c r="O9343">
        <f t="shared" si="1524"/>
        <v>0.21636258805302863</v>
      </c>
      <c r="P9343">
        <f t="shared" si="1525"/>
        <v>-0.43329144302844119</v>
      </c>
      <c r="Q9343">
        <f t="shared" si="1526"/>
        <v>-0.42760611560241502</v>
      </c>
      <c r="R9343">
        <f t="shared" si="1527"/>
        <v>-0.65446553787540396</v>
      </c>
      <c r="S9343">
        <f t="shared" si="1528"/>
        <v>-0.3735607925302426</v>
      </c>
      <c r="T9343">
        <f t="shared" si="1529"/>
        <v>0.21145281884046147</v>
      </c>
      <c r="U9343">
        <f t="shared" si="1530"/>
        <v>204762.43833114218</v>
      </c>
      <c r="V9343">
        <f t="shared" si="1531"/>
        <v>5437228000.8686094</v>
      </c>
    </row>
    <row r="9344" spans="2:22" x14ac:dyDescent="0.25">
      <c r="B9344">
        <v>-122.71</v>
      </c>
      <c r="C9344">
        <v>38.450000000000003</v>
      </c>
      <c r="D9344">
        <v>39</v>
      </c>
      <c r="E9344">
        <v>2739</v>
      </c>
      <c r="F9344">
        <v>573</v>
      </c>
      <c r="G9344">
        <v>1223</v>
      </c>
      <c r="H9344">
        <v>569</v>
      </c>
      <c r="I9344">
        <v>2.9662999999999999</v>
      </c>
      <c r="J9344">
        <v>185400</v>
      </c>
      <c r="M9344">
        <f t="shared" si="1522"/>
        <v>-1.5736168004763991</v>
      </c>
      <c r="N9344">
        <f t="shared" si="1523"/>
        <v>1.3025787155288726</v>
      </c>
      <c r="O9344">
        <f t="shared" si="1524"/>
        <v>0.8554711128641771</v>
      </c>
      <c r="P9344">
        <f t="shared" si="1525"/>
        <v>5.1176060245943109E-2</v>
      </c>
      <c r="Q9344">
        <f t="shared" si="1526"/>
        <v>7.4405095277969568E-2</v>
      </c>
      <c r="R9344">
        <f t="shared" si="1527"/>
        <v>-0.19608435351966724</v>
      </c>
      <c r="S9344">
        <f t="shared" si="1528"/>
        <v>0.17366662100394306</v>
      </c>
      <c r="T9344">
        <f t="shared" si="1529"/>
        <v>-0.44602617432783809</v>
      </c>
      <c r="U9344">
        <f t="shared" si="1530"/>
        <v>183151.10658474723</v>
      </c>
      <c r="V9344">
        <f t="shared" si="1531"/>
        <v>5057521.5931672473</v>
      </c>
    </row>
    <row r="9345" spans="2:22" x14ac:dyDescent="0.25">
      <c r="B9345">
        <v>-118.07</v>
      </c>
      <c r="C9345">
        <v>33.86</v>
      </c>
      <c r="D9345">
        <v>31</v>
      </c>
      <c r="E9345">
        <v>2943</v>
      </c>
      <c r="F9345">
        <v>518</v>
      </c>
      <c r="G9345">
        <v>1703</v>
      </c>
      <c r="H9345">
        <v>472</v>
      </c>
      <c r="I9345">
        <v>3.7090999999999998</v>
      </c>
      <c r="J9345">
        <v>225900</v>
      </c>
      <c r="M9345">
        <f t="shared" si="1522"/>
        <v>0.73802327482898711</v>
      </c>
      <c r="N9345">
        <f t="shared" si="1523"/>
        <v>-0.83019172097679883</v>
      </c>
      <c r="O9345">
        <f t="shared" si="1524"/>
        <v>0.21636258805302863</v>
      </c>
      <c r="P9345">
        <f t="shared" si="1525"/>
        <v>0.14530117516782348</v>
      </c>
      <c r="Q9345">
        <f t="shared" si="1526"/>
        <v>-5.6450907558149632E-2</v>
      </c>
      <c r="R9345">
        <f t="shared" si="1527"/>
        <v>0.22867041190649809</v>
      </c>
      <c r="S9345">
        <f t="shared" si="1528"/>
        <v>-8.030973838752109E-2</v>
      </c>
      <c r="T9345">
        <f t="shared" si="1529"/>
        <v>2.6427531897771681E-2</v>
      </c>
      <c r="U9345">
        <f t="shared" si="1530"/>
        <v>197547.15693096173</v>
      </c>
      <c r="V9345">
        <f t="shared" si="1531"/>
        <v>803883710.09751129</v>
      </c>
    </row>
    <row r="9346" spans="2:22" x14ac:dyDescent="0.25">
      <c r="B9346">
        <v>-122.05</v>
      </c>
      <c r="C9346">
        <v>38.26</v>
      </c>
      <c r="D9346">
        <v>32</v>
      </c>
      <c r="E9346">
        <v>1070</v>
      </c>
      <c r="F9346">
        <v>199</v>
      </c>
      <c r="G9346">
        <v>631</v>
      </c>
      <c r="H9346">
        <v>195</v>
      </c>
      <c r="I9346">
        <v>2.6827000000000001</v>
      </c>
      <c r="J9346">
        <v>98900</v>
      </c>
      <c r="M9346">
        <f t="shared" si="1522"/>
        <v>-1.2448059276958932</v>
      </c>
      <c r="N9346">
        <f t="shared" si="1523"/>
        <v>1.2142941005101171</v>
      </c>
      <c r="O9346">
        <f t="shared" si="1524"/>
        <v>0.29625115365442217</v>
      </c>
      <c r="P9346">
        <f t="shared" si="1525"/>
        <v>-0.71889657114924488</v>
      </c>
      <c r="Q9346">
        <f t="shared" si="1526"/>
        <v>-0.81541572400764095</v>
      </c>
      <c r="R9346">
        <f t="shared" si="1527"/>
        <v>-0.71994856421193776</v>
      </c>
      <c r="S9346">
        <f t="shared" si="1528"/>
        <v>-0.80558243479407332</v>
      </c>
      <c r="T9346">
        <f t="shared" si="1529"/>
        <v>-0.62640833787870365</v>
      </c>
      <c r="U9346">
        <f t="shared" si="1530"/>
        <v>144980.03455570899</v>
      </c>
      <c r="V9346">
        <f t="shared" si="1531"/>
        <v>2123369584.6553345</v>
      </c>
    </row>
    <row r="9347" spans="2:22" x14ac:dyDescent="0.25">
      <c r="B9347">
        <v>-117.92</v>
      </c>
      <c r="C9347">
        <v>33.83</v>
      </c>
      <c r="D9347">
        <v>52</v>
      </c>
      <c r="E9347">
        <v>1514</v>
      </c>
      <c r="F9347">
        <v>301</v>
      </c>
      <c r="G9347">
        <v>855</v>
      </c>
      <c r="H9347">
        <v>293</v>
      </c>
      <c r="I9347">
        <v>3.6042000000000001</v>
      </c>
      <c r="J9347">
        <v>166400</v>
      </c>
      <c r="M9347">
        <f t="shared" si="1522"/>
        <v>0.81275301864273453</v>
      </c>
      <c r="N9347">
        <f t="shared" si="1523"/>
        <v>-0.84413139703239204</v>
      </c>
      <c r="O9347">
        <f t="shared" si="1524"/>
        <v>1.8940224656822933</v>
      </c>
      <c r="P9347">
        <f t="shared" si="1525"/>
        <v>-0.51403602690750527</v>
      </c>
      <c r="Q9347">
        <f t="shared" si="1526"/>
        <v>-0.57273731874792899</v>
      </c>
      <c r="R9347">
        <f t="shared" si="1527"/>
        <v>-0.52172967367972733</v>
      </c>
      <c r="S9347">
        <f t="shared" si="1528"/>
        <v>-0.548987762419192</v>
      </c>
      <c r="T9347">
        <f t="shared" si="1529"/>
        <v>-4.029351519844044E-2</v>
      </c>
      <c r="U9347">
        <f t="shared" si="1530"/>
        <v>226499.55499645279</v>
      </c>
      <c r="V9347">
        <f t="shared" si="1531"/>
        <v>3611956510.7716532</v>
      </c>
    </row>
    <row r="9348" spans="2:22" x14ac:dyDescent="0.25">
      <c r="B9348">
        <v>-122.07</v>
      </c>
      <c r="C9348">
        <v>37.86</v>
      </c>
      <c r="D9348">
        <v>17</v>
      </c>
      <c r="E9348">
        <v>1102</v>
      </c>
      <c r="F9348">
        <v>224</v>
      </c>
      <c r="G9348">
        <v>317</v>
      </c>
      <c r="H9348">
        <v>208</v>
      </c>
      <c r="I9348">
        <v>3.5893000000000002</v>
      </c>
      <c r="J9348">
        <v>206300</v>
      </c>
      <c r="M9348">
        <f t="shared" si="1522"/>
        <v>-1.2547698935377247</v>
      </c>
      <c r="N9348">
        <f t="shared" si="1523"/>
        <v>1.0284317531022162</v>
      </c>
      <c r="O9348">
        <f t="shared" si="1524"/>
        <v>-0.90207733036648119</v>
      </c>
      <c r="P9348">
        <f t="shared" si="1525"/>
        <v>-0.70413184723993028</v>
      </c>
      <c r="Q9348">
        <f t="shared" si="1526"/>
        <v>-0.75593572271849585</v>
      </c>
      <c r="R9348">
        <f t="shared" si="1527"/>
        <v>-0.99780897326155427</v>
      </c>
      <c r="S9348">
        <f t="shared" si="1528"/>
        <v>-0.77154436600965037</v>
      </c>
      <c r="T9348">
        <f t="shared" si="1529"/>
        <v>-4.9770575272163581E-2</v>
      </c>
      <c r="U9348">
        <f t="shared" si="1530"/>
        <v>155485.03823366374</v>
      </c>
      <c r="V9348">
        <f t="shared" si="1531"/>
        <v>2582160339.3142157</v>
      </c>
    </row>
    <row r="9349" spans="2:22" x14ac:dyDescent="0.25">
      <c r="B9349">
        <v>-118.01</v>
      </c>
      <c r="C9349">
        <v>34.15</v>
      </c>
      <c r="D9349">
        <v>52</v>
      </c>
      <c r="E9349">
        <v>2234</v>
      </c>
      <c r="F9349">
        <v>472</v>
      </c>
      <c r="G9349">
        <v>986</v>
      </c>
      <c r="H9349">
        <v>439</v>
      </c>
      <c r="I9349">
        <v>3.9125000000000001</v>
      </c>
      <c r="J9349">
        <v>265500</v>
      </c>
      <c r="M9349">
        <f t="shared" si="1522"/>
        <v>0.76791517235448181</v>
      </c>
      <c r="N9349">
        <f t="shared" si="1523"/>
        <v>-0.69544151910607066</v>
      </c>
      <c r="O9349">
        <f t="shared" si="1524"/>
        <v>1.8940224656822933</v>
      </c>
      <c r="P9349">
        <f t="shared" si="1525"/>
        <v>-0.18182973894792742</v>
      </c>
      <c r="Q9349">
        <f t="shared" si="1526"/>
        <v>-0.16589410993017659</v>
      </c>
      <c r="R9349">
        <f t="shared" si="1527"/>
        <v>-0.40580701894883636</v>
      </c>
      <c r="S9349">
        <f t="shared" si="1528"/>
        <v>-0.16671406684028725</v>
      </c>
      <c r="T9349">
        <f t="shared" si="1529"/>
        <v>0.15579894256859717</v>
      </c>
      <c r="U9349">
        <f t="shared" si="1530"/>
        <v>245382.76118370291</v>
      </c>
      <c r="V9349">
        <f t="shared" si="1531"/>
        <v>404703297.59193033</v>
      </c>
    </row>
    <row r="9350" spans="2:22" x14ac:dyDescent="0.25">
      <c r="B9350">
        <v>-117.66</v>
      </c>
      <c r="C9350">
        <v>33.65</v>
      </c>
      <c r="D9350">
        <v>13</v>
      </c>
      <c r="E9350">
        <v>8527</v>
      </c>
      <c r="F9350">
        <v>1364</v>
      </c>
      <c r="G9350">
        <v>4597</v>
      </c>
      <c r="H9350">
        <v>1393</v>
      </c>
      <c r="I9350">
        <v>6.2241999999999997</v>
      </c>
      <c r="J9350">
        <v>237900</v>
      </c>
      <c r="M9350">
        <f t="shared" si="1522"/>
        <v>0.94228457458657344</v>
      </c>
      <c r="N9350">
        <f t="shared" si="1523"/>
        <v>-0.92776945336594752</v>
      </c>
      <c r="O9350">
        <f t="shared" si="1524"/>
        <v>-1.2216315927720554</v>
      </c>
      <c r="P9350">
        <f t="shared" si="1525"/>
        <v>2.7217454973432158</v>
      </c>
      <c r="Q9350">
        <f t="shared" si="1526"/>
        <v>1.9563523360665203</v>
      </c>
      <c r="R9350">
        <f t="shared" si="1527"/>
        <v>2.7895876851217531</v>
      </c>
      <c r="S9350">
        <f t="shared" si="1528"/>
        <v>2.3311565193396797</v>
      </c>
      <c r="T9350">
        <f t="shared" si="1529"/>
        <v>1.6261425514562413</v>
      </c>
      <c r="U9350">
        <f t="shared" si="1530"/>
        <v>298382.74211062456</v>
      </c>
      <c r="V9350">
        <f t="shared" si="1531"/>
        <v>3658162093.2203174</v>
      </c>
    </row>
    <row r="9351" spans="2:22" x14ac:dyDescent="0.25">
      <c r="B9351">
        <v>-117.06</v>
      </c>
      <c r="C9351">
        <v>34.869999999999997</v>
      </c>
      <c r="D9351">
        <v>14</v>
      </c>
      <c r="E9351">
        <v>3348</v>
      </c>
      <c r="F9351">
        <v>619</v>
      </c>
      <c r="G9351">
        <v>1756</v>
      </c>
      <c r="H9351">
        <v>557</v>
      </c>
      <c r="I9351">
        <v>3.5987</v>
      </c>
      <c r="J9351">
        <v>91400</v>
      </c>
      <c r="M9351">
        <f t="shared" si="1522"/>
        <v>1.2412035498415774</v>
      </c>
      <c r="N9351">
        <f t="shared" si="1523"/>
        <v>-0.36088929377184847</v>
      </c>
      <c r="O9351">
        <f t="shared" si="1524"/>
        <v>-1.1417430271706619</v>
      </c>
      <c r="P9351">
        <f t="shared" si="1525"/>
        <v>0.33216721214508599</v>
      </c>
      <c r="Q9351">
        <f t="shared" si="1526"/>
        <v>0.18384829764999652</v>
      </c>
      <c r="R9351">
        <f t="shared" si="1527"/>
        <v>0.27557041725563719</v>
      </c>
      <c r="S9351">
        <f t="shared" si="1528"/>
        <v>0.14224686520293719</v>
      </c>
      <c r="T9351">
        <f t="shared" si="1529"/>
        <v>-4.3791758849814816E-2</v>
      </c>
      <c r="U9351">
        <f t="shared" si="1530"/>
        <v>163271.07938085508</v>
      </c>
      <c r="V9351">
        <f t="shared" si="1531"/>
        <v>5165452051.3691721</v>
      </c>
    </row>
    <row r="9352" spans="2:22" x14ac:dyDescent="0.25">
      <c r="B9352">
        <v>-118.32</v>
      </c>
      <c r="C9352">
        <v>33.93</v>
      </c>
      <c r="D9352">
        <v>37</v>
      </c>
      <c r="E9352">
        <v>2379</v>
      </c>
      <c r="F9352">
        <v>462</v>
      </c>
      <c r="G9352">
        <v>1327</v>
      </c>
      <c r="H9352">
        <v>445</v>
      </c>
      <c r="I9352">
        <v>4.25</v>
      </c>
      <c r="J9352">
        <v>172100</v>
      </c>
      <c r="M9352">
        <f t="shared" si="1522"/>
        <v>0.61347370180606764</v>
      </c>
      <c r="N9352">
        <f t="shared" si="1523"/>
        <v>-0.79766581018041594</v>
      </c>
      <c r="O9352">
        <f t="shared" si="1524"/>
        <v>0.69569398166138996</v>
      </c>
      <c r="P9352">
        <f t="shared" si="1525"/>
        <v>-0.11492708373384579</v>
      </c>
      <c r="Q9352">
        <f t="shared" si="1526"/>
        <v>-0.18968611044583464</v>
      </c>
      <c r="R9352">
        <f t="shared" si="1527"/>
        <v>-0.10405415434399809</v>
      </c>
      <c r="S9352">
        <f t="shared" si="1528"/>
        <v>-0.15100418893978432</v>
      </c>
      <c r="T9352">
        <f t="shared" si="1529"/>
        <v>0.37046389390293111</v>
      </c>
      <c r="U9352">
        <f t="shared" si="1530"/>
        <v>230406.93499848887</v>
      </c>
      <c r="V9352">
        <f t="shared" si="1531"/>
        <v>3399698668.9180059</v>
      </c>
    </row>
    <row r="9353" spans="2:22" x14ac:dyDescent="0.25">
      <c r="B9353">
        <v>-119.79</v>
      </c>
      <c r="C9353">
        <v>36.81</v>
      </c>
      <c r="D9353">
        <v>35</v>
      </c>
      <c r="E9353">
        <v>1877</v>
      </c>
      <c r="F9353">
        <v>328</v>
      </c>
      <c r="G9353">
        <v>1155</v>
      </c>
      <c r="H9353">
        <v>353</v>
      </c>
      <c r="I9353">
        <v>3.069</v>
      </c>
      <c r="J9353">
        <v>69600</v>
      </c>
      <c r="M9353">
        <f t="shared" si="1522"/>
        <v>-0.11887778756870553</v>
      </c>
      <c r="N9353">
        <f t="shared" si="1523"/>
        <v>0.54054309115647603</v>
      </c>
      <c r="O9353">
        <f t="shared" si="1524"/>
        <v>0.53591685045860282</v>
      </c>
      <c r="P9353">
        <f t="shared" si="1525"/>
        <v>-0.34654869006121808</v>
      </c>
      <c r="Q9353">
        <f t="shared" si="1526"/>
        <v>-0.50849891735565234</v>
      </c>
      <c r="R9353">
        <f t="shared" si="1527"/>
        <v>-0.25625794528837398</v>
      </c>
      <c r="S9353">
        <f t="shared" si="1528"/>
        <v>-0.39188898341416267</v>
      </c>
      <c r="T9353">
        <f t="shared" si="1529"/>
        <v>-0.38070442469217558</v>
      </c>
      <c r="U9353">
        <f t="shared" si="1530"/>
        <v>171604.11291615575</v>
      </c>
      <c r="V9353">
        <f t="shared" si="1531"/>
        <v>10404839051.811852</v>
      </c>
    </row>
    <row r="9354" spans="2:22" x14ac:dyDescent="0.25">
      <c r="B9354">
        <v>-116.95</v>
      </c>
      <c r="C9354">
        <v>33.97</v>
      </c>
      <c r="D9354">
        <v>14</v>
      </c>
      <c r="E9354">
        <v>5320</v>
      </c>
      <c r="F9354">
        <v>974</v>
      </c>
      <c r="G9354">
        <v>1947</v>
      </c>
      <c r="H9354">
        <v>843</v>
      </c>
      <c r="I9354">
        <v>3.1393</v>
      </c>
      <c r="J9354">
        <v>116300</v>
      </c>
      <c r="M9354">
        <f t="shared" si="1522"/>
        <v>1.2960053619716616</v>
      </c>
      <c r="N9354">
        <f t="shared" si="1523"/>
        <v>-0.77907957543962625</v>
      </c>
      <c r="O9354">
        <f t="shared" si="1524"/>
        <v>-1.1417430271706619</v>
      </c>
      <c r="P9354">
        <f t="shared" si="1525"/>
        <v>1.2420433230565964</v>
      </c>
      <c r="Q9354">
        <f t="shared" si="1526"/>
        <v>1.0284643159558569</v>
      </c>
      <c r="R9354">
        <f t="shared" si="1527"/>
        <v>0.44458741766479876</v>
      </c>
      <c r="S9354">
        <f t="shared" si="1528"/>
        <v>0.89108437846024391</v>
      </c>
      <c r="T9354">
        <f t="shared" si="1529"/>
        <v>-0.33599051038460909</v>
      </c>
      <c r="U9354">
        <f t="shared" si="1530"/>
        <v>155505.87146856237</v>
      </c>
      <c r="V9354">
        <f t="shared" si="1531"/>
        <v>1537100357.6094329</v>
      </c>
    </row>
    <row r="9355" spans="2:22" x14ac:dyDescent="0.25">
      <c r="B9355">
        <v>-118.22</v>
      </c>
      <c r="C9355">
        <v>34.119999999999997</v>
      </c>
      <c r="D9355">
        <v>37</v>
      </c>
      <c r="E9355">
        <v>1298</v>
      </c>
      <c r="F9355">
        <v>242</v>
      </c>
      <c r="G9355">
        <v>750</v>
      </c>
      <c r="H9355">
        <v>255</v>
      </c>
      <c r="I9355">
        <v>5.2049000000000003</v>
      </c>
      <c r="J9355">
        <v>240800</v>
      </c>
      <c r="M9355">
        <f t="shared" si="1522"/>
        <v>0.66329353101523258</v>
      </c>
      <c r="N9355">
        <f t="shared" si="1523"/>
        <v>-0.70938119516166376</v>
      </c>
      <c r="O9355">
        <f t="shared" si="1524"/>
        <v>0.69569398166138996</v>
      </c>
      <c r="P9355">
        <f t="shared" si="1525"/>
        <v>-0.61369791329537859</v>
      </c>
      <c r="Q9355">
        <f t="shared" si="1526"/>
        <v>-0.71311012179031141</v>
      </c>
      <c r="R9355">
        <f t="shared" si="1527"/>
        <v>-0.61464477861670097</v>
      </c>
      <c r="S9355">
        <f t="shared" si="1528"/>
        <v>-0.64848365578904399</v>
      </c>
      <c r="T9355">
        <f t="shared" si="1529"/>
        <v>0.97782259621154044</v>
      </c>
      <c r="U9355">
        <f t="shared" si="1530"/>
        <v>263849.71993667039</v>
      </c>
      <c r="V9355">
        <f t="shared" si="1531"/>
        <v>531289589.15894026</v>
      </c>
    </row>
    <row r="9356" spans="2:22" x14ac:dyDescent="0.25">
      <c r="B9356">
        <v>-120.3</v>
      </c>
      <c r="C9356">
        <v>38.04</v>
      </c>
      <c r="D9356">
        <v>6</v>
      </c>
      <c r="E9356">
        <v>1281</v>
      </c>
      <c r="F9356">
        <v>245</v>
      </c>
      <c r="G9356">
        <v>422</v>
      </c>
      <c r="H9356">
        <v>160</v>
      </c>
      <c r="I9356">
        <v>3.2875000000000001</v>
      </c>
      <c r="J9356">
        <v>111300</v>
      </c>
      <c r="M9356">
        <f t="shared" ref="M9356:M9414" si="1532">STANDARDIZE(B9356,$B$4,$B$5)</f>
        <v>-0.37295891653545676</v>
      </c>
      <c r="N9356">
        <f t="shared" ref="N9356:N9414" si="1533">STANDARDIZE(C9356,$C$4,$C$5)</f>
        <v>1.1120698094357717</v>
      </c>
      <c r="O9356">
        <f t="shared" ref="O9356:O9414" si="1534">STANDARDIZE(D9356,$D$4,$D$5)</f>
        <v>-1.7808515519818102</v>
      </c>
      <c r="P9356">
        <f t="shared" ref="P9356:P9414" si="1535">STANDARDIZE(E9356,$E$4,$E$5)</f>
        <v>-0.62154167287220197</v>
      </c>
      <c r="Q9356">
        <f t="shared" ref="Q9356:Q9414" si="1536">STANDARDIZE(F9356,$F$4,$F$5)</f>
        <v>-0.70597252163561397</v>
      </c>
      <c r="R9356">
        <f t="shared" ref="R9356:R9414" si="1537">STANDARDIZE(G9356,$G$4,$G$5)</f>
        <v>-0.90489386832458063</v>
      </c>
      <c r="S9356">
        <f t="shared" ref="S9356:S9414" si="1538">STANDARDIZE(H9356,$H$4,$H$5)</f>
        <v>-0.89722338921367384</v>
      </c>
      <c r="T9356">
        <f t="shared" ref="T9356:T9414" si="1539">STANDARDIZE(I9356,$I$4,$I$5)</f>
        <v>-0.241728745087577</v>
      </c>
      <c r="U9356">
        <f t="shared" ref="U9356:U9414" si="1540">SUMPRODUCT(M9356:T9356,$M$5:$T$5) + $U$5</f>
        <v>121983.62527835449</v>
      </c>
      <c r="V9356">
        <f t="shared" ref="V9356:V9414" si="1541">(J9356-U9356)^2</f>
        <v>114139849.08829509</v>
      </c>
    </row>
    <row r="9357" spans="2:22" x14ac:dyDescent="0.25">
      <c r="B9357">
        <v>-122</v>
      </c>
      <c r="C9357">
        <v>38.99</v>
      </c>
      <c r="D9357">
        <v>39</v>
      </c>
      <c r="E9357">
        <v>1548</v>
      </c>
      <c r="F9357">
        <v>323</v>
      </c>
      <c r="G9357">
        <v>815</v>
      </c>
      <c r="H9357">
        <v>286</v>
      </c>
      <c r="I9357">
        <v>2.9489000000000001</v>
      </c>
      <c r="J9357">
        <v>67500</v>
      </c>
      <c r="M9357">
        <f t="shared" si="1532"/>
        <v>-1.2198960130913108</v>
      </c>
      <c r="N9357">
        <f t="shared" si="1533"/>
        <v>1.553492884529539</v>
      </c>
      <c r="O9357">
        <f t="shared" si="1534"/>
        <v>0.8554711128641771</v>
      </c>
      <c r="P9357">
        <f t="shared" si="1535"/>
        <v>-0.49834850775385853</v>
      </c>
      <c r="Q9357">
        <f t="shared" si="1536"/>
        <v>-0.52039491761348133</v>
      </c>
      <c r="R9357">
        <f t="shared" si="1537"/>
        <v>-0.55712590413190777</v>
      </c>
      <c r="S9357">
        <f t="shared" si="1538"/>
        <v>-0.56731595330311213</v>
      </c>
      <c r="T9357">
        <f t="shared" si="1539"/>
        <v>-0.45709334515218591</v>
      </c>
      <c r="U9357">
        <f t="shared" si="1540"/>
        <v>174055.66584344159</v>
      </c>
      <c r="V9357">
        <f t="shared" si="1541"/>
        <v>11354109923.339184</v>
      </c>
    </row>
    <row r="9358" spans="2:22" x14ac:dyDescent="0.25">
      <c r="B9358">
        <v>-117.4</v>
      </c>
      <c r="C9358">
        <v>33.97</v>
      </c>
      <c r="D9358">
        <v>38</v>
      </c>
      <c r="E9358">
        <v>1383</v>
      </c>
      <c r="F9358">
        <v>238</v>
      </c>
      <c r="G9358">
        <v>649</v>
      </c>
      <c r="H9358">
        <v>232</v>
      </c>
      <c r="I9358">
        <v>5.0194000000000001</v>
      </c>
      <c r="J9358">
        <v>148900</v>
      </c>
      <c r="M9358">
        <f t="shared" si="1532"/>
        <v>1.071816130530405</v>
      </c>
      <c r="N9358">
        <f t="shared" si="1533"/>
        <v>-0.77907957543962625</v>
      </c>
      <c r="O9358">
        <f t="shared" si="1534"/>
        <v>0.77558254726278353</v>
      </c>
      <c r="P9358">
        <f t="shared" si="1535"/>
        <v>-0.57447911541126173</v>
      </c>
      <c r="Q9358">
        <f t="shared" si="1536"/>
        <v>-0.72262692199657463</v>
      </c>
      <c r="R9358">
        <f t="shared" si="1537"/>
        <v>-0.70402026050845656</v>
      </c>
      <c r="S9358">
        <f t="shared" si="1538"/>
        <v>-0.70870485440763853</v>
      </c>
      <c r="T9358">
        <f t="shared" si="1539"/>
        <v>0.85983637851518779</v>
      </c>
      <c r="U9358">
        <f t="shared" si="1540"/>
        <v>257728.964816978</v>
      </c>
      <c r="V9358">
        <f t="shared" si="1541"/>
        <v>11843743583.135035</v>
      </c>
    </row>
    <row r="9359" spans="2:22" x14ac:dyDescent="0.25">
      <c r="B9359">
        <v>-120.96</v>
      </c>
      <c r="C9359">
        <v>39.119999999999997</v>
      </c>
      <c r="D9359">
        <v>24</v>
      </c>
      <c r="E9359">
        <v>2069</v>
      </c>
      <c r="F9359">
        <v>436</v>
      </c>
      <c r="G9359">
        <v>909</v>
      </c>
      <c r="H9359">
        <v>374</v>
      </c>
      <c r="I9359">
        <v>2.5326</v>
      </c>
      <c r="J9359">
        <v>139100</v>
      </c>
      <c r="M9359">
        <f t="shared" si="1532"/>
        <v>-0.70176978931596257</v>
      </c>
      <c r="N9359">
        <f t="shared" si="1533"/>
        <v>1.613898147437105</v>
      </c>
      <c r="O9359">
        <f t="shared" si="1534"/>
        <v>-0.34285737115672626</v>
      </c>
      <c r="P9359">
        <f t="shared" si="1535"/>
        <v>-0.25796034660533068</v>
      </c>
      <c r="Q9359">
        <f t="shared" si="1536"/>
        <v>-0.25154531178654554</v>
      </c>
      <c r="R9359">
        <f t="shared" si="1537"/>
        <v>-0.4739447625692837</v>
      </c>
      <c r="S9359">
        <f t="shared" si="1538"/>
        <v>-0.33690441076240241</v>
      </c>
      <c r="T9359">
        <f t="shared" si="1539"/>
        <v>-0.72187858734621047</v>
      </c>
      <c r="U9359">
        <f t="shared" si="1540"/>
        <v>130987.26371944876</v>
      </c>
      <c r="V9359">
        <f t="shared" si="1541"/>
        <v>65816489.957772344</v>
      </c>
    </row>
    <row r="9360" spans="2:22" x14ac:dyDescent="0.25">
      <c r="B9360">
        <v>-120.84</v>
      </c>
      <c r="C9360">
        <v>38.770000000000003</v>
      </c>
      <c r="D9360">
        <v>11</v>
      </c>
      <c r="E9360">
        <v>1013</v>
      </c>
      <c r="F9360">
        <v>188</v>
      </c>
      <c r="G9360">
        <v>410</v>
      </c>
      <c r="H9360">
        <v>158</v>
      </c>
      <c r="I9360">
        <v>4.8250000000000002</v>
      </c>
      <c r="J9360">
        <v>184600</v>
      </c>
      <c r="M9360">
        <f t="shared" si="1532"/>
        <v>-0.64198599426496594</v>
      </c>
      <c r="N9360">
        <f t="shared" si="1533"/>
        <v>1.4512685934551939</v>
      </c>
      <c r="O9360">
        <f t="shared" si="1534"/>
        <v>-1.3814087239748425</v>
      </c>
      <c r="P9360">
        <f t="shared" si="1535"/>
        <v>-0.74519623561271142</v>
      </c>
      <c r="Q9360">
        <f t="shared" si="1536"/>
        <v>-0.84158692457486484</v>
      </c>
      <c r="R9360">
        <f t="shared" si="1537"/>
        <v>-0.91551273746023476</v>
      </c>
      <c r="S9360">
        <f t="shared" si="1538"/>
        <v>-0.90246001518050811</v>
      </c>
      <c r="T9360">
        <f t="shared" si="1539"/>
        <v>0.73618936654661149</v>
      </c>
      <c r="U9360">
        <f t="shared" si="1540"/>
        <v>195446.7669759664</v>
      </c>
      <c r="V9360">
        <f t="shared" si="1541"/>
        <v>117652353.83091526</v>
      </c>
    </row>
    <row r="9361" spans="2:22" x14ac:dyDescent="0.25">
      <c r="B9361">
        <v>-122.49</v>
      </c>
      <c r="C9361">
        <v>37.76</v>
      </c>
      <c r="D9361">
        <v>49</v>
      </c>
      <c r="E9361">
        <v>1637</v>
      </c>
      <c r="F9361">
        <v>304</v>
      </c>
      <c r="G9361">
        <v>729</v>
      </c>
      <c r="H9361">
        <v>281</v>
      </c>
      <c r="I9361">
        <v>4.3281000000000001</v>
      </c>
      <c r="J9361">
        <v>323100</v>
      </c>
      <c r="M9361">
        <f t="shared" si="1532"/>
        <v>-1.4640131762162305</v>
      </c>
      <c r="N9361">
        <f t="shared" si="1533"/>
        <v>0.98196616625024014</v>
      </c>
      <c r="O9361">
        <f t="shared" si="1534"/>
        <v>1.6543567688781127</v>
      </c>
      <c r="P9361">
        <f t="shared" si="1535"/>
        <v>-0.45728411938107738</v>
      </c>
      <c r="Q9361">
        <f t="shared" si="1536"/>
        <v>-0.56559971859323155</v>
      </c>
      <c r="R9361">
        <f t="shared" si="1537"/>
        <v>-0.6332277996040957</v>
      </c>
      <c r="S9361">
        <f t="shared" si="1538"/>
        <v>-0.58040751822019787</v>
      </c>
      <c r="T9361">
        <f t="shared" si="1539"/>
        <v>0.4201389537524467</v>
      </c>
      <c r="U9361">
        <f t="shared" si="1540"/>
        <v>251712.38416216653</v>
      </c>
      <c r="V9361">
        <f t="shared" si="1541"/>
        <v>5096191695.0100918</v>
      </c>
    </row>
    <row r="9362" spans="2:22" x14ac:dyDescent="0.25">
      <c r="B9362">
        <v>-117.81</v>
      </c>
      <c r="C9362">
        <v>33.71</v>
      </c>
      <c r="D9362">
        <v>16</v>
      </c>
      <c r="E9362">
        <v>2666</v>
      </c>
      <c r="F9362">
        <v>387</v>
      </c>
      <c r="G9362">
        <v>1227</v>
      </c>
      <c r="H9362">
        <v>347</v>
      </c>
      <c r="I9362">
        <v>7.3769</v>
      </c>
      <c r="J9362">
        <v>302400</v>
      </c>
      <c r="M9362">
        <f t="shared" si="1532"/>
        <v>0.86755483077281881</v>
      </c>
      <c r="N9362">
        <f t="shared" si="1533"/>
        <v>-0.89989010125476132</v>
      </c>
      <c r="O9362">
        <f t="shared" si="1534"/>
        <v>-0.98196589596787476</v>
      </c>
      <c r="P9362">
        <f t="shared" si="1535"/>
        <v>1.749403382781925E-2</v>
      </c>
      <c r="Q9362">
        <f t="shared" si="1536"/>
        <v>-0.36812611431326991</v>
      </c>
      <c r="R9362">
        <f t="shared" si="1537"/>
        <v>-0.1925447304744492</v>
      </c>
      <c r="S9362">
        <f t="shared" si="1538"/>
        <v>-0.40759886131466561</v>
      </c>
      <c r="T9362">
        <f t="shared" si="1539"/>
        <v>2.3593108163542764</v>
      </c>
      <c r="U9362">
        <f t="shared" si="1540"/>
        <v>320796.98990326381</v>
      </c>
      <c r="V9362">
        <f t="shared" si="1541"/>
        <v>338449237.50079042</v>
      </c>
    </row>
    <row r="9363" spans="2:22" x14ac:dyDescent="0.25">
      <c r="B9363">
        <v>-122.39</v>
      </c>
      <c r="C9363">
        <v>40.520000000000003</v>
      </c>
      <c r="D9363">
        <v>24</v>
      </c>
      <c r="E9363">
        <v>2068</v>
      </c>
      <c r="F9363">
        <v>346</v>
      </c>
      <c r="G9363">
        <v>951</v>
      </c>
      <c r="H9363">
        <v>332</v>
      </c>
      <c r="I9363">
        <v>3.9306000000000001</v>
      </c>
      <c r="J9363">
        <v>85900</v>
      </c>
      <c r="M9363">
        <f t="shared" si="1532"/>
        <v>-1.4141933470070653</v>
      </c>
      <c r="N9363">
        <f t="shared" si="1533"/>
        <v>2.2644163633647629</v>
      </c>
      <c r="O9363">
        <f t="shared" si="1534"/>
        <v>-0.34285737115672626</v>
      </c>
      <c r="P9363">
        <f t="shared" si="1535"/>
        <v>-0.25842174422749675</v>
      </c>
      <c r="Q9363">
        <f t="shared" si="1536"/>
        <v>-0.46567331642746784</v>
      </c>
      <c r="R9363">
        <f t="shared" si="1537"/>
        <v>-0.43677872059449424</v>
      </c>
      <c r="S9363">
        <f t="shared" si="1538"/>
        <v>-0.44687355606592294</v>
      </c>
      <c r="T9363">
        <f t="shared" si="1539"/>
        <v>0.16731134440311995</v>
      </c>
      <c r="U9363">
        <f t="shared" si="1540"/>
        <v>187702.10711361334</v>
      </c>
      <c r="V9363">
        <f t="shared" si="1541"/>
        <v>10363669012.771605</v>
      </c>
    </row>
    <row r="9364" spans="2:22" x14ac:dyDescent="0.25">
      <c r="B9364">
        <v>-117.95</v>
      </c>
      <c r="C9364">
        <v>33.79</v>
      </c>
      <c r="D9364">
        <v>34</v>
      </c>
      <c r="E9364">
        <v>2584</v>
      </c>
      <c r="F9364">
        <v>408</v>
      </c>
      <c r="G9364">
        <v>1233</v>
      </c>
      <c r="H9364">
        <v>405</v>
      </c>
      <c r="I9364">
        <v>5.6935000000000002</v>
      </c>
      <c r="J9364">
        <v>218300</v>
      </c>
      <c r="M9364">
        <f t="shared" si="1532"/>
        <v>0.79780706987998362</v>
      </c>
      <c r="N9364">
        <f t="shared" si="1533"/>
        <v>-0.86271763177318173</v>
      </c>
      <c r="O9364">
        <f t="shared" si="1534"/>
        <v>0.45602828485720931</v>
      </c>
      <c r="P9364">
        <f t="shared" si="1535"/>
        <v>-2.0340571189799334E-2</v>
      </c>
      <c r="Q9364">
        <f t="shared" si="1536"/>
        <v>-0.31816291323038803</v>
      </c>
      <c r="R9364">
        <f t="shared" si="1537"/>
        <v>-0.18723529590662213</v>
      </c>
      <c r="S9364">
        <f t="shared" si="1538"/>
        <v>-0.25573670827647055</v>
      </c>
      <c r="T9364">
        <f t="shared" si="1539"/>
        <v>1.2885938413136311</v>
      </c>
      <c r="U9364">
        <f t="shared" si="1540"/>
        <v>284456.31131479604</v>
      </c>
      <c r="V9364">
        <f t="shared" si="1541"/>
        <v>4376657526.7802105</v>
      </c>
    </row>
    <row r="9365" spans="2:22" x14ac:dyDescent="0.25">
      <c r="B9365">
        <v>-118.29</v>
      </c>
      <c r="C9365">
        <v>34.17</v>
      </c>
      <c r="D9365">
        <v>12</v>
      </c>
      <c r="E9365">
        <v>2238</v>
      </c>
      <c r="F9365">
        <v>682</v>
      </c>
      <c r="G9365">
        <v>1882</v>
      </c>
      <c r="H9365">
        <v>611</v>
      </c>
      <c r="I9365">
        <v>2.9</v>
      </c>
      <c r="J9365">
        <v>208300</v>
      </c>
      <c r="M9365">
        <f t="shared" si="1532"/>
        <v>0.62841965056881144</v>
      </c>
      <c r="N9365">
        <f t="shared" si="1533"/>
        <v>-0.68614840173567415</v>
      </c>
      <c r="O9365">
        <f t="shared" si="1534"/>
        <v>-1.301520158373449</v>
      </c>
      <c r="P9365">
        <f t="shared" si="1535"/>
        <v>-0.17998414845926311</v>
      </c>
      <c r="Q9365">
        <f t="shared" si="1536"/>
        <v>0.33373790089864214</v>
      </c>
      <c r="R9365">
        <f t="shared" si="1537"/>
        <v>0.38706854318000555</v>
      </c>
      <c r="S9365">
        <f t="shared" si="1538"/>
        <v>0.28363576630746362</v>
      </c>
      <c r="T9365">
        <f t="shared" si="1539"/>
        <v>-0.48819591143440505</v>
      </c>
      <c r="U9365">
        <f t="shared" si="1540"/>
        <v>131653.13911965495</v>
      </c>
      <c r="V9365">
        <f t="shared" si="1541"/>
        <v>5874741282.8109684</v>
      </c>
    </row>
    <row r="9366" spans="2:22" x14ac:dyDescent="0.25">
      <c r="B9366">
        <v>-118.04</v>
      </c>
      <c r="C9366">
        <v>33.979999999999997</v>
      </c>
      <c r="D9366">
        <v>50</v>
      </c>
      <c r="E9366">
        <v>1951</v>
      </c>
      <c r="F9366">
        <v>458</v>
      </c>
      <c r="G9366">
        <v>1362</v>
      </c>
      <c r="H9366">
        <v>454</v>
      </c>
      <c r="I9366">
        <v>3</v>
      </c>
      <c r="J9366">
        <v>163200</v>
      </c>
      <c r="M9366">
        <f t="shared" si="1532"/>
        <v>0.75296922359173091</v>
      </c>
      <c r="N9366">
        <f t="shared" si="1533"/>
        <v>-0.77443301675442955</v>
      </c>
      <c r="O9366">
        <f t="shared" si="1534"/>
        <v>1.7342453344795061</v>
      </c>
      <c r="P9366">
        <f t="shared" si="1535"/>
        <v>-0.31240526602092816</v>
      </c>
      <c r="Q9366">
        <f t="shared" si="1536"/>
        <v>-0.19920291065209786</v>
      </c>
      <c r="R9366">
        <f t="shared" si="1537"/>
        <v>-7.3082452698340197E-2</v>
      </c>
      <c r="S9366">
        <f t="shared" si="1538"/>
        <v>-0.12743937208902989</v>
      </c>
      <c r="T9366">
        <f t="shared" si="1539"/>
        <v>-0.42459148140941716</v>
      </c>
      <c r="U9366">
        <f t="shared" si="1540"/>
        <v>202059.06542406639</v>
      </c>
      <c r="V9366">
        <f t="shared" si="1541"/>
        <v>1510026965.6318717</v>
      </c>
    </row>
    <row r="9367" spans="2:22" x14ac:dyDescent="0.25">
      <c r="B9367">
        <v>-121.1</v>
      </c>
      <c r="C9367">
        <v>37.799999999999997</v>
      </c>
      <c r="D9367">
        <v>35</v>
      </c>
      <c r="E9367">
        <v>1853</v>
      </c>
      <c r="F9367">
        <v>331</v>
      </c>
      <c r="G9367">
        <v>958</v>
      </c>
      <c r="H9367">
        <v>340</v>
      </c>
      <c r="I9367">
        <v>3.3578000000000001</v>
      </c>
      <c r="J9367">
        <v>149000</v>
      </c>
      <c r="M9367">
        <f t="shared" si="1532"/>
        <v>-0.77151755020879775</v>
      </c>
      <c r="N9367">
        <f t="shared" si="1533"/>
        <v>1.0005524009910298</v>
      </c>
      <c r="O9367">
        <f t="shared" si="1534"/>
        <v>0.53591685045860282</v>
      </c>
      <c r="P9367">
        <f t="shared" si="1535"/>
        <v>-0.357622232993204</v>
      </c>
      <c r="Q9367">
        <f t="shared" si="1536"/>
        <v>-0.50136131720095489</v>
      </c>
      <c r="R9367">
        <f t="shared" si="1537"/>
        <v>-0.43058438026536267</v>
      </c>
      <c r="S9367">
        <f t="shared" si="1538"/>
        <v>-0.42592705219858573</v>
      </c>
      <c r="T9367">
        <f t="shared" si="1539"/>
        <v>-0.1970148307800105</v>
      </c>
      <c r="U9367">
        <f t="shared" si="1540"/>
        <v>184041.66883028261</v>
      </c>
      <c r="V9367">
        <f t="shared" si="1541"/>
        <v>1227918554.4111996</v>
      </c>
    </row>
    <row r="9368" spans="2:22" x14ac:dyDescent="0.25">
      <c r="B9368">
        <v>-123.92</v>
      </c>
      <c r="C9368">
        <v>41.54</v>
      </c>
      <c r="D9368">
        <v>22</v>
      </c>
      <c r="E9368">
        <v>2920</v>
      </c>
      <c r="F9368">
        <v>636</v>
      </c>
      <c r="G9368">
        <v>1382</v>
      </c>
      <c r="H9368">
        <v>499</v>
      </c>
      <c r="I9368">
        <v>2.0202</v>
      </c>
      <c r="J9368">
        <v>71100</v>
      </c>
      <c r="M9368">
        <f t="shared" si="1532"/>
        <v>-2.1764367339073334</v>
      </c>
      <c r="N9368">
        <f t="shared" si="1533"/>
        <v>2.7383653492549098</v>
      </c>
      <c r="O9368">
        <f t="shared" si="1534"/>
        <v>-0.50263450235951335</v>
      </c>
      <c r="P9368">
        <f t="shared" si="1535"/>
        <v>0.13468902985800366</v>
      </c>
      <c r="Q9368">
        <f t="shared" si="1536"/>
        <v>0.22429469852661518</v>
      </c>
      <c r="R9368">
        <f t="shared" si="1537"/>
        <v>-5.5384337472249974E-2</v>
      </c>
      <c r="S9368">
        <f t="shared" si="1538"/>
        <v>-9.61528783525787E-3</v>
      </c>
      <c r="T9368">
        <f t="shared" si="1539"/>
        <v>-1.0477876867942482</v>
      </c>
      <c r="U9368">
        <f t="shared" si="1540"/>
        <v>111904.98600914348</v>
      </c>
      <c r="V9368">
        <f t="shared" si="1541"/>
        <v>1665046883.2063954</v>
      </c>
    </row>
    <row r="9369" spans="2:22" x14ac:dyDescent="0.25">
      <c r="B9369">
        <v>-117.91</v>
      </c>
      <c r="C9369">
        <v>34.11</v>
      </c>
      <c r="D9369">
        <v>20</v>
      </c>
      <c r="E9369">
        <v>3158</v>
      </c>
      <c r="F9369">
        <v>684</v>
      </c>
      <c r="G9369">
        <v>2396</v>
      </c>
      <c r="H9369">
        <v>713</v>
      </c>
      <c r="I9369">
        <v>3.5249999999999999</v>
      </c>
      <c r="J9369">
        <v>153000</v>
      </c>
      <c r="M9369">
        <f t="shared" si="1532"/>
        <v>0.81773500156365386</v>
      </c>
      <c r="N9369">
        <f t="shared" si="1533"/>
        <v>-0.71402775384686046</v>
      </c>
      <c r="O9369">
        <f t="shared" si="1534"/>
        <v>-0.66241163356230048</v>
      </c>
      <c r="P9369">
        <f t="shared" si="1535"/>
        <v>0.24450166393353076</v>
      </c>
      <c r="Q9369">
        <f t="shared" si="1536"/>
        <v>0.33849630100177375</v>
      </c>
      <c r="R9369">
        <f t="shared" si="1537"/>
        <v>0.84191010449052428</v>
      </c>
      <c r="S9369">
        <f t="shared" si="1538"/>
        <v>0.55070369061601354</v>
      </c>
      <c r="T9369">
        <f t="shared" si="1539"/>
        <v>-9.066822377823093E-2</v>
      </c>
      <c r="U9369">
        <f t="shared" si="1540"/>
        <v>173917.99127138784</v>
      </c>
      <c r="V9369">
        <f t="shared" si="1541"/>
        <v>437562358.82985801</v>
      </c>
    </row>
    <row r="9370" spans="2:22" x14ac:dyDescent="0.25">
      <c r="B9370">
        <v>-117.01</v>
      </c>
      <c r="C9370">
        <v>32.700000000000003</v>
      </c>
      <c r="D9370">
        <v>7</v>
      </c>
      <c r="E9370">
        <v>2327</v>
      </c>
      <c r="F9370">
        <v>490</v>
      </c>
      <c r="G9370">
        <v>1304</v>
      </c>
      <c r="H9370">
        <v>445</v>
      </c>
      <c r="I9370">
        <v>3.3553000000000002</v>
      </c>
      <c r="J9370">
        <v>132200</v>
      </c>
      <c r="M9370">
        <f t="shared" si="1532"/>
        <v>1.2661134644461598</v>
      </c>
      <c r="N9370">
        <f t="shared" si="1533"/>
        <v>-1.3691925284597117</v>
      </c>
      <c r="O9370">
        <f t="shared" si="1534"/>
        <v>-1.7009629863804168</v>
      </c>
      <c r="P9370">
        <f t="shared" si="1535"/>
        <v>-0.13891976008648196</v>
      </c>
      <c r="Q9370">
        <f t="shared" si="1536"/>
        <v>-0.12306850900199214</v>
      </c>
      <c r="R9370">
        <f t="shared" si="1537"/>
        <v>-0.12440698685400184</v>
      </c>
      <c r="S9370">
        <f t="shared" si="1538"/>
        <v>-0.15100418893978432</v>
      </c>
      <c r="T9370">
        <f t="shared" si="1539"/>
        <v>-0.19860494153063518</v>
      </c>
      <c r="U9370">
        <f t="shared" si="1540"/>
        <v>135002.36869627031</v>
      </c>
      <c r="V9370">
        <f t="shared" si="1541"/>
        <v>7853270.3098357394</v>
      </c>
    </row>
    <row r="9371" spans="2:22" x14ac:dyDescent="0.25">
      <c r="B9371">
        <v>-124.3</v>
      </c>
      <c r="C9371">
        <v>41.8</v>
      </c>
      <c r="D9371">
        <v>19</v>
      </c>
      <c r="E9371">
        <v>2672</v>
      </c>
      <c r="F9371">
        <v>552</v>
      </c>
      <c r="G9371">
        <v>1298</v>
      </c>
      <c r="H9371">
        <v>478</v>
      </c>
      <c r="I9371">
        <v>1.9797</v>
      </c>
      <c r="J9371">
        <v>85800</v>
      </c>
      <c r="M9371">
        <f t="shared" si="1532"/>
        <v>-2.3657520849021685</v>
      </c>
      <c r="N9371">
        <f t="shared" si="1533"/>
        <v>2.8591758750700449</v>
      </c>
      <c r="O9371">
        <f t="shared" si="1534"/>
        <v>-0.74230019916369405</v>
      </c>
      <c r="P9371">
        <f t="shared" si="1535"/>
        <v>2.0262419560815731E-2</v>
      </c>
      <c r="Q9371">
        <f t="shared" si="1536"/>
        <v>2.4441894195087688E-2</v>
      </c>
      <c r="R9371">
        <f t="shared" si="1537"/>
        <v>-0.1297164214218289</v>
      </c>
      <c r="S9371">
        <f t="shared" si="1538"/>
        <v>-6.4599860487018157E-2</v>
      </c>
      <c r="T9371">
        <f t="shared" si="1539"/>
        <v>-1.0735474809543684</v>
      </c>
      <c r="U9371">
        <f t="shared" si="1540"/>
        <v>101556.6477248399</v>
      </c>
      <c r="V9371">
        <f t="shared" si="1541"/>
        <v>248271947.52470246</v>
      </c>
    </row>
    <row r="9372" spans="2:22" x14ac:dyDescent="0.25">
      <c r="B9372">
        <v>-117.75</v>
      </c>
      <c r="C9372">
        <v>34.090000000000003</v>
      </c>
      <c r="D9372">
        <v>36</v>
      </c>
      <c r="E9372">
        <v>3094</v>
      </c>
      <c r="F9372">
        <v>556</v>
      </c>
      <c r="G9372">
        <v>1672</v>
      </c>
      <c r="H9372">
        <v>545</v>
      </c>
      <c r="I9372">
        <v>4.2142999999999997</v>
      </c>
      <c r="J9372">
        <v>146900</v>
      </c>
      <c r="M9372">
        <f t="shared" si="1532"/>
        <v>0.89744672829832062</v>
      </c>
      <c r="N9372">
        <f t="shared" si="1533"/>
        <v>-0.72332087121725364</v>
      </c>
      <c r="O9372">
        <f t="shared" si="1534"/>
        <v>0.61580541605999639</v>
      </c>
      <c r="P9372">
        <f t="shared" si="1535"/>
        <v>0.21497221611490161</v>
      </c>
      <c r="Q9372">
        <f t="shared" si="1536"/>
        <v>3.3958694401350902E-2</v>
      </c>
      <c r="R9372">
        <f t="shared" si="1537"/>
        <v>0.20123833330605823</v>
      </c>
      <c r="S9372">
        <f t="shared" si="1538"/>
        <v>0.11082710940193131</v>
      </c>
      <c r="T9372">
        <f t="shared" si="1539"/>
        <v>0.3477571123840103</v>
      </c>
      <c r="U9372">
        <f t="shared" si="1540"/>
        <v>230084.97285490023</v>
      </c>
      <c r="V9372">
        <f t="shared" si="1541"/>
        <v>6919739708.8704882</v>
      </c>
    </row>
    <row r="9373" spans="2:22" x14ac:dyDescent="0.25">
      <c r="B9373">
        <v>-122.14</v>
      </c>
      <c r="C9373">
        <v>37.75</v>
      </c>
      <c r="D9373">
        <v>36</v>
      </c>
      <c r="E9373">
        <v>690</v>
      </c>
      <c r="F9373">
        <v>105</v>
      </c>
      <c r="G9373">
        <v>299</v>
      </c>
      <c r="H9373">
        <v>109</v>
      </c>
      <c r="I9373">
        <v>4.0312999999999999</v>
      </c>
      <c r="J9373">
        <v>195500</v>
      </c>
      <c r="M9373">
        <f t="shared" si="1532"/>
        <v>-1.289643773984146</v>
      </c>
      <c r="N9373">
        <f t="shared" si="1533"/>
        <v>0.97731960756504355</v>
      </c>
      <c r="O9373">
        <f t="shared" si="1534"/>
        <v>0.61580541605999639</v>
      </c>
      <c r="P9373">
        <f t="shared" si="1535"/>
        <v>-0.89422766757235539</v>
      </c>
      <c r="Q9373">
        <f t="shared" si="1536"/>
        <v>-1.0390605288548265</v>
      </c>
      <c r="R9373">
        <f t="shared" si="1537"/>
        <v>-1.0137372769650355</v>
      </c>
      <c r="S9373">
        <f t="shared" si="1538"/>
        <v>-1.0307573513679489</v>
      </c>
      <c r="T9373">
        <f t="shared" si="1539"/>
        <v>0.23136100543828261</v>
      </c>
      <c r="U9373">
        <f t="shared" si="1540"/>
        <v>207200.08982563228</v>
      </c>
      <c r="V9373">
        <f t="shared" si="1541"/>
        <v>136892101.92786407</v>
      </c>
    </row>
    <row r="9374" spans="2:22" x14ac:dyDescent="0.25">
      <c r="B9374">
        <v>-117.26</v>
      </c>
      <c r="C9374">
        <v>33.840000000000003</v>
      </c>
      <c r="D9374">
        <v>12</v>
      </c>
      <c r="E9374">
        <v>1159</v>
      </c>
      <c r="F9374">
        <v>209</v>
      </c>
      <c r="G9374">
        <v>523</v>
      </c>
      <c r="H9374">
        <v>159</v>
      </c>
      <c r="I9374">
        <v>2.7231999999999998</v>
      </c>
      <c r="J9374">
        <v>123200</v>
      </c>
      <c r="M9374">
        <f t="shared" si="1532"/>
        <v>1.1415638914232404</v>
      </c>
      <c r="N9374">
        <f t="shared" si="1533"/>
        <v>-0.83948483834719212</v>
      </c>
      <c r="O9374">
        <f t="shared" si="1534"/>
        <v>-1.301520158373449</v>
      </c>
      <c r="P9374">
        <f t="shared" si="1535"/>
        <v>-0.67783218277646373</v>
      </c>
      <c r="Q9374">
        <f t="shared" si="1536"/>
        <v>-0.79162372349198296</v>
      </c>
      <c r="R9374">
        <f t="shared" si="1537"/>
        <v>-0.81551838643282504</v>
      </c>
      <c r="S9374">
        <f t="shared" si="1538"/>
        <v>-0.89984170219709103</v>
      </c>
      <c r="T9374">
        <f t="shared" si="1539"/>
        <v>-0.60064854371858367</v>
      </c>
      <c r="U9374">
        <f t="shared" si="1540"/>
        <v>108298.23030844114</v>
      </c>
      <c r="V9374">
        <f t="shared" si="1541"/>
        <v>222062739.94026226</v>
      </c>
    </row>
    <row r="9375" spans="2:22" x14ac:dyDescent="0.25">
      <c r="B9375">
        <v>-121.23</v>
      </c>
      <c r="C9375">
        <v>40.29</v>
      </c>
      <c r="D9375">
        <v>21</v>
      </c>
      <c r="E9375">
        <v>3229</v>
      </c>
      <c r="F9375">
        <v>667</v>
      </c>
      <c r="G9375">
        <v>1501</v>
      </c>
      <c r="H9375">
        <v>582</v>
      </c>
      <c r="I9375">
        <v>2.1524000000000001</v>
      </c>
      <c r="J9375">
        <v>77100</v>
      </c>
      <c r="M9375">
        <f t="shared" si="1532"/>
        <v>-0.83628332818072071</v>
      </c>
      <c r="N9375">
        <f t="shared" si="1533"/>
        <v>2.1575455136052177</v>
      </c>
      <c r="O9375">
        <f t="shared" si="1534"/>
        <v>-0.58252306796090692</v>
      </c>
      <c r="P9375">
        <f t="shared" si="1535"/>
        <v>0.27726089510732244</v>
      </c>
      <c r="Q9375">
        <f t="shared" si="1536"/>
        <v>0.29804990012515509</v>
      </c>
      <c r="R9375">
        <f t="shared" si="1537"/>
        <v>4.9919448122986841E-2</v>
      </c>
      <c r="S9375">
        <f t="shared" si="1538"/>
        <v>0.20770468978836609</v>
      </c>
      <c r="T9375">
        <f t="shared" si="1539"/>
        <v>-0.96370263030121428</v>
      </c>
      <c r="U9375">
        <f t="shared" si="1540"/>
        <v>116650.8509179331</v>
      </c>
      <c r="V9375">
        <f t="shared" si="1541"/>
        <v>1564269808.3325696</v>
      </c>
    </row>
    <row r="9376" spans="2:22" x14ac:dyDescent="0.25">
      <c r="B9376">
        <v>-118.85</v>
      </c>
      <c r="C9376">
        <v>34.14</v>
      </c>
      <c r="D9376">
        <v>16</v>
      </c>
      <c r="E9376">
        <v>4109</v>
      </c>
      <c r="F9376">
        <v>543</v>
      </c>
      <c r="G9376">
        <v>1409</v>
      </c>
      <c r="H9376">
        <v>560</v>
      </c>
      <c r="I9376">
        <v>8.1064000000000007</v>
      </c>
      <c r="J9376">
        <v>423400</v>
      </c>
      <c r="M9376">
        <f t="shared" si="1532"/>
        <v>0.34942860699747774</v>
      </c>
      <c r="N9376">
        <f t="shared" si="1533"/>
        <v>-0.70008807779126725</v>
      </c>
      <c r="O9376">
        <f t="shared" si="1534"/>
        <v>-0.98196589596787476</v>
      </c>
      <c r="P9376">
        <f t="shared" si="1535"/>
        <v>0.68329080261347308</v>
      </c>
      <c r="Q9376">
        <f t="shared" si="1536"/>
        <v>3.0290937309954569E-3</v>
      </c>
      <c r="R9376">
        <f t="shared" si="1537"/>
        <v>-3.1491881917028175E-2</v>
      </c>
      <c r="S9376">
        <f t="shared" si="1538"/>
        <v>0.15010180415318866</v>
      </c>
      <c r="T9376">
        <f t="shared" si="1539"/>
        <v>2.823305133386564</v>
      </c>
      <c r="U9376">
        <f t="shared" si="1540"/>
        <v>357172.49316669599</v>
      </c>
      <c r="V9376">
        <f t="shared" si="1541"/>
        <v>4386082661.3553295</v>
      </c>
    </row>
    <row r="9377" spans="2:22" x14ac:dyDescent="0.25">
      <c r="B9377">
        <v>-121.43</v>
      </c>
      <c r="C9377">
        <v>38.54</v>
      </c>
      <c r="D9377">
        <v>44</v>
      </c>
      <c r="E9377">
        <v>1879</v>
      </c>
      <c r="F9377">
        <v>359</v>
      </c>
      <c r="G9377">
        <v>791</v>
      </c>
      <c r="H9377">
        <v>345</v>
      </c>
      <c r="I9377">
        <v>3.15</v>
      </c>
      <c r="J9377">
        <v>101500</v>
      </c>
      <c r="M9377">
        <f t="shared" si="1532"/>
        <v>-0.9359229865990577</v>
      </c>
      <c r="N9377">
        <f t="shared" si="1533"/>
        <v>1.3443977436956487</v>
      </c>
      <c r="O9377">
        <f t="shared" si="1534"/>
        <v>1.2549139408711449</v>
      </c>
      <c r="P9377">
        <f t="shared" si="1535"/>
        <v>-0.34562589481688594</v>
      </c>
      <c r="Q9377">
        <f t="shared" si="1536"/>
        <v>-0.4347437157571124</v>
      </c>
      <c r="R9377">
        <f t="shared" si="1537"/>
        <v>-0.57836364240321603</v>
      </c>
      <c r="S9377">
        <f t="shared" si="1538"/>
        <v>-0.41283548728149994</v>
      </c>
      <c r="T9377">
        <f t="shared" si="1539"/>
        <v>-0.32918483637193541</v>
      </c>
      <c r="U9377">
        <f t="shared" si="1540"/>
        <v>193535.73984210315</v>
      </c>
      <c r="V9377">
        <f t="shared" si="1541"/>
        <v>8470577408.2832937</v>
      </c>
    </row>
    <row r="9378" spans="2:22" x14ac:dyDescent="0.25">
      <c r="B9378">
        <v>-121.89</v>
      </c>
      <c r="C9378">
        <v>37.25</v>
      </c>
      <c r="D9378">
        <v>21</v>
      </c>
      <c r="E9378">
        <v>2080</v>
      </c>
      <c r="F9378">
        <v>352</v>
      </c>
      <c r="G9378">
        <v>1040</v>
      </c>
      <c r="H9378">
        <v>325</v>
      </c>
      <c r="I9378">
        <v>5.2887000000000004</v>
      </c>
      <c r="J9378">
        <v>264500</v>
      </c>
      <c r="M9378">
        <f t="shared" si="1532"/>
        <v>-1.1650942009612264</v>
      </c>
      <c r="N9378">
        <f t="shared" si="1533"/>
        <v>0.74499167330516669</v>
      </c>
      <c r="O9378">
        <f t="shared" si="1534"/>
        <v>-0.58252306796090692</v>
      </c>
      <c r="P9378">
        <f t="shared" si="1535"/>
        <v>-0.25288497276150379</v>
      </c>
      <c r="Q9378">
        <f t="shared" si="1536"/>
        <v>-0.45139811611807301</v>
      </c>
      <c r="R9378">
        <f t="shared" si="1537"/>
        <v>-0.35802210783839278</v>
      </c>
      <c r="S9378">
        <f t="shared" si="1538"/>
        <v>-0.46520174694984306</v>
      </c>
      <c r="T9378">
        <f t="shared" si="1539"/>
        <v>1.0311231085724804</v>
      </c>
      <c r="U9378">
        <f t="shared" si="1540"/>
        <v>240107.73139197222</v>
      </c>
      <c r="V9378">
        <f t="shared" si="1541"/>
        <v>594982767.84617746</v>
      </c>
    </row>
    <row r="9379" spans="2:22" x14ac:dyDescent="0.25">
      <c r="B9379">
        <v>-117.78</v>
      </c>
      <c r="C9379">
        <v>33.68</v>
      </c>
      <c r="D9379">
        <v>15</v>
      </c>
      <c r="E9379">
        <v>1834</v>
      </c>
      <c r="F9379">
        <v>330</v>
      </c>
      <c r="G9379">
        <v>841</v>
      </c>
      <c r="H9379">
        <v>309</v>
      </c>
      <c r="I9379">
        <v>6.0633999999999997</v>
      </c>
      <c r="J9379">
        <v>234300</v>
      </c>
      <c r="M9379">
        <f t="shared" si="1532"/>
        <v>0.88250077953556971</v>
      </c>
      <c r="N9379">
        <f t="shared" si="1533"/>
        <v>-0.91382977731035442</v>
      </c>
      <c r="O9379">
        <f t="shared" si="1534"/>
        <v>-1.0618544615692682</v>
      </c>
      <c r="P9379">
        <f t="shared" si="1535"/>
        <v>-0.36638878781435952</v>
      </c>
      <c r="Q9379">
        <f t="shared" si="1536"/>
        <v>-0.50374051725252067</v>
      </c>
      <c r="R9379">
        <f t="shared" si="1537"/>
        <v>-0.53411835433799049</v>
      </c>
      <c r="S9379">
        <f t="shared" si="1538"/>
        <v>-0.50709475468451759</v>
      </c>
      <c r="T9379">
        <f t="shared" si="1539"/>
        <v>1.5238666279760609</v>
      </c>
      <c r="U9379">
        <f t="shared" si="1540"/>
        <v>260843.56706686004</v>
      </c>
      <c r="V9379">
        <f t="shared" si="1541"/>
        <v>704560952.63289666</v>
      </c>
    </row>
    <row r="9380" spans="2:22" x14ac:dyDescent="0.25">
      <c r="B9380">
        <v>-122.5</v>
      </c>
      <c r="C9380">
        <v>37.78</v>
      </c>
      <c r="D9380">
        <v>50</v>
      </c>
      <c r="E9380">
        <v>1922</v>
      </c>
      <c r="F9380">
        <v>427</v>
      </c>
      <c r="G9380">
        <v>1049</v>
      </c>
      <c r="H9380">
        <v>443</v>
      </c>
      <c r="I9380">
        <v>3.5832999999999999</v>
      </c>
      <c r="J9380">
        <v>348500</v>
      </c>
      <c r="M9380">
        <f t="shared" si="1532"/>
        <v>-1.4689951591371497</v>
      </c>
      <c r="N9380">
        <f t="shared" si="1533"/>
        <v>0.99125928362063664</v>
      </c>
      <c r="O9380">
        <f t="shared" si="1534"/>
        <v>1.7342453344795061</v>
      </c>
      <c r="P9380">
        <f t="shared" si="1535"/>
        <v>-0.3257857970637445</v>
      </c>
      <c r="Q9380">
        <f t="shared" si="1536"/>
        <v>-0.27295811225063776</v>
      </c>
      <c r="R9380">
        <f t="shared" si="1537"/>
        <v>-0.35005795598665218</v>
      </c>
      <c r="S9380">
        <f t="shared" si="1538"/>
        <v>-0.15624081490661862</v>
      </c>
      <c r="T9380">
        <f t="shared" si="1539"/>
        <v>-5.3586841073662995E-2</v>
      </c>
      <c r="U9380">
        <f t="shared" si="1540"/>
        <v>225941.57662847632</v>
      </c>
      <c r="V9380">
        <f t="shared" si="1541"/>
        <v>15020567139.313641</v>
      </c>
    </row>
    <row r="9381" spans="2:22" x14ac:dyDescent="0.25">
      <c r="B9381">
        <v>-120.68</v>
      </c>
      <c r="C9381">
        <v>37.47</v>
      </c>
      <c r="D9381">
        <v>33</v>
      </c>
      <c r="E9381">
        <v>1028</v>
      </c>
      <c r="F9381">
        <v>226</v>
      </c>
      <c r="G9381">
        <v>658</v>
      </c>
      <c r="H9381">
        <v>197</v>
      </c>
      <c r="I9381">
        <v>2.3043</v>
      </c>
      <c r="J9381">
        <v>66300</v>
      </c>
      <c r="M9381">
        <f t="shared" si="1532"/>
        <v>-0.56227426753029919</v>
      </c>
      <c r="N9381">
        <f t="shared" si="1533"/>
        <v>0.84721596437951197</v>
      </c>
      <c r="O9381">
        <f t="shared" si="1534"/>
        <v>0.37613971925581574</v>
      </c>
      <c r="P9381">
        <f t="shared" si="1535"/>
        <v>-0.7382752712802203</v>
      </c>
      <c r="Q9381">
        <f t="shared" si="1536"/>
        <v>-0.7511773226153643</v>
      </c>
      <c r="R9381">
        <f t="shared" si="1537"/>
        <v>-0.69605610865671597</v>
      </c>
      <c r="S9381">
        <f t="shared" si="1538"/>
        <v>-0.80034580882723905</v>
      </c>
      <c r="T9381">
        <f t="shared" si="1539"/>
        <v>-0.86708750109325772</v>
      </c>
      <c r="U9381">
        <f t="shared" si="1540"/>
        <v>131654.37091858126</v>
      </c>
      <c r="V9381">
        <f t="shared" si="1541"/>
        <v>4271193798.1635003</v>
      </c>
    </row>
    <row r="9382" spans="2:22" x14ac:dyDescent="0.25">
      <c r="B9382">
        <v>-120.9</v>
      </c>
      <c r="C9382">
        <v>35.33</v>
      </c>
      <c r="D9382">
        <v>16</v>
      </c>
      <c r="E9382">
        <v>1576</v>
      </c>
      <c r="F9382">
        <v>287</v>
      </c>
      <c r="G9382">
        <v>595</v>
      </c>
      <c r="H9382">
        <v>262</v>
      </c>
      <c r="I9382">
        <v>3.5880000000000001</v>
      </c>
      <c r="J9382">
        <v>266300</v>
      </c>
      <c r="M9382">
        <f t="shared" si="1532"/>
        <v>-0.67187789179046775</v>
      </c>
      <c r="N9382">
        <f t="shared" si="1533"/>
        <v>-0.14714759425276136</v>
      </c>
      <c r="O9382">
        <f t="shared" si="1534"/>
        <v>-0.98196589596787476</v>
      </c>
      <c r="P9382">
        <f t="shared" si="1535"/>
        <v>-0.48542937433320826</v>
      </c>
      <c r="Q9382">
        <f t="shared" si="1536"/>
        <v>-0.60604611946985021</v>
      </c>
      <c r="R9382">
        <f t="shared" si="1537"/>
        <v>-0.75180517161890015</v>
      </c>
      <c r="S9382">
        <f t="shared" si="1538"/>
        <v>-0.63015546490512386</v>
      </c>
      <c r="T9382">
        <f t="shared" si="1539"/>
        <v>-5.0597432862488474E-2</v>
      </c>
      <c r="U9382">
        <f t="shared" si="1540"/>
        <v>155596.94980112487</v>
      </c>
      <c r="V9382">
        <f t="shared" si="1541"/>
        <v>12255165323.334667</v>
      </c>
    </row>
    <row r="9383" spans="2:22" x14ac:dyDescent="0.25">
      <c r="B9383">
        <v>-118.3</v>
      </c>
      <c r="C9383">
        <v>33.96</v>
      </c>
      <c r="D9383">
        <v>47</v>
      </c>
      <c r="E9383">
        <v>2112</v>
      </c>
      <c r="F9383">
        <v>417</v>
      </c>
      <c r="G9383">
        <v>1161</v>
      </c>
      <c r="H9383">
        <v>368</v>
      </c>
      <c r="I9383">
        <v>3.9722</v>
      </c>
      <c r="J9383">
        <v>117400</v>
      </c>
      <c r="M9383">
        <f t="shared" si="1532"/>
        <v>0.62343766764789921</v>
      </c>
      <c r="N9383">
        <f t="shared" si="1533"/>
        <v>-0.78372613412482284</v>
      </c>
      <c r="O9383">
        <f t="shared" si="1534"/>
        <v>1.4945796376753255</v>
      </c>
      <c r="P9383">
        <f t="shared" si="1535"/>
        <v>-0.23812024885218921</v>
      </c>
      <c r="Q9383">
        <f t="shared" si="1536"/>
        <v>-0.29675011276629581</v>
      </c>
      <c r="R9383">
        <f t="shared" si="1537"/>
        <v>-0.25094851072054691</v>
      </c>
      <c r="S9383">
        <f t="shared" si="1538"/>
        <v>-0.35261428866290534</v>
      </c>
      <c r="T9383">
        <f t="shared" si="1539"/>
        <v>0.19377078729351482</v>
      </c>
      <c r="U9383">
        <f t="shared" si="1540"/>
        <v>236409.13976910635</v>
      </c>
      <c r="V9383">
        <f t="shared" si="1541"/>
        <v>14163175348.582689</v>
      </c>
    </row>
    <row r="9384" spans="2:22" x14ac:dyDescent="0.25">
      <c r="B9384">
        <v>-119.06</v>
      </c>
      <c r="C9384">
        <v>36.15</v>
      </c>
      <c r="D9384">
        <v>25</v>
      </c>
      <c r="E9384">
        <v>2402</v>
      </c>
      <c r="F9384">
        <v>478</v>
      </c>
      <c r="G9384">
        <v>1527</v>
      </c>
      <c r="H9384">
        <v>461</v>
      </c>
      <c r="I9384">
        <v>2.3193999999999999</v>
      </c>
      <c r="J9384">
        <v>52900</v>
      </c>
      <c r="M9384">
        <f t="shared" si="1532"/>
        <v>0.24480696565822138</v>
      </c>
      <c r="N9384">
        <f t="shared" si="1533"/>
        <v>0.23387021793343687</v>
      </c>
      <c r="O9384">
        <f t="shared" si="1534"/>
        <v>-0.2629688055553327</v>
      </c>
      <c r="P9384">
        <f t="shared" si="1535"/>
        <v>-0.10431493842402595</v>
      </c>
      <c r="Q9384">
        <f t="shared" si="1536"/>
        <v>-0.15161890962078178</v>
      </c>
      <c r="R9384">
        <f t="shared" si="1537"/>
        <v>7.2926997916904129E-2</v>
      </c>
      <c r="S9384">
        <f t="shared" si="1538"/>
        <v>-0.10911118120510981</v>
      </c>
      <c r="T9384">
        <f t="shared" si="1539"/>
        <v>-0.85748323215948463</v>
      </c>
      <c r="U9384">
        <f t="shared" si="1540"/>
        <v>125219.97710395978</v>
      </c>
      <c r="V9384">
        <f t="shared" si="1541"/>
        <v>5230179088.3172674</v>
      </c>
    </row>
    <row r="9385" spans="2:22" x14ac:dyDescent="0.25">
      <c r="B9385">
        <v>-117.03</v>
      </c>
      <c r="C9385">
        <v>32.71</v>
      </c>
      <c r="D9385">
        <v>34</v>
      </c>
      <c r="E9385">
        <v>2328</v>
      </c>
      <c r="F9385">
        <v>444</v>
      </c>
      <c r="G9385">
        <v>1684</v>
      </c>
      <c r="H9385">
        <v>429</v>
      </c>
      <c r="I9385">
        <v>3.25</v>
      </c>
      <c r="J9385">
        <v>99600</v>
      </c>
      <c r="M9385">
        <f t="shared" si="1532"/>
        <v>1.2561494986043282</v>
      </c>
      <c r="N9385">
        <f t="shared" si="1533"/>
        <v>-1.364545969774515</v>
      </c>
      <c r="O9385">
        <f t="shared" si="1534"/>
        <v>0.45602828485720931</v>
      </c>
      <c r="P9385">
        <f t="shared" si="1535"/>
        <v>-0.13845836246431589</v>
      </c>
      <c r="Q9385">
        <f t="shared" si="1536"/>
        <v>-0.2325117113740191</v>
      </c>
      <c r="R9385">
        <f t="shared" si="1537"/>
        <v>0.21185720244171238</v>
      </c>
      <c r="S9385">
        <f t="shared" si="1538"/>
        <v>-0.19289719667445882</v>
      </c>
      <c r="T9385">
        <f t="shared" si="1539"/>
        <v>-0.26558040634694752</v>
      </c>
      <c r="U9385">
        <f t="shared" si="1540"/>
        <v>181274.38334891273</v>
      </c>
      <c r="V9385">
        <f t="shared" si="1541"/>
        <v>6670704895.4251528</v>
      </c>
    </row>
    <row r="9386" spans="2:22" x14ac:dyDescent="0.25">
      <c r="B9386">
        <v>-119.56</v>
      </c>
      <c r="C9386">
        <v>36.53</v>
      </c>
      <c r="D9386">
        <v>19</v>
      </c>
      <c r="E9386">
        <v>2746</v>
      </c>
      <c r="F9386">
        <v>495</v>
      </c>
      <c r="G9386">
        <v>1670</v>
      </c>
      <c r="H9386">
        <v>518</v>
      </c>
      <c r="I9386">
        <v>3.2019000000000002</v>
      </c>
      <c r="J9386">
        <v>95700</v>
      </c>
      <c r="M9386">
        <f t="shared" si="1532"/>
        <v>-4.292180387617606E-3</v>
      </c>
      <c r="N9386">
        <f t="shared" si="1533"/>
        <v>0.4104394479709445</v>
      </c>
      <c r="O9386">
        <f t="shared" si="1534"/>
        <v>-0.74230019916369405</v>
      </c>
      <c r="P9386">
        <f t="shared" si="1535"/>
        <v>5.4405843601105675E-2</v>
      </c>
      <c r="Q9386">
        <f t="shared" si="1536"/>
        <v>-0.11117250874416311</v>
      </c>
      <c r="R9386">
        <f t="shared" si="1537"/>
        <v>0.1994685217834492</v>
      </c>
      <c r="S9386">
        <f t="shared" si="1538"/>
        <v>4.0132658849668094E-2</v>
      </c>
      <c r="T9386">
        <f t="shared" si="1539"/>
        <v>-0.29617413718896651</v>
      </c>
      <c r="U9386">
        <f t="shared" si="1540"/>
        <v>151863.91326551861</v>
      </c>
      <c r="V9386">
        <f t="shared" si="1541"/>
        <v>3154385153.2966976</v>
      </c>
    </row>
    <row r="9387" spans="2:22" x14ac:dyDescent="0.25">
      <c r="B9387">
        <v>-118.08</v>
      </c>
      <c r="C9387">
        <v>33.76</v>
      </c>
      <c r="D9387">
        <v>27</v>
      </c>
      <c r="E9387">
        <v>529</v>
      </c>
      <c r="F9387">
        <v>159</v>
      </c>
      <c r="G9387">
        <v>193</v>
      </c>
      <c r="H9387">
        <v>155</v>
      </c>
      <c r="I9387">
        <v>2.0952000000000002</v>
      </c>
      <c r="J9387">
        <v>71300</v>
      </c>
      <c r="M9387">
        <f t="shared" si="1532"/>
        <v>0.73304129190806777</v>
      </c>
      <c r="N9387">
        <f t="shared" si="1533"/>
        <v>-0.87665730782877493</v>
      </c>
      <c r="O9387">
        <f t="shared" si="1534"/>
        <v>-0.1031916743525456</v>
      </c>
      <c r="P9387">
        <f t="shared" si="1535"/>
        <v>-0.96851268474109431</v>
      </c>
      <c r="Q9387">
        <f t="shared" si="1536"/>
        <v>-0.91058372607027316</v>
      </c>
      <c r="R9387">
        <f t="shared" si="1537"/>
        <v>-1.1075372876633136</v>
      </c>
      <c r="S9387">
        <f t="shared" si="1538"/>
        <v>-0.91031495413075958</v>
      </c>
      <c r="T9387">
        <f t="shared" si="1539"/>
        <v>-1.0000843642755073</v>
      </c>
      <c r="U9387">
        <f t="shared" si="1540"/>
        <v>108859.57641724577</v>
      </c>
      <c r="V9387">
        <f t="shared" si="1541"/>
        <v>1410721780.6429248</v>
      </c>
    </row>
    <row r="9388" spans="2:22" x14ac:dyDescent="0.25">
      <c r="B9388">
        <v>-118.22</v>
      </c>
      <c r="C9388">
        <v>34.1</v>
      </c>
      <c r="D9388">
        <v>35</v>
      </c>
      <c r="E9388">
        <v>4003</v>
      </c>
      <c r="F9388">
        <v>788</v>
      </c>
      <c r="G9388">
        <v>2785</v>
      </c>
      <c r="H9388">
        <v>764</v>
      </c>
      <c r="I9388">
        <v>4.1212999999999997</v>
      </c>
      <c r="J9388">
        <v>252100</v>
      </c>
      <c r="M9388">
        <f t="shared" si="1532"/>
        <v>0.66329353101523258</v>
      </c>
      <c r="N9388">
        <f t="shared" si="1533"/>
        <v>-0.71867431253205705</v>
      </c>
      <c r="O9388">
        <f t="shared" si="1534"/>
        <v>0.53591685045860282</v>
      </c>
      <c r="P9388">
        <f t="shared" si="1535"/>
        <v>0.63438265466386856</v>
      </c>
      <c r="Q9388">
        <f t="shared" si="1536"/>
        <v>0.58593310636461737</v>
      </c>
      <c r="R9388">
        <f t="shared" si="1537"/>
        <v>1.1861384456379791</v>
      </c>
      <c r="S9388">
        <f t="shared" si="1538"/>
        <v>0.68423765277028847</v>
      </c>
      <c r="T9388">
        <f t="shared" si="1539"/>
        <v>0.28860499246077159</v>
      </c>
      <c r="U9388">
        <f t="shared" si="1540"/>
        <v>231925.53501792433</v>
      </c>
      <c r="V9388">
        <f t="shared" si="1541"/>
        <v>407009037.31299764</v>
      </c>
    </row>
    <row r="9389" spans="2:22" x14ac:dyDescent="0.25">
      <c r="B9389">
        <v>-119.1</v>
      </c>
      <c r="C9389">
        <v>35.79</v>
      </c>
      <c r="D9389">
        <v>19</v>
      </c>
      <c r="E9389">
        <v>1809</v>
      </c>
      <c r="F9389">
        <v>477</v>
      </c>
      <c r="G9389">
        <v>2051</v>
      </c>
      <c r="H9389">
        <v>416</v>
      </c>
      <c r="I9389">
        <v>1.8144</v>
      </c>
      <c r="J9389">
        <v>49800</v>
      </c>
      <c r="M9389">
        <f t="shared" si="1532"/>
        <v>0.22487903397455822</v>
      </c>
      <c r="N9389">
        <f t="shared" si="1533"/>
        <v>6.6594105266325768E-2</v>
      </c>
      <c r="O9389">
        <f t="shared" si="1534"/>
        <v>-0.74230019916369405</v>
      </c>
      <c r="P9389">
        <f t="shared" si="1535"/>
        <v>-0.37792372836851157</v>
      </c>
      <c r="Q9389">
        <f t="shared" si="1536"/>
        <v>-0.15399810967234759</v>
      </c>
      <c r="R9389">
        <f t="shared" si="1537"/>
        <v>0.53661761684046794</v>
      </c>
      <c r="S9389">
        <f t="shared" si="1538"/>
        <v>-0.22693526545888185</v>
      </c>
      <c r="T9389">
        <f t="shared" si="1539"/>
        <v>-1.1786856037856732</v>
      </c>
      <c r="U9389">
        <f t="shared" si="1540"/>
        <v>91989.47442673771</v>
      </c>
      <c r="V9389">
        <f t="shared" si="1541"/>
        <v>1779951752.4043553</v>
      </c>
    </row>
    <row r="9390" spans="2:22" x14ac:dyDescent="0.25">
      <c r="B9390">
        <v>-118.18</v>
      </c>
      <c r="C9390">
        <v>33.770000000000003</v>
      </c>
      <c r="D9390">
        <v>36</v>
      </c>
      <c r="E9390">
        <v>1833</v>
      </c>
      <c r="F9390">
        <v>688</v>
      </c>
      <c r="G9390">
        <v>1128</v>
      </c>
      <c r="H9390">
        <v>620</v>
      </c>
      <c r="I9390">
        <v>1.1483000000000001</v>
      </c>
      <c r="J9390">
        <v>112500</v>
      </c>
      <c r="M9390">
        <f t="shared" si="1532"/>
        <v>0.68322146269889572</v>
      </c>
      <c r="N9390">
        <f t="shared" si="1533"/>
        <v>-0.87201074914357501</v>
      </c>
      <c r="O9390">
        <f t="shared" si="1534"/>
        <v>0.61580541605999639</v>
      </c>
      <c r="P9390">
        <f t="shared" si="1535"/>
        <v>-0.36685018543652564</v>
      </c>
      <c r="Q9390">
        <f t="shared" si="1536"/>
        <v>0.34801310120803697</v>
      </c>
      <c r="R9390">
        <f t="shared" si="1537"/>
        <v>-0.28015040084359577</v>
      </c>
      <c r="S9390">
        <f t="shared" si="1538"/>
        <v>0.30720058315821802</v>
      </c>
      <c r="T9390">
        <f t="shared" si="1539"/>
        <v>-1.6023547121821171</v>
      </c>
      <c r="U9390">
        <f t="shared" si="1540"/>
        <v>103517.39425901923</v>
      </c>
      <c r="V9390">
        <f t="shared" si="1541"/>
        <v>80687205.897900671</v>
      </c>
    </row>
    <row r="9391" spans="2:22" x14ac:dyDescent="0.25">
      <c r="B9391">
        <v>-121.88</v>
      </c>
      <c r="C9391">
        <v>38.03</v>
      </c>
      <c r="D9391">
        <v>10</v>
      </c>
      <c r="E9391">
        <v>2769</v>
      </c>
      <c r="F9391">
        <v>619</v>
      </c>
      <c r="G9391">
        <v>1045</v>
      </c>
      <c r="H9391">
        <v>469</v>
      </c>
      <c r="I9391">
        <v>4.1111000000000004</v>
      </c>
      <c r="J9391">
        <v>158600</v>
      </c>
      <c r="M9391">
        <f t="shared" si="1532"/>
        <v>-1.1601122180403072</v>
      </c>
      <c r="N9391">
        <f t="shared" si="1533"/>
        <v>1.107423250750575</v>
      </c>
      <c r="O9391">
        <f t="shared" si="1534"/>
        <v>-1.4612972895762359</v>
      </c>
      <c r="P9391">
        <f t="shared" si="1535"/>
        <v>6.5017988910925514E-2</v>
      </c>
      <c r="Q9391">
        <f t="shared" si="1536"/>
        <v>0.18384829764999652</v>
      </c>
      <c r="R9391">
        <f t="shared" si="1537"/>
        <v>-0.35359757903187022</v>
      </c>
      <c r="S9391">
        <f t="shared" si="1538"/>
        <v>-8.8164677337772557E-2</v>
      </c>
      <c r="T9391">
        <f t="shared" si="1539"/>
        <v>0.28211734059822324</v>
      </c>
      <c r="U9391">
        <f t="shared" si="1540"/>
        <v>177411.20156902162</v>
      </c>
      <c r="V9391">
        <f t="shared" si="1541"/>
        <v>353861304.47036153</v>
      </c>
    </row>
    <row r="9392" spans="2:22" x14ac:dyDescent="0.25">
      <c r="B9392">
        <v>-118.18</v>
      </c>
      <c r="C9392">
        <v>34.130000000000003</v>
      </c>
      <c r="D9392">
        <v>39</v>
      </c>
      <c r="E9392">
        <v>2902</v>
      </c>
      <c r="F9392">
        <v>460</v>
      </c>
      <c r="G9392">
        <v>1007</v>
      </c>
      <c r="H9392">
        <v>420</v>
      </c>
      <c r="I9392">
        <v>6.1952999999999996</v>
      </c>
      <c r="J9392">
        <v>363000</v>
      </c>
      <c r="M9392">
        <f t="shared" si="1532"/>
        <v>0.68322146269889572</v>
      </c>
      <c r="N9392">
        <f t="shared" si="1533"/>
        <v>-0.70473463647646384</v>
      </c>
      <c r="O9392">
        <f t="shared" si="1534"/>
        <v>0.8554711128641771</v>
      </c>
      <c r="P9392">
        <f t="shared" si="1535"/>
        <v>0.12638387265901418</v>
      </c>
      <c r="Q9392">
        <f t="shared" si="1536"/>
        <v>-0.19444451054896625</v>
      </c>
      <c r="R9392">
        <f t="shared" si="1537"/>
        <v>-0.38722399796144163</v>
      </c>
      <c r="S9392">
        <f t="shared" si="1538"/>
        <v>-0.21646201352521321</v>
      </c>
      <c r="T9392">
        <f t="shared" si="1539"/>
        <v>1.6077608711790197</v>
      </c>
      <c r="U9392">
        <f t="shared" si="1540"/>
        <v>317316.60774587234</v>
      </c>
      <c r="V9392">
        <f t="shared" si="1541"/>
        <v>2086972327.8444905</v>
      </c>
    </row>
    <row r="9393" spans="2:22" x14ac:dyDescent="0.25">
      <c r="B9393">
        <v>-117.65</v>
      </c>
      <c r="C9393">
        <v>33.479999999999997</v>
      </c>
      <c r="D9393">
        <v>10</v>
      </c>
      <c r="E9393">
        <v>3484</v>
      </c>
      <c r="F9393">
        <v>582</v>
      </c>
      <c r="G9393">
        <v>1469</v>
      </c>
      <c r="H9393">
        <v>556</v>
      </c>
      <c r="I9393">
        <v>5.4188000000000001</v>
      </c>
      <c r="J9393">
        <v>402200</v>
      </c>
      <c r="M9393">
        <f t="shared" si="1532"/>
        <v>0.94726655750748567</v>
      </c>
      <c r="N9393">
        <f t="shared" si="1533"/>
        <v>-1.0067609510143065</v>
      </c>
      <c r="O9393">
        <f t="shared" si="1534"/>
        <v>-1.4612972895762359</v>
      </c>
      <c r="P9393">
        <f t="shared" si="1535"/>
        <v>0.39491728875967291</v>
      </c>
      <c r="Q9393">
        <f t="shared" si="1536"/>
        <v>9.5817895742061801E-2</v>
      </c>
      <c r="R9393">
        <f t="shared" si="1537"/>
        <v>2.1602463761242488E-2</v>
      </c>
      <c r="S9393">
        <f t="shared" si="1538"/>
        <v>0.13962855221952003</v>
      </c>
      <c r="T9393">
        <f t="shared" si="1539"/>
        <v>1.1138724720349893</v>
      </c>
      <c r="U9393">
        <f t="shared" si="1540"/>
        <v>232039.17581613059</v>
      </c>
      <c r="V9393">
        <f t="shared" si="1541"/>
        <v>28954706086.933716</v>
      </c>
    </row>
    <row r="9394" spans="2:22" x14ac:dyDescent="0.25">
      <c r="B9394">
        <v>-118.35</v>
      </c>
      <c r="C9394">
        <v>34.049999999999997</v>
      </c>
      <c r="D9394">
        <v>46</v>
      </c>
      <c r="E9394">
        <v>2149</v>
      </c>
      <c r="F9394">
        <v>451</v>
      </c>
      <c r="G9394">
        <v>905</v>
      </c>
      <c r="H9394">
        <v>443</v>
      </c>
      <c r="I9394">
        <v>2.8841000000000001</v>
      </c>
      <c r="J9394">
        <v>290800</v>
      </c>
      <c r="M9394">
        <f t="shared" si="1532"/>
        <v>0.59852775304331673</v>
      </c>
      <c r="N9394">
        <f t="shared" si="1533"/>
        <v>-0.74190710595804665</v>
      </c>
      <c r="O9394">
        <f t="shared" si="1534"/>
        <v>1.4146910720739319</v>
      </c>
      <c r="P9394">
        <f t="shared" si="1535"/>
        <v>-0.22104853683204426</v>
      </c>
      <c r="Q9394">
        <f t="shared" si="1536"/>
        <v>-0.21585731101305847</v>
      </c>
      <c r="R9394">
        <f t="shared" si="1537"/>
        <v>-0.47748438561450174</v>
      </c>
      <c r="S9394">
        <f t="shared" si="1538"/>
        <v>-0.15624081490661862</v>
      </c>
      <c r="T9394">
        <f t="shared" si="1539"/>
        <v>-0.498309015808378</v>
      </c>
      <c r="U9394">
        <f t="shared" si="1540"/>
        <v>189124.85102537967</v>
      </c>
      <c r="V9394">
        <f t="shared" si="1541"/>
        <v>10337835919.011238</v>
      </c>
    </row>
    <row r="9395" spans="2:22" x14ac:dyDescent="0.25">
      <c r="B9395">
        <v>-118.24</v>
      </c>
      <c r="C9395">
        <v>33.92</v>
      </c>
      <c r="D9395">
        <v>40</v>
      </c>
      <c r="E9395">
        <v>1772</v>
      </c>
      <c r="F9395">
        <v>369</v>
      </c>
      <c r="G9395">
        <v>1122</v>
      </c>
      <c r="H9395">
        <v>324</v>
      </c>
      <c r="I9395">
        <v>3.2768000000000002</v>
      </c>
      <c r="J9395">
        <v>96100</v>
      </c>
      <c r="M9395">
        <f t="shared" si="1532"/>
        <v>0.65332956517340102</v>
      </c>
      <c r="N9395">
        <f t="shared" si="1533"/>
        <v>-0.80231236886561252</v>
      </c>
      <c r="O9395">
        <f t="shared" si="1534"/>
        <v>0.93535967846557067</v>
      </c>
      <c r="P9395">
        <f t="shared" si="1535"/>
        <v>-0.39499544038865653</v>
      </c>
      <c r="Q9395">
        <f t="shared" si="1536"/>
        <v>-0.41095171524145435</v>
      </c>
      <c r="R9395">
        <f t="shared" si="1537"/>
        <v>-0.28545983541142284</v>
      </c>
      <c r="S9395">
        <f t="shared" si="1538"/>
        <v>-0.4678200599332602</v>
      </c>
      <c r="T9395">
        <f t="shared" si="1539"/>
        <v>-0.24853441910025065</v>
      </c>
      <c r="U9395">
        <f t="shared" si="1540"/>
        <v>191537.41603784246</v>
      </c>
      <c r="V9395">
        <f t="shared" si="1541"/>
        <v>9108300379.9802284</v>
      </c>
    </row>
    <row r="9396" spans="2:22" x14ac:dyDescent="0.25">
      <c r="B9396">
        <v>-120.78</v>
      </c>
      <c r="C9396">
        <v>38.729999999999997</v>
      </c>
      <c r="D9396">
        <v>31</v>
      </c>
      <c r="E9396">
        <v>3117</v>
      </c>
      <c r="F9396">
        <v>616</v>
      </c>
      <c r="G9396">
        <v>1606</v>
      </c>
      <c r="H9396">
        <v>588</v>
      </c>
      <c r="I9396">
        <v>2.9843999999999999</v>
      </c>
      <c r="J9396">
        <v>127900</v>
      </c>
      <c r="M9396">
        <f t="shared" si="1532"/>
        <v>-0.61209409673946413</v>
      </c>
      <c r="N9396">
        <f t="shared" si="1533"/>
        <v>1.4326823587144009</v>
      </c>
      <c r="O9396">
        <f t="shared" si="1534"/>
        <v>0.21636258805302863</v>
      </c>
      <c r="P9396">
        <f t="shared" si="1535"/>
        <v>0.22558436142472146</v>
      </c>
      <c r="Q9396">
        <f t="shared" si="1536"/>
        <v>0.17671069749529911</v>
      </c>
      <c r="R9396">
        <f t="shared" si="1537"/>
        <v>0.14283455305996051</v>
      </c>
      <c r="S9396">
        <f t="shared" si="1538"/>
        <v>0.22341456768886903</v>
      </c>
      <c r="T9396">
        <f t="shared" si="1539"/>
        <v>-0.4345137724933153</v>
      </c>
      <c r="U9396">
        <f t="shared" si="1540"/>
        <v>169862.49416960284</v>
      </c>
      <c r="V9396">
        <f t="shared" si="1541"/>
        <v>1760850916.9339523</v>
      </c>
    </row>
    <row r="9397" spans="2:22" x14ac:dyDescent="0.25">
      <c r="B9397">
        <v>-121.82</v>
      </c>
      <c r="C9397">
        <v>37.26</v>
      </c>
      <c r="D9397">
        <v>10</v>
      </c>
      <c r="E9397">
        <v>3030</v>
      </c>
      <c r="F9397">
        <v>574</v>
      </c>
      <c r="G9397">
        <v>1623</v>
      </c>
      <c r="H9397">
        <v>589</v>
      </c>
      <c r="I9397">
        <v>5.1356000000000002</v>
      </c>
      <c r="J9397">
        <v>218700</v>
      </c>
      <c r="M9397">
        <f t="shared" si="1532"/>
        <v>-1.1302203205148054</v>
      </c>
      <c r="N9397">
        <f t="shared" si="1533"/>
        <v>0.74963823199036328</v>
      </c>
      <c r="O9397">
        <f t="shared" si="1534"/>
        <v>-1.4612972895762359</v>
      </c>
      <c r="P9397">
        <f t="shared" si="1535"/>
        <v>0.18544276829627249</v>
      </c>
      <c r="Q9397">
        <f t="shared" si="1536"/>
        <v>7.6784295329535374E-2</v>
      </c>
      <c r="R9397">
        <f t="shared" si="1537"/>
        <v>0.1578779510021372</v>
      </c>
      <c r="S9397">
        <f t="shared" si="1538"/>
        <v>0.22603288067228619</v>
      </c>
      <c r="T9397">
        <f t="shared" si="1539"/>
        <v>0.93374472620422377</v>
      </c>
      <c r="U9397">
        <f t="shared" si="1540"/>
        <v>219673.77320697054</v>
      </c>
      <c r="V9397">
        <f t="shared" si="1541"/>
        <v>948234.25861368631</v>
      </c>
    </row>
    <row r="9398" spans="2:22" x14ac:dyDescent="0.25">
      <c r="B9398">
        <v>-116.96</v>
      </c>
      <c r="C9398">
        <v>33.729999999999997</v>
      </c>
      <c r="D9398">
        <v>20</v>
      </c>
      <c r="E9398">
        <v>4735</v>
      </c>
      <c r="F9398">
        <v>973</v>
      </c>
      <c r="G9398">
        <v>2306</v>
      </c>
      <c r="H9398">
        <v>904</v>
      </c>
      <c r="I9398">
        <v>3.069</v>
      </c>
      <c r="J9398">
        <v>87000</v>
      </c>
      <c r="M9398">
        <f t="shared" si="1532"/>
        <v>1.2910233790507495</v>
      </c>
      <c r="N9398">
        <f t="shared" si="1533"/>
        <v>-0.89059698388436803</v>
      </c>
      <c r="O9398">
        <f t="shared" si="1534"/>
        <v>-0.66241163356230048</v>
      </c>
      <c r="P9398">
        <f t="shared" si="1535"/>
        <v>0.97212571408943937</v>
      </c>
      <c r="Q9398">
        <f t="shared" si="1536"/>
        <v>1.026085115904291</v>
      </c>
      <c r="R9398">
        <f t="shared" si="1537"/>
        <v>0.76226858597311831</v>
      </c>
      <c r="S9398">
        <f t="shared" si="1538"/>
        <v>1.0508014704486903</v>
      </c>
      <c r="T9398">
        <f t="shared" si="1539"/>
        <v>-0.38070442469217558</v>
      </c>
      <c r="U9398">
        <f t="shared" si="1540"/>
        <v>164093.06225527171</v>
      </c>
      <c r="V9398">
        <f t="shared" si="1541"/>
        <v>5943340247.8951998</v>
      </c>
    </row>
    <row r="9399" spans="2:22" x14ac:dyDescent="0.25">
      <c r="B9399">
        <v>-121.69</v>
      </c>
      <c r="C9399">
        <v>38.869999999999997</v>
      </c>
      <c r="D9399">
        <v>38</v>
      </c>
      <c r="E9399">
        <v>412</v>
      </c>
      <c r="F9399">
        <v>93</v>
      </c>
      <c r="G9399">
        <v>304</v>
      </c>
      <c r="H9399">
        <v>95</v>
      </c>
      <c r="I9399">
        <v>2.6597</v>
      </c>
      <c r="J9399">
        <v>86000</v>
      </c>
      <c r="M9399">
        <f t="shared" si="1532"/>
        <v>-1.0654545425428894</v>
      </c>
      <c r="N9399">
        <f t="shared" si="1533"/>
        <v>1.4977341803071667</v>
      </c>
      <c r="O9399">
        <f t="shared" si="1534"/>
        <v>0.77558254726278353</v>
      </c>
      <c r="P9399">
        <f t="shared" si="1535"/>
        <v>-1.0224962065345258</v>
      </c>
      <c r="Q9399">
        <f t="shared" si="1536"/>
        <v>-1.0676109294736162</v>
      </c>
      <c r="R9399">
        <f t="shared" si="1537"/>
        <v>-1.0093127481585129</v>
      </c>
      <c r="S9399">
        <f t="shared" si="1538"/>
        <v>-1.0674137331357889</v>
      </c>
      <c r="T9399">
        <f t="shared" si="1539"/>
        <v>-0.64103735678445084</v>
      </c>
      <c r="U9399">
        <f t="shared" si="1540"/>
        <v>152079.98597824859</v>
      </c>
      <c r="V9399">
        <f t="shared" si="1541"/>
        <v>4366564546.8855295</v>
      </c>
    </row>
    <row r="9400" spans="2:22" x14ac:dyDescent="0.25">
      <c r="B9400">
        <v>-121.68</v>
      </c>
      <c r="C9400">
        <v>36.72</v>
      </c>
      <c r="D9400">
        <v>12</v>
      </c>
      <c r="E9400">
        <v>19234</v>
      </c>
      <c r="F9400">
        <v>4492</v>
      </c>
      <c r="G9400">
        <v>12153</v>
      </c>
      <c r="H9400">
        <v>4372</v>
      </c>
      <c r="I9400">
        <v>3.2652000000000001</v>
      </c>
      <c r="J9400">
        <v>152800</v>
      </c>
      <c r="M9400">
        <f t="shared" si="1532"/>
        <v>-1.0604725596219773</v>
      </c>
      <c r="N9400">
        <f t="shared" si="1533"/>
        <v>0.49872406298969663</v>
      </c>
      <c r="O9400">
        <f t="shared" si="1534"/>
        <v>-1.301520158373449</v>
      </c>
      <c r="P9400">
        <f t="shared" si="1535"/>
        <v>7.6619298378754364</v>
      </c>
      <c r="Q9400">
        <f t="shared" si="1536"/>
        <v>9.3984900973643537</v>
      </c>
      <c r="R9400">
        <f t="shared" si="1537"/>
        <v>9.4759356175386387</v>
      </c>
      <c r="S9400">
        <f t="shared" si="1538"/>
        <v>10.131110896939388</v>
      </c>
      <c r="T9400">
        <f t="shared" si="1539"/>
        <v>-0.25591253298314925</v>
      </c>
      <c r="U9400">
        <f t="shared" si="1540"/>
        <v>274540.52896679484</v>
      </c>
      <c r="V9400">
        <f t="shared" si="1541"/>
        <v>14820756393.115013</v>
      </c>
    </row>
    <row r="9401" spans="2:22" x14ac:dyDescent="0.25">
      <c r="B9401">
        <v>-122.43</v>
      </c>
      <c r="C9401">
        <v>37.76</v>
      </c>
      <c r="D9401">
        <v>52</v>
      </c>
      <c r="E9401">
        <v>2250</v>
      </c>
      <c r="F9401">
        <v>566</v>
      </c>
      <c r="G9401">
        <v>1051</v>
      </c>
      <c r="H9401">
        <v>562</v>
      </c>
      <c r="I9401">
        <v>2.8458000000000001</v>
      </c>
      <c r="J9401">
        <v>350000</v>
      </c>
      <c r="M9401">
        <f t="shared" si="1532"/>
        <v>-1.4341212786907356</v>
      </c>
      <c r="N9401">
        <f t="shared" si="1533"/>
        <v>0.98196616625024014</v>
      </c>
      <c r="O9401">
        <f t="shared" si="1534"/>
        <v>1.8940224656822933</v>
      </c>
      <c r="P9401">
        <f t="shared" si="1535"/>
        <v>-0.17444737699327015</v>
      </c>
      <c r="Q9401">
        <f t="shared" si="1536"/>
        <v>5.7750694917008939E-2</v>
      </c>
      <c r="R9401">
        <f t="shared" si="1537"/>
        <v>-0.34828814446404316</v>
      </c>
      <c r="S9401">
        <f t="shared" si="1538"/>
        <v>0.15533843012002296</v>
      </c>
      <c r="T9401">
        <f t="shared" si="1539"/>
        <v>-0.52266951250794835</v>
      </c>
      <c r="U9401">
        <f t="shared" si="1540"/>
        <v>202954.45478747392</v>
      </c>
      <c r="V9401">
        <f t="shared" si="1541"/>
        <v>21622392366.849052</v>
      </c>
    </row>
    <row r="9402" spans="2:22" x14ac:dyDescent="0.25">
      <c r="B9402">
        <v>-122.37</v>
      </c>
      <c r="C9402">
        <v>40.39</v>
      </c>
      <c r="D9402">
        <v>12</v>
      </c>
      <c r="E9402">
        <v>3783</v>
      </c>
      <c r="F9402">
        <v>702</v>
      </c>
      <c r="G9402">
        <v>1970</v>
      </c>
      <c r="H9402">
        <v>639</v>
      </c>
      <c r="I9402">
        <v>3.3005</v>
      </c>
      <c r="J9402">
        <v>98500</v>
      </c>
      <c r="M9402">
        <f t="shared" si="1532"/>
        <v>-1.4042293811652338</v>
      </c>
      <c r="N9402">
        <f t="shared" si="1533"/>
        <v>2.2040111004571936</v>
      </c>
      <c r="O9402">
        <f t="shared" si="1534"/>
        <v>-1.301520158373449</v>
      </c>
      <c r="P9402">
        <f t="shared" si="1535"/>
        <v>0.53287517778733096</v>
      </c>
      <c r="Q9402">
        <f t="shared" si="1536"/>
        <v>0.38132190192995824</v>
      </c>
      <c r="R9402">
        <f t="shared" si="1537"/>
        <v>0.46494025017480256</v>
      </c>
      <c r="S9402">
        <f t="shared" si="1538"/>
        <v>0.35694852984314401</v>
      </c>
      <c r="T9402">
        <f t="shared" si="1539"/>
        <v>-0.23346016918432863</v>
      </c>
      <c r="U9402">
        <f t="shared" si="1540"/>
        <v>149430.49077431086</v>
      </c>
      <c r="V9402">
        <f t="shared" si="1541"/>
        <v>2593914890.5121641</v>
      </c>
    </row>
    <row r="9403" spans="2:22" x14ac:dyDescent="0.25">
      <c r="B9403">
        <v>-117.1</v>
      </c>
      <c r="C9403">
        <v>32.57</v>
      </c>
      <c r="D9403">
        <v>26</v>
      </c>
      <c r="E9403">
        <v>2343</v>
      </c>
      <c r="F9403">
        <v>371</v>
      </c>
      <c r="G9403">
        <v>1221</v>
      </c>
      <c r="H9403">
        <v>372</v>
      </c>
      <c r="I9403">
        <v>4.3601000000000001</v>
      </c>
      <c r="J9403">
        <v>144900</v>
      </c>
      <c r="M9403">
        <f t="shared" si="1532"/>
        <v>1.2212756181579143</v>
      </c>
      <c r="N9403">
        <f t="shared" si="1533"/>
        <v>-1.4295977913672808</v>
      </c>
      <c r="O9403">
        <f t="shared" si="1534"/>
        <v>-0.18308023995393916</v>
      </c>
      <c r="P9403">
        <f t="shared" si="1535"/>
        <v>-0.13153739813182469</v>
      </c>
      <c r="Q9403">
        <f t="shared" si="1536"/>
        <v>-0.40619331513832274</v>
      </c>
      <c r="R9403">
        <f t="shared" si="1537"/>
        <v>-0.19785416504227626</v>
      </c>
      <c r="S9403">
        <f t="shared" si="1538"/>
        <v>-0.34214103672923668</v>
      </c>
      <c r="T9403">
        <f t="shared" si="1539"/>
        <v>0.44049237136044284</v>
      </c>
      <c r="U9403">
        <f t="shared" si="1540"/>
        <v>210759.8713611798</v>
      </c>
      <c r="V9403">
        <f t="shared" si="1541"/>
        <v>4337522655.7111511</v>
      </c>
    </row>
    <row r="9404" spans="2:22" x14ac:dyDescent="0.25">
      <c r="B9404">
        <v>-117.24</v>
      </c>
      <c r="C9404">
        <v>33.85</v>
      </c>
      <c r="D9404">
        <v>8</v>
      </c>
      <c r="E9404">
        <v>1031</v>
      </c>
      <c r="F9404">
        <v>201</v>
      </c>
      <c r="G9404">
        <v>606</v>
      </c>
      <c r="H9404">
        <v>179</v>
      </c>
      <c r="I9404">
        <v>2.8193999999999999</v>
      </c>
      <c r="J9404">
        <v>136300</v>
      </c>
      <c r="M9404">
        <f t="shared" si="1532"/>
        <v>1.1515278572650789</v>
      </c>
      <c r="N9404">
        <f t="shared" si="1533"/>
        <v>-0.83483827966199542</v>
      </c>
      <c r="O9404">
        <f t="shared" si="1534"/>
        <v>-1.6210744207790231</v>
      </c>
      <c r="P9404">
        <f t="shared" si="1535"/>
        <v>-0.73689107841372203</v>
      </c>
      <c r="Q9404">
        <f t="shared" si="1536"/>
        <v>-0.8106573239045094</v>
      </c>
      <c r="R9404">
        <f t="shared" si="1537"/>
        <v>-0.74207120824455053</v>
      </c>
      <c r="S9404">
        <f t="shared" si="1538"/>
        <v>-0.84747544252874785</v>
      </c>
      <c r="T9404">
        <f t="shared" si="1539"/>
        <v>-0.53946108203454535</v>
      </c>
      <c r="U9404">
        <f t="shared" si="1540"/>
        <v>104391.34760489434</v>
      </c>
      <c r="V9404">
        <f t="shared" si="1541"/>
        <v>1018162097.6716821</v>
      </c>
    </row>
    <row r="9405" spans="2:22" x14ac:dyDescent="0.25">
      <c r="B9405">
        <v>-118.87</v>
      </c>
      <c r="C9405">
        <v>34.200000000000003</v>
      </c>
      <c r="D9405">
        <v>26</v>
      </c>
      <c r="E9405">
        <v>1924</v>
      </c>
      <c r="F9405">
        <v>245</v>
      </c>
      <c r="G9405">
        <v>775</v>
      </c>
      <c r="H9405">
        <v>244</v>
      </c>
      <c r="I9405">
        <v>7.0010000000000003</v>
      </c>
      <c r="J9405">
        <v>286800</v>
      </c>
      <c r="M9405">
        <f t="shared" si="1532"/>
        <v>0.33946464115563907</v>
      </c>
      <c r="N9405">
        <f t="shared" si="1533"/>
        <v>-0.67220872568008094</v>
      </c>
      <c r="O9405">
        <f t="shared" si="1534"/>
        <v>-0.18308023995393916</v>
      </c>
      <c r="P9405">
        <f t="shared" si="1535"/>
        <v>-0.3248630018194123</v>
      </c>
      <c r="Q9405">
        <f t="shared" si="1536"/>
        <v>-0.70597252163561397</v>
      </c>
      <c r="R9405">
        <f t="shared" si="1537"/>
        <v>-0.5925221345840882</v>
      </c>
      <c r="S9405">
        <f t="shared" si="1538"/>
        <v>-0.67728509860663266</v>
      </c>
      <c r="T9405">
        <f t="shared" si="1539"/>
        <v>2.1202217638903473</v>
      </c>
      <c r="U9405">
        <f t="shared" si="1540"/>
        <v>319367.806186406</v>
      </c>
      <c r="V9405">
        <f t="shared" si="1541"/>
        <v>1060661999.7953049</v>
      </c>
    </row>
    <row r="9406" spans="2:22" x14ac:dyDescent="0.25">
      <c r="B9406">
        <v>-118.21</v>
      </c>
      <c r="C9406">
        <v>33.94</v>
      </c>
      <c r="D9406">
        <v>34</v>
      </c>
      <c r="E9406">
        <v>892</v>
      </c>
      <c r="F9406">
        <v>318</v>
      </c>
      <c r="G9406">
        <v>1443</v>
      </c>
      <c r="H9406">
        <v>341</v>
      </c>
      <c r="I9406">
        <v>2.1903000000000001</v>
      </c>
      <c r="J9406">
        <v>162500</v>
      </c>
      <c r="M9406">
        <f t="shared" si="1532"/>
        <v>0.66827551393615192</v>
      </c>
      <c r="N9406">
        <f t="shared" si="1533"/>
        <v>-0.79301925149521935</v>
      </c>
      <c r="O9406">
        <f t="shared" si="1534"/>
        <v>0.45602828485720931</v>
      </c>
      <c r="P9406">
        <f t="shared" si="1535"/>
        <v>-0.80102534789480717</v>
      </c>
      <c r="Q9406">
        <f t="shared" si="1536"/>
        <v>-0.53229091787131033</v>
      </c>
      <c r="R9406">
        <f t="shared" si="1537"/>
        <v>-1.4050860326748002E-3</v>
      </c>
      <c r="S9406">
        <f t="shared" si="1538"/>
        <v>-0.42330873921516854</v>
      </c>
      <c r="T9406">
        <f t="shared" si="1539"/>
        <v>-0.9395965513217438</v>
      </c>
      <c r="U9406">
        <f t="shared" si="1540"/>
        <v>131795.21337648924</v>
      </c>
      <c r="V9406">
        <f t="shared" si="1541"/>
        <v>942783921.59532559</v>
      </c>
    </row>
    <row r="9407" spans="2:22" x14ac:dyDescent="0.25">
      <c r="B9407">
        <v>-118.2</v>
      </c>
      <c r="C9407">
        <v>33.94</v>
      </c>
      <c r="D9407">
        <v>45</v>
      </c>
      <c r="E9407">
        <v>1818</v>
      </c>
      <c r="F9407">
        <v>408</v>
      </c>
      <c r="G9407">
        <v>1705</v>
      </c>
      <c r="H9407">
        <v>373</v>
      </c>
      <c r="I9407">
        <v>4.0441000000000003</v>
      </c>
      <c r="J9407">
        <v>157500</v>
      </c>
      <c r="M9407">
        <f t="shared" si="1532"/>
        <v>0.67325749685706415</v>
      </c>
      <c r="N9407">
        <f t="shared" si="1533"/>
        <v>-0.79301925149521935</v>
      </c>
      <c r="O9407">
        <f t="shared" si="1534"/>
        <v>1.3348025064725384</v>
      </c>
      <c r="P9407">
        <f t="shared" si="1535"/>
        <v>-0.37377114976901682</v>
      </c>
      <c r="Q9407">
        <f t="shared" si="1536"/>
        <v>-0.31816291323038803</v>
      </c>
      <c r="R9407">
        <f t="shared" si="1537"/>
        <v>0.23044022342910711</v>
      </c>
      <c r="S9407">
        <f t="shared" si="1538"/>
        <v>-0.33952272374581954</v>
      </c>
      <c r="T9407">
        <f t="shared" si="1539"/>
        <v>0.23950237248148129</v>
      </c>
      <c r="U9407">
        <f t="shared" si="1540"/>
        <v>235305.36055362204</v>
      </c>
      <c r="V9407">
        <f t="shared" si="1541"/>
        <v>6053674130.8791246</v>
      </c>
    </row>
    <row r="9408" spans="2:22" x14ac:dyDescent="0.25">
      <c r="B9408">
        <v>-122.34</v>
      </c>
      <c r="C9408">
        <v>40.57</v>
      </c>
      <c r="D9408">
        <v>24</v>
      </c>
      <c r="E9408">
        <v>1610</v>
      </c>
      <c r="F9408">
        <v>307</v>
      </c>
      <c r="G9408">
        <v>748</v>
      </c>
      <c r="H9408">
        <v>307</v>
      </c>
      <c r="I9408">
        <v>2.6591</v>
      </c>
      <c r="J9408">
        <v>82800</v>
      </c>
      <c r="M9408">
        <f t="shared" si="1532"/>
        <v>-1.389283432402483</v>
      </c>
      <c r="N9408">
        <f t="shared" si="1533"/>
        <v>2.2876491567907493</v>
      </c>
      <c r="O9408">
        <f t="shared" si="1534"/>
        <v>-0.34285737115672626</v>
      </c>
      <c r="P9408">
        <f t="shared" si="1535"/>
        <v>-0.46974185517956152</v>
      </c>
      <c r="Q9408">
        <f t="shared" si="1536"/>
        <v>-0.55846211843853422</v>
      </c>
      <c r="R9408">
        <f t="shared" si="1537"/>
        <v>-0.61641459013930999</v>
      </c>
      <c r="S9408">
        <f t="shared" si="1538"/>
        <v>-0.51233138065135186</v>
      </c>
      <c r="T9408">
        <f t="shared" si="1539"/>
        <v>-0.64141898336460079</v>
      </c>
      <c r="U9408">
        <f t="shared" si="1540"/>
        <v>132081.56943465458</v>
      </c>
      <c r="V9408">
        <f t="shared" si="1541"/>
        <v>2428673085.9426804</v>
      </c>
    </row>
    <row r="9409" spans="2:22" x14ac:dyDescent="0.25">
      <c r="B9409">
        <v>-118.24</v>
      </c>
      <c r="C9409">
        <v>34.130000000000003</v>
      </c>
      <c r="D9409">
        <v>45</v>
      </c>
      <c r="E9409">
        <v>1971</v>
      </c>
      <c r="F9409">
        <v>439</v>
      </c>
      <c r="G9409">
        <v>1245</v>
      </c>
      <c r="H9409">
        <v>430</v>
      </c>
      <c r="I9409">
        <v>4.0271999999999997</v>
      </c>
      <c r="J9409">
        <v>260500</v>
      </c>
      <c r="M9409">
        <f t="shared" si="1532"/>
        <v>0.65332956517340102</v>
      </c>
      <c r="N9409">
        <f t="shared" si="1533"/>
        <v>-0.70473463647646384</v>
      </c>
      <c r="O9409">
        <f t="shared" si="1534"/>
        <v>1.3348025064725384</v>
      </c>
      <c r="P9409">
        <f t="shared" si="1535"/>
        <v>-0.30317731357760652</v>
      </c>
      <c r="Q9409">
        <f t="shared" si="1536"/>
        <v>-0.24440771163184813</v>
      </c>
      <c r="R9409">
        <f t="shared" si="1537"/>
        <v>-0.176616426770968</v>
      </c>
      <c r="S9409">
        <f t="shared" si="1538"/>
        <v>-0.19027888369104165</v>
      </c>
      <c r="T9409">
        <f t="shared" si="1539"/>
        <v>0.22875322380725796</v>
      </c>
      <c r="U9409">
        <f t="shared" si="1540"/>
        <v>235619.06829928781</v>
      </c>
      <c r="V9409">
        <f t="shared" si="1541"/>
        <v>619060762.29550457</v>
      </c>
    </row>
    <row r="9410" spans="2:22" x14ac:dyDescent="0.25">
      <c r="B9410">
        <v>-118.35</v>
      </c>
      <c r="C9410">
        <v>33.94</v>
      </c>
      <c r="D9410">
        <v>38</v>
      </c>
      <c r="E9410">
        <v>1794</v>
      </c>
      <c r="F9410">
        <v>508</v>
      </c>
      <c r="G9410">
        <v>2188</v>
      </c>
      <c r="H9410">
        <v>454</v>
      </c>
      <c r="I9410">
        <v>2.6654</v>
      </c>
      <c r="J9410">
        <v>142200</v>
      </c>
      <c r="M9410">
        <f t="shared" si="1532"/>
        <v>0.59852775304331673</v>
      </c>
      <c r="N9410">
        <f t="shared" si="1533"/>
        <v>-0.79301925149521935</v>
      </c>
      <c r="O9410">
        <f t="shared" si="1534"/>
        <v>0.77558254726278353</v>
      </c>
      <c r="P9410">
        <f t="shared" si="1535"/>
        <v>-0.38484469270100274</v>
      </c>
      <c r="Q9410">
        <f t="shared" si="1536"/>
        <v>-8.024290807380767E-2</v>
      </c>
      <c r="R9410">
        <f t="shared" si="1537"/>
        <v>0.65784970613918592</v>
      </c>
      <c r="S9410">
        <f t="shared" si="1538"/>
        <v>-0.12743937208902989</v>
      </c>
      <c r="T9410">
        <f t="shared" si="1539"/>
        <v>-0.63741190427302652</v>
      </c>
      <c r="U9410">
        <f t="shared" si="1540"/>
        <v>166187.97113615694</v>
      </c>
      <c r="V9410">
        <f t="shared" si="1541"/>
        <v>575422759.2290982</v>
      </c>
    </row>
    <row r="9411" spans="2:22" x14ac:dyDescent="0.25">
      <c r="B9411">
        <v>-118.38</v>
      </c>
      <c r="C9411">
        <v>33.83</v>
      </c>
      <c r="D9411">
        <v>35</v>
      </c>
      <c r="E9411">
        <v>2152</v>
      </c>
      <c r="F9411">
        <v>454</v>
      </c>
      <c r="G9411">
        <v>902</v>
      </c>
      <c r="H9411">
        <v>414</v>
      </c>
      <c r="I9411">
        <v>4.5179</v>
      </c>
      <c r="J9411">
        <v>427200</v>
      </c>
      <c r="M9411">
        <f t="shared" si="1532"/>
        <v>0.58358180428056583</v>
      </c>
      <c r="N9411">
        <f t="shared" si="1533"/>
        <v>-0.84413139703239204</v>
      </c>
      <c r="O9411">
        <f t="shared" si="1534"/>
        <v>0.53591685045860282</v>
      </c>
      <c r="P9411">
        <f t="shared" si="1535"/>
        <v>-0.21966434396554602</v>
      </c>
      <c r="Q9411">
        <f t="shared" si="1536"/>
        <v>-0.20871971085836105</v>
      </c>
      <c r="R9411">
        <f t="shared" si="1537"/>
        <v>-0.48013910289841527</v>
      </c>
      <c r="S9411">
        <f t="shared" si="1538"/>
        <v>-0.23217189142571615</v>
      </c>
      <c r="T9411">
        <f t="shared" si="1539"/>
        <v>0.54086016193987363</v>
      </c>
      <c r="U9411">
        <f t="shared" si="1540"/>
        <v>237709.55102371005</v>
      </c>
      <c r="V9411">
        <f t="shared" si="1541"/>
        <v>35906630253.235947</v>
      </c>
    </row>
    <row r="9412" spans="2:22" x14ac:dyDescent="0.25">
      <c r="B9412">
        <v>-120.1</v>
      </c>
      <c r="C9412">
        <v>36.659999999999997</v>
      </c>
      <c r="D9412">
        <v>19</v>
      </c>
      <c r="E9412">
        <v>2020</v>
      </c>
      <c r="F9412">
        <v>416</v>
      </c>
      <c r="G9412">
        <v>1341</v>
      </c>
      <c r="H9412">
        <v>360</v>
      </c>
      <c r="I9412">
        <v>1.7</v>
      </c>
      <c r="J9412">
        <v>69000</v>
      </c>
      <c r="M9412">
        <f t="shared" si="1532"/>
        <v>-0.27331925811711977</v>
      </c>
      <c r="N9412">
        <f t="shared" si="1533"/>
        <v>0.47084471087851038</v>
      </c>
      <c r="O9412">
        <f t="shared" si="1534"/>
        <v>-0.74230019916369405</v>
      </c>
      <c r="P9412">
        <f t="shared" si="1535"/>
        <v>-0.2805688300914686</v>
      </c>
      <c r="Q9412">
        <f t="shared" si="1536"/>
        <v>-0.29912931281786159</v>
      </c>
      <c r="R9412">
        <f t="shared" si="1537"/>
        <v>-9.1665473685734924E-2</v>
      </c>
      <c r="S9412">
        <f t="shared" si="1538"/>
        <v>-0.3735607925302426</v>
      </c>
      <c r="T9412">
        <f t="shared" si="1539"/>
        <v>-1.2514490717342595</v>
      </c>
      <c r="U9412">
        <f t="shared" si="1540"/>
        <v>85064.503927863174</v>
      </c>
      <c r="V9412">
        <f t="shared" si="1541"/>
        <v>258068286.44833136</v>
      </c>
    </row>
    <row r="9413" spans="2:22" x14ac:dyDescent="0.25">
      <c r="B9413">
        <v>-122.44</v>
      </c>
      <c r="C9413">
        <v>37.78</v>
      </c>
      <c r="D9413">
        <v>16</v>
      </c>
      <c r="E9413">
        <v>883</v>
      </c>
      <c r="F9413">
        <v>236</v>
      </c>
      <c r="G9413">
        <v>601</v>
      </c>
      <c r="H9413">
        <v>219</v>
      </c>
      <c r="I9413">
        <v>2.1509999999999998</v>
      </c>
      <c r="J9413">
        <v>146900</v>
      </c>
      <c r="M9413">
        <f t="shared" si="1532"/>
        <v>-1.4391032616116479</v>
      </c>
      <c r="N9413">
        <f t="shared" si="1533"/>
        <v>0.99125928362063664</v>
      </c>
      <c r="O9413">
        <f t="shared" si="1534"/>
        <v>-0.98196589596787476</v>
      </c>
      <c r="P9413">
        <f t="shared" si="1535"/>
        <v>-0.80517792649430187</v>
      </c>
      <c r="Q9413">
        <f t="shared" si="1536"/>
        <v>-0.72738532209970619</v>
      </c>
      <c r="R9413">
        <f t="shared" si="1537"/>
        <v>-0.74649573705107308</v>
      </c>
      <c r="S9413">
        <f t="shared" si="1538"/>
        <v>-0.74274292319206159</v>
      </c>
      <c r="T9413">
        <f t="shared" si="1539"/>
        <v>-0.9645930923215642</v>
      </c>
      <c r="U9413">
        <f t="shared" si="1540"/>
        <v>92505.453744574959</v>
      </c>
      <c r="V9413">
        <f t="shared" si="1541"/>
        <v>2958766662.3335743</v>
      </c>
    </row>
    <row r="9414" spans="2:22" x14ac:dyDescent="0.25">
      <c r="B9414">
        <v>-116.6</v>
      </c>
      <c r="C9414">
        <v>33.06</v>
      </c>
      <c r="D9414">
        <v>23</v>
      </c>
      <c r="E9414">
        <v>1731</v>
      </c>
      <c r="F9414">
        <v>365</v>
      </c>
      <c r="G9414">
        <v>612</v>
      </c>
      <c r="H9414">
        <v>258</v>
      </c>
      <c r="I9414">
        <v>2.7812999999999999</v>
      </c>
      <c r="J9414">
        <v>172900</v>
      </c>
      <c r="M9414">
        <f t="shared" si="1532"/>
        <v>1.4703747642037532</v>
      </c>
      <c r="N9414">
        <f t="shared" si="1533"/>
        <v>-1.2019164157926006</v>
      </c>
      <c r="O9414">
        <f t="shared" si="1534"/>
        <v>-0.42274593675811983</v>
      </c>
      <c r="P9414">
        <f t="shared" si="1535"/>
        <v>-0.41391274289746582</v>
      </c>
      <c r="Q9414">
        <f t="shared" si="1536"/>
        <v>-0.42046851544771757</v>
      </c>
      <c r="R9414">
        <f t="shared" si="1537"/>
        <v>-0.73676177367672346</v>
      </c>
      <c r="S9414">
        <f t="shared" si="1538"/>
        <v>-0.64062871683879252</v>
      </c>
      <c r="T9414">
        <f t="shared" si="1539"/>
        <v>-0.56369436987406574</v>
      </c>
      <c r="U9414">
        <f t="shared" si="1540"/>
        <v>137302.24836181864</v>
      </c>
      <c r="V9414">
        <f t="shared" si="1541"/>
        <v>1267199921.6936438</v>
      </c>
    </row>
    <row r="9415" spans="2:22" x14ac:dyDescent="0.25">
      <c r="B9415">
        <v>-117.41</v>
      </c>
      <c r="C9415">
        <v>34.58</v>
      </c>
      <c r="D9415">
        <v>10</v>
      </c>
      <c r="E9415">
        <v>2964</v>
      </c>
      <c r="F9415">
        <v>668</v>
      </c>
      <c r="G9415">
        <v>1853</v>
      </c>
      <c r="H9415">
        <v>609</v>
      </c>
      <c r="I9415">
        <v>1.6047</v>
      </c>
      <c r="J9415">
        <v>73400</v>
      </c>
      <c r="M9415">
        <f t="shared" ref="M9415:M9474" si="1542">STANDARDIZE(B9415,$B$4,$B$5)</f>
        <v>1.0668341476094929</v>
      </c>
      <c r="N9415">
        <f t="shared" ref="N9415:N9474" si="1543">STANDARDIZE(C9415,$C$4,$C$5)</f>
        <v>-0.4956394956425767</v>
      </c>
      <c r="O9415">
        <f t="shared" ref="O9415:O9474" si="1544">STANDARDIZE(D9415,$D$4,$D$5)</f>
        <v>-1.4612972895762359</v>
      </c>
      <c r="P9415">
        <f t="shared" ref="P9415:P9474" si="1545">STANDARDIZE(E9415,$E$4,$E$5)</f>
        <v>0.15499052523331117</v>
      </c>
      <c r="Q9415">
        <f t="shared" ref="Q9415:Q9474" si="1546">STANDARDIZE(F9415,$F$4,$F$5)</f>
        <v>0.30042910017672092</v>
      </c>
      <c r="R9415">
        <f t="shared" ref="R9415:R9474" si="1547">STANDARDIZE(G9415,$G$4,$G$5)</f>
        <v>0.36140627610217474</v>
      </c>
      <c r="S9415">
        <f t="shared" ref="S9415:S9474" si="1548">STANDARDIZE(H9415,$H$4,$H$5)</f>
        <v>0.27839914034062929</v>
      </c>
      <c r="T9415">
        <f t="shared" ref="T9415:T9474" si="1549">STANDARDIZE(I9415,$I$4,$I$5)</f>
        <v>-1.312064093548073</v>
      </c>
      <c r="U9415">
        <f t="shared" ref="U9415:U9474" si="1550">SUMPRODUCT(M9415:T9415,$M$5:$T$5) + $U$5</f>
        <v>71976.567928996912</v>
      </c>
      <c r="V9415">
        <f t="shared" ref="V9415:V9474" si="1551">(J9415-U9415)^2</f>
        <v>2026158.86076014</v>
      </c>
    </row>
    <row r="9416" spans="2:22" x14ac:dyDescent="0.25">
      <c r="B9416">
        <v>-121.19</v>
      </c>
      <c r="C9416">
        <v>37.93</v>
      </c>
      <c r="D9416">
        <v>27</v>
      </c>
      <c r="E9416">
        <v>1621</v>
      </c>
      <c r="F9416">
        <v>363</v>
      </c>
      <c r="G9416">
        <v>909</v>
      </c>
      <c r="H9416">
        <v>345</v>
      </c>
      <c r="I9416">
        <v>2.1513</v>
      </c>
      <c r="J9416">
        <v>99700</v>
      </c>
      <c r="M9416">
        <f t="shared" si="1542"/>
        <v>-0.81635539649705047</v>
      </c>
      <c r="N9416">
        <f t="shared" si="1543"/>
        <v>1.0609576638985991</v>
      </c>
      <c r="O9416">
        <f t="shared" si="1544"/>
        <v>-0.1031916743525456</v>
      </c>
      <c r="P9416">
        <f t="shared" si="1545"/>
        <v>-0.46466648133573463</v>
      </c>
      <c r="Q9416">
        <f t="shared" si="1546"/>
        <v>-0.42522691555084918</v>
      </c>
      <c r="R9416">
        <f t="shared" si="1547"/>
        <v>-0.4739447625692837</v>
      </c>
      <c r="S9416">
        <f t="shared" si="1548"/>
        <v>-0.41283548728149994</v>
      </c>
      <c r="T9416">
        <f t="shared" si="1549"/>
        <v>-0.96440227903148912</v>
      </c>
      <c r="U9416">
        <f t="shared" si="1550"/>
        <v>118071.47151307375</v>
      </c>
      <c r="V9416">
        <f t="shared" si="1551"/>
        <v>337510965.55568016</v>
      </c>
    </row>
    <row r="9417" spans="2:22" x14ac:dyDescent="0.25">
      <c r="B9417">
        <v>-118.42</v>
      </c>
      <c r="C9417">
        <v>34.270000000000003</v>
      </c>
      <c r="D9417">
        <v>35</v>
      </c>
      <c r="E9417">
        <v>2700</v>
      </c>
      <c r="F9417">
        <v>702</v>
      </c>
      <c r="G9417">
        <v>3444</v>
      </c>
      <c r="H9417">
        <v>679</v>
      </c>
      <c r="I9417">
        <v>1.4866999999999999</v>
      </c>
      <c r="J9417">
        <v>124000</v>
      </c>
      <c r="M9417">
        <f t="shared" si="1542"/>
        <v>0.56365387259689559</v>
      </c>
      <c r="N9417">
        <f t="shared" si="1543"/>
        <v>-0.63968281488369805</v>
      </c>
      <c r="O9417">
        <f t="shared" si="1544"/>
        <v>0.53591685045860282</v>
      </c>
      <c r="P9417">
        <f t="shared" si="1545"/>
        <v>3.3181552981465981E-2</v>
      </c>
      <c r="Q9417">
        <f t="shared" si="1546"/>
        <v>0.38132190192995824</v>
      </c>
      <c r="R9417">
        <f t="shared" si="1547"/>
        <v>1.769291342337652</v>
      </c>
      <c r="S9417">
        <f t="shared" si="1548"/>
        <v>0.46168104917983027</v>
      </c>
      <c r="T9417">
        <f t="shared" si="1549"/>
        <v>-1.3871173209775585</v>
      </c>
      <c r="U9417">
        <f t="shared" si="1550"/>
        <v>116504.0792189965</v>
      </c>
      <c r="V9417">
        <f t="shared" si="1551"/>
        <v>56188828.355080128</v>
      </c>
    </row>
    <row r="9418" spans="2:22" x14ac:dyDescent="0.25">
      <c r="B9418">
        <v>-118.32</v>
      </c>
      <c r="C9418">
        <v>33.979999999999997</v>
      </c>
      <c r="D9418">
        <v>40</v>
      </c>
      <c r="E9418">
        <v>1298</v>
      </c>
      <c r="F9418">
        <v>277</v>
      </c>
      <c r="G9418">
        <v>791</v>
      </c>
      <c r="H9418">
        <v>255</v>
      </c>
      <c r="I9418">
        <v>3.2343999999999999</v>
      </c>
      <c r="J9418">
        <v>104300</v>
      </c>
      <c r="M9418">
        <f t="shared" si="1542"/>
        <v>0.61347370180606764</v>
      </c>
      <c r="N9418">
        <f t="shared" si="1543"/>
        <v>-0.77443301675442955</v>
      </c>
      <c r="O9418">
        <f t="shared" si="1544"/>
        <v>0.93535967846557067</v>
      </c>
      <c r="P9418">
        <f t="shared" si="1545"/>
        <v>-0.61369791329537859</v>
      </c>
      <c r="Q9418">
        <f t="shared" si="1546"/>
        <v>-0.62983811998550832</v>
      </c>
      <c r="R9418">
        <f t="shared" si="1547"/>
        <v>-0.57836364240321603</v>
      </c>
      <c r="S9418">
        <f t="shared" si="1548"/>
        <v>-0.64848365578904399</v>
      </c>
      <c r="T9418">
        <f t="shared" si="1549"/>
        <v>-0.27550269743084566</v>
      </c>
      <c r="U9418">
        <f t="shared" si="1550"/>
        <v>186652.53329981875</v>
      </c>
      <c r="V9418">
        <f t="shared" si="1551"/>
        <v>6781939740.8977566</v>
      </c>
    </row>
    <row r="9419" spans="2:22" x14ac:dyDescent="0.25">
      <c r="B9419">
        <v>-118.12</v>
      </c>
      <c r="C9419">
        <v>34.19</v>
      </c>
      <c r="D9419">
        <v>52</v>
      </c>
      <c r="E9419">
        <v>2405</v>
      </c>
      <c r="F9419">
        <v>299</v>
      </c>
      <c r="G9419">
        <v>970</v>
      </c>
      <c r="H9419">
        <v>319</v>
      </c>
      <c r="I9419">
        <v>8.7835000000000001</v>
      </c>
      <c r="J9419">
        <v>444100</v>
      </c>
      <c r="M9419">
        <f t="shared" si="1542"/>
        <v>0.71311336022439753</v>
      </c>
      <c r="N9419">
        <f t="shared" si="1543"/>
        <v>-0.67685528436528086</v>
      </c>
      <c r="O9419">
        <f t="shared" si="1544"/>
        <v>1.8940224656822933</v>
      </c>
      <c r="P9419">
        <f t="shared" si="1545"/>
        <v>-0.10293074555752771</v>
      </c>
      <c r="Q9419">
        <f t="shared" si="1546"/>
        <v>-0.57749571885106066</v>
      </c>
      <c r="R9419">
        <f t="shared" si="1547"/>
        <v>-0.41996551112970854</v>
      </c>
      <c r="S9419">
        <f t="shared" si="1548"/>
        <v>-0.480911624850346</v>
      </c>
      <c r="T9419">
        <f t="shared" si="1549"/>
        <v>3.2539707290857565</v>
      </c>
      <c r="U9419">
        <f t="shared" si="1550"/>
        <v>447688.8598285258</v>
      </c>
      <c r="V9419">
        <f t="shared" si="1551"/>
        <v>12879914.868806269</v>
      </c>
    </row>
    <row r="9420" spans="2:22" x14ac:dyDescent="0.25">
      <c r="B9420">
        <v>-118.01</v>
      </c>
      <c r="C9420">
        <v>33.81</v>
      </c>
      <c r="D9420">
        <v>25</v>
      </c>
      <c r="E9420">
        <v>1831</v>
      </c>
      <c r="F9420">
        <v>345</v>
      </c>
      <c r="G9420">
        <v>809</v>
      </c>
      <c r="H9420">
        <v>339</v>
      </c>
      <c r="I9420">
        <v>4.5179</v>
      </c>
      <c r="J9420">
        <v>177100</v>
      </c>
      <c r="M9420">
        <f t="shared" si="1542"/>
        <v>0.76791517235448181</v>
      </c>
      <c r="N9420">
        <f t="shared" si="1543"/>
        <v>-0.85342451440278522</v>
      </c>
      <c r="O9420">
        <f t="shared" si="1544"/>
        <v>-0.2629688055553327</v>
      </c>
      <c r="P9420">
        <f t="shared" si="1545"/>
        <v>-0.36777298068085779</v>
      </c>
      <c r="Q9420">
        <f t="shared" si="1546"/>
        <v>-0.46805251647903368</v>
      </c>
      <c r="R9420">
        <f t="shared" si="1547"/>
        <v>-0.56243533869973483</v>
      </c>
      <c r="S9420">
        <f t="shared" si="1548"/>
        <v>-0.42854536518200287</v>
      </c>
      <c r="T9420">
        <f t="shared" si="1549"/>
        <v>0.54086016193987363</v>
      </c>
      <c r="U9420">
        <f t="shared" si="1550"/>
        <v>214695.02676122705</v>
      </c>
      <c r="V9420">
        <f t="shared" si="1551"/>
        <v>1413386037.1773784</v>
      </c>
    </row>
    <row r="9421" spans="2:22" x14ac:dyDescent="0.25">
      <c r="B9421">
        <v>-120.63</v>
      </c>
      <c r="C9421">
        <v>35.270000000000003</v>
      </c>
      <c r="D9421">
        <v>23</v>
      </c>
      <c r="E9421">
        <v>1630</v>
      </c>
      <c r="F9421">
        <v>253</v>
      </c>
      <c r="G9421">
        <v>704</v>
      </c>
      <c r="H9421">
        <v>263</v>
      </c>
      <c r="I9421">
        <v>5.1559999999999997</v>
      </c>
      <c r="J9421">
        <v>251300</v>
      </c>
      <c r="M9421">
        <f t="shared" si="1542"/>
        <v>-0.53736435292570961</v>
      </c>
      <c r="N9421">
        <f t="shared" si="1543"/>
        <v>-0.17502694636394434</v>
      </c>
      <c r="O9421">
        <f t="shared" si="1544"/>
        <v>-0.42274593675811983</v>
      </c>
      <c r="P9421">
        <f t="shared" si="1545"/>
        <v>-0.46051390273623993</v>
      </c>
      <c r="Q9421">
        <f t="shared" si="1546"/>
        <v>-0.68693892122308753</v>
      </c>
      <c r="R9421">
        <f t="shared" si="1547"/>
        <v>-0.65535044363670847</v>
      </c>
      <c r="S9421">
        <f t="shared" si="1548"/>
        <v>-0.62753715192170678</v>
      </c>
      <c r="T9421">
        <f t="shared" si="1549"/>
        <v>0.94672002992932103</v>
      </c>
      <c r="U9421">
        <f t="shared" si="1550"/>
        <v>235006.04303314272</v>
      </c>
      <c r="V9421">
        <f t="shared" si="1551"/>
        <v>265493033.63779691</v>
      </c>
    </row>
    <row r="9422" spans="2:22" x14ac:dyDescent="0.25">
      <c r="B9422">
        <v>-116.69</v>
      </c>
      <c r="C9422">
        <v>33.5</v>
      </c>
      <c r="D9422">
        <v>13</v>
      </c>
      <c r="E9422">
        <v>1187</v>
      </c>
      <c r="F9422">
        <v>255</v>
      </c>
      <c r="G9422">
        <v>442</v>
      </c>
      <c r="H9422">
        <v>179</v>
      </c>
      <c r="I9422">
        <v>1.9107000000000001</v>
      </c>
      <c r="J9422">
        <v>155700</v>
      </c>
      <c r="M9422">
        <f t="shared" si="1542"/>
        <v>1.4255369179155004</v>
      </c>
      <c r="N9422">
        <f t="shared" si="1543"/>
        <v>-0.99746783364391001</v>
      </c>
      <c r="O9422">
        <f t="shared" si="1544"/>
        <v>-1.2216315927720554</v>
      </c>
      <c r="P9422">
        <f t="shared" si="1545"/>
        <v>-0.66491304935581352</v>
      </c>
      <c r="Q9422">
        <f t="shared" si="1546"/>
        <v>-0.68218052111995597</v>
      </c>
      <c r="R9422">
        <f t="shared" si="1547"/>
        <v>-0.88719575309849041</v>
      </c>
      <c r="S9422">
        <f t="shared" si="1548"/>
        <v>-0.84747544252874785</v>
      </c>
      <c r="T9422">
        <f t="shared" si="1549"/>
        <v>-1.1174345376716099</v>
      </c>
      <c r="U9422">
        <f t="shared" si="1550"/>
        <v>77062.879639595325</v>
      </c>
      <c r="V9422">
        <f t="shared" si="1551"/>
        <v>6183796698.5767717</v>
      </c>
    </row>
    <row r="9423" spans="2:22" x14ac:dyDescent="0.25">
      <c r="B9423">
        <v>-117.77</v>
      </c>
      <c r="C9423">
        <v>33.71</v>
      </c>
      <c r="D9423">
        <v>4</v>
      </c>
      <c r="E9423">
        <v>1646</v>
      </c>
      <c r="F9423">
        <v>321</v>
      </c>
      <c r="G9423">
        <v>859</v>
      </c>
      <c r="H9423">
        <v>300</v>
      </c>
      <c r="I9423">
        <v>5.5631000000000004</v>
      </c>
      <c r="J9423">
        <v>227800</v>
      </c>
      <c r="M9423">
        <f t="shared" si="1542"/>
        <v>0.88748276245648905</v>
      </c>
      <c r="N9423">
        <f t="shared" si="1543"/>
        <v>-0.89989010125476132</v>
      </c>
      <c r="O9423">
        <f t="shared" si="1544"/>
        <v>-1.9406286831845974</v>
      </c>
      <c r="P9423">
        <f t="shared" si="1545"/>
        <v>-0.45313154078158263</v>
      </c>
      <c r="Q9423">
        <f t="shared" si="1546"/>
        <v>-0.52515331771661289</v>
      </c>
      <c r="R9423">
        <f t="shared" si="1547"/>
        <v>-0.51819005063450929</v>
      </c>
      <c r="S9423">
        <f t="shared" si="1548"/>
        <v>-0.53065957153527199</v>
      </c>
      <c r="T9423">
        <f t="shared" si="1549"/>
        <v>1.2056536645610469</v>
      </c>
      <c r="U9423">
        <f t="shared" si="1550"/>
        <v>217860.10263636563</v>
      </c>
      <c r="V9423">
        <f t="shared" si="1551"/>
        <v>98801559.599585548</v>
      </c>
    </row>
    <row r="9424" spans="2:22" x14ac:dyDescent="0.25">
      <c r="B9424">
        <v>-118.45</v>
      </c>
      <c r="C9424">
        <v>34.18</v>
      </c>
      <c r="D9424">
        <v>33</v>
      </c>
      <c r="E9424">
        <v>2077</v>
      </c>
      <c r="F9424">
        <v>486</v>
      </c>
      <c r="G9424">
        <v>1021</v>
      </c>
      <c r="H9424">
        <v>450</v>
      </c>
      <c r="I9424">
        <v>3.6019000000000001</v>
      </c>
      <c r="J9424">
        <v>225000</v>
      </c>
      <c r="M9424">
        <f t="shared" si="1542"/>
        <v>0.54870792383414468</v>
      </c>
      <c r="N9424">
        <f t="shared" si="1543"/>
        <v>-0.68150184305047756</v>
      </c>
      <c r="O9424">
        <f t="shared" si="1544"/>
        <v>0.37613971925581574</v>
      </c>
      <c r="P9424">
        <f t="shared" si="1545"/>
        <v>-0.25426916562800206</v>
      </c>
      <c r="Q9424">
        <f t="shared" si="1546"/>
        <v>-0.13258530920825534</v>
      </c>
      <c r="R9424">
        <f t="shared" si="1547"/>
        <v>-0.37483531730317848</v>
      </c>
      <c r="S9424">
        <f t="shared" si="1548"/>
        <v>-0.13791262402269852</v>
      </c>
      <c r="T9424">
        <f t="shared" si="1549"/>
        <v>-4.1756417089015146E-2</v>
      </c>
      <c r="U9424">
        <f t="shared" si="1550"/>
        <v>195773.127922435</v>
      </c>
      <c r="V9424">
        <f t="shared" si="1551"/>
        <v>854210051.43834865</v>
      </c>
    </row>
    <row r="9425" spans="2:22" x14ac:dyDescent="0.25">
      <c r="B9425">
        <v>-118.57</v>
      </c>
      <c r="C9425">
        <v>34.229999999999997</v>
      </c>
      <c r="D9425">
        <v>22</v>
      </c>
      <c r="E9425">
        <v>3275</v>
      </c>
      <c r="F9425">
        <v>648</v>
      </c>
      <c r="G9425">
        <v>1746</v>
      </c>
      <c r="H9425">
        <v>585</v>
      </c>
      <c r="I9425">
        <v>4.9676</v>
      </c>
      <c r="J9425">
        <v>221900</v>
      </c>
      <c r="M9425">
        <f t="shared" si="1542"/>
        <v>0.48892412878314812</v>
      </c>
      <c r="N9425">
        <f t="shared" si="1543"/>
        <v>-0.65826904962449118</v>
      </c>
      <c r="O9425">
        <f t="shared" si="1544"/>
        <v>-0.50263450235951335</v>
      </c>
      <c r="P9425">
        <f t="shared" si="1545"/>
        <v>0.29848518572696214</v>
      </c>
      <c r="Q9425">
        <f t="shared" si="1546"/>
        <v>0.25284509914540482</v>
      </c>
      <c r="R9425">
        <f t="shared" si="1547"/>
        <v>0.26672135964259208</v>
      </c>
      <c r="S9425">
        <f t="shared" si="1548"/>
        <v>0.21555962873861756</v>
      </c>
      <c r="T9425">
        <f t="shared" si="1549"/>
        <v>0.82688928376224402</v>
      </c>
      <c r="U9425">
        <f t="shared" si="1550"/>
        <v>238216.76680101047</v>
      </c>
      <c r="V9425">
        <f t="shared" si="1551"/>
        <v>266236878.83855739</v>
      </c>
    </row>
    <row r="9426" spans="2:22" x14ac:dyDescent="0.25">
      <c r="B9426">
        <v>-122.41</v>
      </c>
      <c r="C9426">
        <v>37.979999999999997</v>
      </c>
      <c r="D9426">
        <v>36</v>
      </c>
      <c r="E9426">
        <v>60</v>
      </c>
      <c r="F9426">
        <v>15</v>
      </c>
      <c r="G9426">
        <v>42</v>
      </c>
      <c r="H9426">
        <v>25</v>
      </c>
      <c r="I9426">
        <v>1.4582999999999999</v>
      </c>
      <c r="J9426">
        <v>67500</v>
      </c>
      <c r="M9426">
        <f t="shared" si="1542"/>
        <v>-1.4241573128488971</v>
      </c>
      <c r="N9426">
        <f t="shared" si="1543"/>
        <v>1.0841904573245855</v>
      </c>
      <c r="O9426">
        <f t="shared" si="1544"/>
        <v>0.61580541605999639</v>
      </c>
      <c r="P9426">
        <f t="shared" si="1545"/>
        <v>-1.1849081695369861</v>
      </c>
      <c r="Q9426">
        <f t="shared" si="1546"/>
        <v>-1.2531885334957489</v>
      </c>
      <c r="R9426">
        <f t="shared" si="1547"/>
        <v>-1.2411580576202947</v>
      </c>
      <c r="S9426">
        <f t="shared" si="1548"/>
        <v>-1.2506956419749899</v>
      </c>
      <c r="T9426">
        <f t="shared" si="1549"/>
        <v>-1.405180979104655</v>
      </c>
      <c r="U9426">
        <f t="shared" si="1550"/>
        <v>94276.557919059735</v>
      </c>
      <c r="V9426">
        <f t="shared" si="1551"/>
        <v>716984053.99276054</v>
      </c>
    </row>
    <row r="9427" spans="2:22" x14ac:dyDescent="0.25">
      <c r="B9427">
        <v>-117.68</v>
      </c>
      <c r="C9427">
        <v>34.07</v>
      </c>
      <c r="D9427">
        <v>32</v>
      </c>
      <c r="E9427">
        <v>1775</v>
      </c>
      <c r="F9427">
        <v>314</v>
      </c>
      <c r="G9427">
        <v>1067</v>
      </c>
      <c r="H9427">
        <v>302</v>
      </c>
      <c r="I9427">
        <v>4.0374999999999996</v>
      </c>
      <c r="J9427">
        <v>121300</v>
      </c>
      <c r="M9427">
        <f t="shared" si="1542"/>
        <v>0.93232060874473477</v>
      </c>
      <c r="N9427">
        <f t="shared" si="1543"/>
        <v>-0.73261398858765014</v>
      </c>
      <c r="O9427">
        <f t="shared" si="1544"/>
        <v>0.29625115365442217</v>
      </c>
      <c r="P9427">
        <f t="shared" si="1545"/>
        <v>-0.39361124752215826</v>
      </c>
      <c r="Q9427">
        <f t="shared" si="1546"/>
        <v>-0.54180771807757355</v>
      </c>
      <c r="R9427">
        <f t="shared" si="1547"/>
        <v>-0.33412965228317099</v>
      </c>
      <c r="S9427">
        <f t="shared" si="1548"/>
        <v>-0.5254229455684376</v>
      </c>
      <c r="T9427">
        <f t="shared" si="1549"/>
        <v>0.23530448009983171</v>
      </c>
      <c r="U9427">
        <f t="shared" si="1550"/>
        <v>206698.12753644196</v>
      </c>
      <c r="V9427">
        <f t="shared" si="1551"/>
        <v>7292840186.7304058</v>
      </c>
    </row>
    <row r="9428" spans="2:22" x14ac:dyDescent="0.25">
      <c r="B9428">
        <v>-119.45</v>
      </c>
      <c r="C9428">
        <v>36.479999999999997</v>
      </c>
      <c r="D9428">
        <v>38</v>
      </c>
      <c r="E9428">
        <v>402</v>
      </c>
      <c r="F9428">
        <v>86</v>
      </c>
      <c r="G9428">
        <v>311</v>
      </c>
      <c r="H9428">
        <v>87</v>
      </c>
      <c r="I9428">
        <v>3.1718999999999999</v>
      </c>
      <c r="J9428">
        <v>106300</v>
      </c>
      <c r="M9428">
        <f t="shared" si="1542"/>
        <v>5.0509631742466692E-2</v>
      </c>
      <c r="N9428">
        <f t="shared" si="1543"/>
        <v>0.38720665454495479</v>
      </c>
      <c r="O9428">
        <f t="shared" si="1544"/>
        <v>0.77558254726278353</v>
      </c>
      <c r="P9428">
        <f t="shared" si="1545"/>
        <v>-1.0271101827561866</v>
      </c>
      <c r="Q9428">
        <f t="shared" si="1546"/>
        <v>-1.0842653298345768</v>
      </c>
      <c r="R9428">
        <f t="shared" si="1547"/>
        <v>-1.0031184078293813</v>
      </c>
      <c r="S9428">
        <f t="shared" si="1548"/>
        <v>-1.0883602370031262</v>
      </c>
      <c r="T9428">
        <f t="shared" si="1549"/>
        <v>-0.31525546619646305</v>
      </c>
      <c r="U9428">
        <f t="shared" si="1550"/>
        <v>173726.95234872465</v>
      </c>
      <c r="V9428">
        <f t="shared" si="1551"/>
        <v>4546393903.0371847</v>
      </c>
    </row>
    <row r="9429" spans="2:22" x14ac:dyDescent="0.25">
      <c r="B9429">
        <v>-119.17</v>
      </c>
      <c r="C9429">
        <v>34.22</v>
      </c>
      <c r="D9429">
        <v>29</v>
      </c>
      <c r="E9429">
        <v>4188</v>
      </c>
      <c r="F9429">
        <v>816</v>
      </c>
      <c r="G9429">
        <v>2783</v>
      </c>
      <c r="H9429">
        <v>790</v>
      </c>
      <c r="I9429">
        <v>4.1948999999999996</v>
      </c>
      <c r="J9429">
        <v>197100</v>
      </c>
      <c r="M9429">
        <f t="shared" si="1542"/>
        <v>0.1900051535281371</v>
      </c>
      <c r="N9429">
        <f t="shared" si="1543"/>
        <v>-0.66291560830968776</v>
      </c>
      <c r="O9429">
        <f t="shared" si="1544"/>
        <v>5.6585456850241508E-2</v>
      </c>
      <c r="P9429">
        <f t="shared" si="1545"/>
        <v>0.71974121476459341</v>
      </c>
      <c r="Q9429">
        <f t="shared" si="1546"/>
        <v>0.65255070780845981</v>
      </c>
      <c r="R9429">
        <f t="shared" si="1547"/>
        <v>1.1843686341153701</v>
      </c>
      <c r="S9429">
        <f t="shared" si="1548"/>
        <v>0.75231379033913459</v>
      </c>
      <c r="T9429">
        <f t="shared" si="1549"/>
        <v>0.3354178529591626</v>
      </c>
      <c r="U9429">
        <f t="shared" si="1550"/>
        <v>224381.3098604242</v>
      </c>
      <c r="V9429">
        <f t="shared" si="1551"/>
        <v>744269867.70047855</v>
      </c>
    </row>
    <row r="9430" spans="2:22" x14ac:dyDescent="0.25">
      <c r="B9430">
        <v>-117.91</v>
      </c>
      <c r="C9430">
        <v>34.090000000000003</v>
      </c>
      <c r="D9430">
        <v>20</v>
      </c>
      <c r="E9430">
        <v>4327</v>
      </c>
      <c r="F9430">
        <v>1037</v>
      </c>
      <c r="G9430">
        <v>2296</v>
      </c>
      <c r="H9430">
        <v>963</v>
      </c>
      <c r="I9430">
        <v>3.0440999999999998</v>
      </c>
      <c r="J9430">
        <v>185400</v>
      </c>
      <c r="M9430">
        <f t="shared" si="1542"/>
        <v>0.81773500156365386</v>
      </c>
      <c r="N9430">
        <f t="shared" si="1543"/>
        <v>-0.72332087121725364</v>
      </c>
      <c r="O9430">
        <f t="shared" si="1544"/>
        <v>-0.66241163356230048</v>
      </c>
      <c r="P9430">
        <f t="shared" si="1545"/>
        <v>0.78387548424567866</v>
      </c>
      <c r="Q9430">
        <f t="shared" si="1546"/>
        <v>1.1783539192045025</v>
      </c>
      <c r="R9430">
        <f t="shared" si="1547"/>
        <v>0.7534195283600732</v>
      </c>
      <c r="S9430">
        <f t="shared" si="1548"/>
        <v>1.2052819364703027</v>
      </c>
      <c r="T9430">
        <f t="shared" si="1549"/>
        <v>-0.39654192776839764</v>
      </c>
      <c r="U9430">
        <f t="shared" si="1550"/>
        <v>165167.44509382409</v>
      </c>
      <c r="V9430">
        <f t="shared" si="1551"/>
        <v>409356278.03142279</v>
      </c>
    </row>
    <row r="9431" spans="2:22" x14ac:dyDescent="0.25">
      <c r="B9431">
        <v>-117.07</v>
      </c>
      <c r="C9431">
        <v>33.01</v>
      </c>
      <c r="D9431">
        <v>25</v>
      </c>
      <c r="E9431">
        <v>2120</v>
      </c>
      <c r="F9431">
        <v>381</v>
      </c>
      <c r="G9431">
        <v>588</v>
      </c>
      <c r="H9431">
        <v>359</v>
      </c>
      <c r="I9431">
        <v>3.1187</v>
      </c>
      <c r="J9431">
        <v>169400</v>
      </c>
      <c r="M9431">
        <f t="shared" si="1542"/>
        <v>1.2362215669206651</v>
      </c>
      <c r="N9431">
        <f t="shared" si="1543"/>
        <v>-1.2251492092185903</v>
      </c>
      <c r="O9431">
        <f t="shared" si="1544"/>
        <v>-0.2629688055553327</v>
      </c>
      <c r="P9431">
        <f t="shared" si="1545"/>
        <v>-0.23442906787486059</v>
      </c>
      <c r="Q9431">
        <f t="shared" si="1546"/>
        <v>-0.38240131462266475</v>
      </c>
      <c r="R9431">
        <f t="shared" si="1547"/>
        <v>-0.75799951194803172</v>
      </c>
      <c r="S9431">
        <f t="shared" si="1548"/>
        <v>-0.37617910551365974</v>
      </c>
      <c r="T9431">
        <f t="shared" si="1549"/>
        <v>-0.34909302296975653</v>
      </c>
      <c r="U9431">
        <f t="shared" si="1550"/>
        <v>156124.89995358733</v>
      </c>
      <c r="V9431">
        <f t="shared" si="1551"/>
        <v>176228281.24226567</v>
      </c>
    </row>
    <row r="9432" spans="2:22" x14ac:dyDescent="0.25">
      <c r="B9432">
        <v>-119.38</v>
      </c>
      <c r="C9432">
        <v>35.49</v>
      </c>
      <c r="D9432">
        <v>34</v>
      </c>
      <c r="E9432">
        <v>2304</v>
      </c>
      <c r="F9432">
        <v>437</v>
      </c>
      <c r="G9432">
        <v>1506</v>
      </c>
      <c r="H9432">
        <v>403</v>
      </c>
      <c r="I9432">
        <v>2.2071000000000001</v>
      </c>
      <c r="J9432">
        <v>64600</v>
      </c>
      <c r="M9432">
        <f t="shared" si="1542"/>
        <v>8.5383512188887831E-2</v>
      </c>
      <c r="N9432">
        <f t="shared" si="1543"/>
        <v>-7.2802655289599033E-2</v>
      </c>
      <c r="O9432">
        <f t="shared" si="1544"/>
        <v>0.45602828485720931</v>
      </c>
      <c r="P9432">
        <f t="shared" si="1545"/>
        <v>-0.14953190539630182</v>
      </c>
      <c r="Q9432">
        <f t="shared" si="1546"/>
        <v>-0.24916611173497971</v>
      </c>
      <c r="R9432">
        <f t="shared" si="1547"/>
        <v>5.4343976929509395E-2</v>
      </c>
      <c r="S9432">
        <f t="shared" si="1548"/>
        <v>-0.26097333424330488</v>
      </c>
      <c r="T9432">
        <f t="shared" si="1549"/>
        <v>-0.92891100707754592</v>
      </c>
      <c r="U9432">
        <f t="shared" si="1550"/>
        <v>136488.56908623356</v>
      </c>
      <c r="V9432">
        <f t="shared" si="1551"/>
        <v>5167966365.2661753</v>
      </c>
    </row>
    <row r="9433" spans="2:22" x14ac:dyDescent="0.25">
      <c r="B9433">
        <v>-120.68</v>
      </c>
      <c r="C9433">
        <v>35.479999999999997</v>
      </c>
      <c r="D9433">
        <v>15</v>
      </c>
      <c r="E9433">
        <v>2608</v>
      </c>
      <c r="F9433">
        <v>525</v>
      </c>
      <c r="G9433">
        <v>1351</v>
      </c>
      <c r="H9433">
        <v>502</v>
      </c>
      <c r="I9433">
        <v>2.7797999999999998</v>
      </c>
      <c r="J9433">
        <v>205800</v>
      </c>
      <c r="M9433">
        <f t="shared" si="1542"/>
        <v>-0.56227426753029919</v>
      </c>
      <c r="N9433">
        <f t="shared" si="1543"/>
        <v>-7.7449213974798953E-2</v>
      </c>
      <c r="O9433">
        <f t="shared" si="1544"/>
        <v>-1.0618544615692682</v>
      </c>
      <c r="P9433">
        <f t="shared" si="1545"/>
        <v>-9.2670282578134061E-3</v>
      </c>
      <c r="Q9433">
        <f t="shared" si="1546"/>
        <v>-3.979650719718901E-2</v>
      </c>
      <c r="R9433">
        <f t="shared" si="1547"/>
        <v>-8.2816416072689816E-2</v>
      </c>
      <c r="S9433">
        <f t="shared" si="1548"/>
        <v>-1.7603488850064023E-3</v>
      </c>
      <c r="T9433">
        <f t="shared" si="1549"/>
        <v>-0.56464843632444051</v>
      </c>
      <c r="U9433">
        <f t="shared" si="1550"/>
        <v>127085.12805534079</v>
      </c>
      <c r="V9433">
        <f t="shared" si="1551"/>
        <v>6196031065.2640982</v>
      </c>
    </row>
    <row r="9434" spans="2:22" x14ac:dyDescent="0.25">
      <c r="B9434">
        <v>-121.7</v>
      </c>
      <c r="C9434">
        <v>38.6</v>
      </c>
      <c r="D9434">
        <v>16</v>
      </c>
      <c r="E9434">
        <v>2372</v>
      </c>
      <c r="F9434">
        <v>588</v>
      </c>
      <c r="G9434">
        <v>1400</v>
      </c>
      <c r="H9434">
        <v>583</v>
      </c>
      <c r="I9434">
        <v>2.8921999999999999</v>
      </c>
      <c r="J9434">
        <v>153600</v>
      </c>
      <c r="M9434">
        <f t="shared" si="1542"/>
        <v>-1.0704365254638089</v>
      </c>
      <c r="N9434">
        <f t="shared" si="1543"/>
        <v>1.3722770958068349</v>
      </c>
      <c r="O9434">
        <f t="shared" si="1544"/>
        <v>-0.98196589596787476</v>
      </c>
      <c r="P9434">
        <f t="shared" si="1545"/>
        <v>-0.11815686708900835</v>
      </c>
      <c r="Q9434">
        <f t="shared" si="1546"/>
        <v>0.11009309605145662</v>
      </c>
      <c r="R9434">
        <f t="shared" si="1547"/>
        <v>-3.9456033768768779E-2</v>
      </c>
      <c r="S9434">
        <f t="shared" si="1548"/>
        <v>0.21032300277178326</v>
      </c>
      <c r="T9434">
        <f t="shared" si="1549"/>
        <v>-0.49315705697635415</v>
      </c>
      <c r="U9434">
        <f t="shared" si="1550"/>
        <v>135928.77569401229</v>
      </c>
      <c r="V9434">
        <f t="shared" si="1551"/>
        <v>312272168.47253072</v>
      </c>
    </row>
    <row r="9435" spans="2:22" x14ac:dyDescent="0.25">
      <c r="B9435">
        <v>-122.95</v>
      </c>
      <c r="C9435">
        <v>38.729999999999997</v>
      </c>
      <c r="D9435">
        <v>37</v>
      </c>
      <c r="E9435">
        <v>1548</v>
      </c>
      <c r="F9435">
        <v>328</v>
      </c>
      <c r="G9435">
        <v>863</v>
      </c>
      <c r="H9435">
        <v>287</v>
      </c>
      <c r="I9435">
        <v>2.9792000000000001</v>
      </c>
      <c r="J9435">
        <v>151300</v>
      </c>
      <c r="M9435">
        <f t="shared" si="1542"/>
        <v>-1.6931843905784063</v>
      </c>
      <c r="N9435">
        <f t="shared" si="1543"/>
        <v>1.4326823587144009</v>
      </c>
      <c r="O9435">
        <f t="shared" si="1544"/>
        <v>0.69569398166138996</v>
      </c>
      <c r="P9435">
        <f t="shared" si="1545"/>
        <v>-0.49834850775385853</v>
      </c>
      <c r="Q9435">
        <f t="shared" si="1546"/>
        <v>-0.50849891735565234</v>
      </c>
      <c r="R9435">
        <f t="shared" si="1547"/>
        <v>-0.51465042758929125</v>
      </c>
      <c r="S9435">
        <f t="shared" si="1548"/>
        <v>-0.56469764031969494</v>
      </c>
      <c r="T9435">
        <f t="shared" si="1549"/>
        <v>-0.43782120285461457</v>
      </c>
      <c r="U9435">
        <f t="shared" si="1550"/>
        <v>171642.49899320886</v>
      </c>
      <c r="V9435">
        <f t="shared" si="1551"/>
        <v>413817265.28870368</v>
      </c>
    </row>
    <row r="9436" spans="2:22" x14ac:dyDescent="0.25">
      <c r="B9436">
        <v>-117.04</v>
      </c>
      <c r="C9436">
        <v>34.04</v>
      </c>
      <c r="D9436">
        <v>30</v>
      </c>
      <c r="E9436">
        <v>3474</v>
      </c>
      <c r="F9436">
        <v>735</v>
      </c>
      <c r="G9436">
        <v>1674</v>
      </c>
      <c r="H9436">
        <v>691</v>
      </c>
      <c r="I9436">
        <v>2.5863</v>
      </c>
      <c r="J9436">
        <v>98300</v>
      </c>
      <c r="M9436">
        <f t="shared" si="1542"/>
        <v>1.251167515683409</v>
      </c>
      <c r="N9436">
        <f t="shared" si="1543"/>
        <v>-0.74655366464324335</v>
      </c>
      <c r="O9436">
        <f t="shared" si="1544"/>
        <v>0.13647402245163506</v>
      </c>
      <c r="P9436">
        <f t="shared" si="1545"/>
        <v>0.39030331253801209</v>
      </c>
      <c r="Q9436">
        <f t="shared" si="1546"/>
        <v>0.45983550363162973</v>
      </c>
      <c r="R9436">
        <f t="shared" si="1547"/>
        <v>0.20300814482866725</v>
      </c>
      <c r="S9436">
        <f t="shared" si="1548"/>
        <v>0.49310080498083614</v>
      </c>
      <c r="T9436">
        <f t="shared" si="1549"/>
        <v>-0.68772300842279188</v>
      </c>
      <c r="U9436">
        <f t="shared" si="1550"/>
        <v>154894.23719284806</v>
      </c>
      <c r="V9436">
        <f t="shared" si="1551"/>
        <v>3202907683.4403462</v>
      </c>
    </row>
    <row r="9437" spans="2:22" x14ac:dyDescent="0.25">
      <c r="B9437">
        <v>-121.57</v>
      </c>
      <c r="C9437">
        <v>37.020000000000003</v>
      </c>
      <c r="D9437">
        <v>17</v>
      </c>
      <c r="E9437">
        <v>2889</v>
      </c>
      <c r="F9437">
        <v>624</v>
      </c>
      <c r="G9437">
        <v>2681</v>
      </c>
      <c r="H9437">
        <v>608</v>
      </c>
      <c r="I9437">
        <v>2.9417</v>
      </c>
      <c r="J9437">
        <v>178000</v>
      </c>
      <c r="M9437">
        <f t="shared" si="1542"/>
        <v>-1.0056707474918858</v>
      </c>
      <c r="N9437">
        <f t="shared" si="1543"/>
        <v>0.63812082354562472</v>
      </c>
      <c r="O9437">
        <f t="shared" si="1544"/>
        <v>-0.90207733036648119</v>
      </c>
      <c r="P9437">
        <f t="shared" si="1545"/>
        <v>0.12038570357085515</v>
      </c>
      <c r="Q9437">
        <f t="shared" si="1546"/>
        <v>0.19574429790782555</v>
      </c>
      <c r="R9437">
        <f t="shared" si="1547"/>
        <v>1.09410824646231</v>
      </c>
      <c r="S9437">
        <f t="shared" si="1548"/>
        <v>0.27578082735721215</v>
      </c>
      <c r="T9437">
        <f t="shared" si="1549"/>
        <v>-0.46167286411398512</v>
      </c>
      <c r="U9437">
        <f t="shared" si="1550"/>
        <v>141183.41264678692</v>
      </c>
      <c r="V9437">
        <f t="shared" si="1551"/>
        <v>1355461104.3367693</v>
      </c>
    </row>
    <row r="9438" spans="2:22" x14ac:dyDescent="0.25">
      <c r="B9438">
        <v>-122.14</v>
      </c>
      <c r="C9438">
        <v>37.770000000000003</v>
      </c>
      <c r="D9438">
        <v>27</v>
      </c>
      <c r="E9438">
        <v>2229</v>
      </c>
      <c r="F9438">
        <v>365</v>
      </c>
      <c r="G9438">
        <v>1297</v>
      </c>
      <c r="H9438">
        <v>355</v>
      </c>
      <c r="I9438">
        <v>4.8304</v>
      </c>
      <c r="J9438">
        <v>279100</v>
      </c>
      <c r="M9438">
        <f t="shared" si="1542"/>
        <v>-1.289643773984146</v>
      </c>
      <c r="N9438">
        <f t="shared" si="1543"/>
        <v>0.98661272493544006</v>
      </c>
      <c r="O9438">
        <f t="shared" si="1544"/>
        <v>-0.1031916743525456</v>
      </c>
      <c r="P9438">
        <f t="shared" si="1545"/>
        <v>-0.18413672705875783</v>
      </c>
      <c r="Q9438">
        <f t="shared" si="1546"/>
        <v>-0.42046851544771757</v>
      </c>
      <c r="R9438">
        <f t="shared" si="1547"/>
        <v>-0.13060132718313341</v>
      </c>
      <c r="S9438">
        <f t="shared" si="1548"/>
        <v>-0.38665235744732834</v>
      </c>
      <c r="T9438">
        <f t="shared" si="1549"/>
        <v>0.73962400576796072</v>
      </c>
      <c r="U9438">
        <f t="shared" si="1550"/>
        <v>232587.60112341851</v>
      </c>
      <c r="V9438">
        <f t="shared" si="1551"/>
        <v>2163403249.2542186</v>
      </c>
    </row>
    <row r="9439" spans="2:22" x14ac:dyDescent="0.25">
      <c r="B9439">
        <v>-117.75</v>
      </c>
      <c r="C9439">
        <v>34.049999999999997</v>
      </c>
      <c r="D9439">
        <v>35</v>
      </c>
      <c r="E9439">
        <v>1293</v>
      </c>
      <c r="F9439">
        <v>339</v>
      </c>
      <c r="G9439">
        <v>1494</v>
      </c>
      <c r="H9439">
        <v>312</v>
      </c>
      <c r="I9439">
        <v>1.6645000000000001</v>
      </c>
      <c r="J9439">
        <v>93300</v>
      </c>
      <c r="M9439">
        <f t="shared" si="1542"/>
        <v>0.89744672829832062</v>
      </c>
      <c r="N9439">
        <f t="shared" si="1543"/>
        <v>-0.74190710595804665</v>
      </c>
      <c r="O9439">
        <f t="shared" si="1544"/>
        <v>0.53591685045860282</v>
      </c>
      <c r="P9439">
        <f t="shared" si="1545"/>
        <v>-0.616004901406209</v>
      </c>
      <c r="Q9439">
        <f t="shared" si="1546"/>
        <v>-0.48232771678842845</v>
      </c>
      <c r="R9439">
        <f t="shared" si="1547"/>
        <v>4.3725107793855265E-2</v>
      </c>
      <c r="S9439">
        <f t="shared" si="1548"/>
        <v>-0.49923981573426607</v>
      </c>
      <c r="T9439">
        <f t="shared" si="1549"/>
        <v>-1.2740286443931301</v>
      </c>
      <c r="U9439">
        <f t="shared" si="1550"/>
        <v>111972.30777821706</v>
      </c>
      <c r="V9439">
        <f t="shared" si="1551"/>
        <v>348655077.76446527</v>
      </c>
    </row>
    <row r="9440" spans="2:22" x14ac:dyDescent="0.25">
      <c r="B9440">
        <v>-121.36</v>
      </c>
      <c r="C9440">
        <v>38.729999999999997</v>
      </c>
      <c r="D9440">
        <v>21</v>
      </c>
      <c r="E9440">
        <v>2253</v>
      </c>
      <c r="F9440">
        <v>416</v>
      </c>
      <c r="G9440">
        <v>1050</v>
      </c>
      <c r="H9440">
        <v>411</v>
      </c>
      <c r="I9440">
        <v>3.141</v>
      </c>
      <c r="J9440">
        <v>220100</v>
      </c>
      <c r="M9440">
        <f t="shared" si="1542"/>
        <v>-0.90104910615263656</v>
      </c>
      <c r="N9440">
        <f t="shared" si="1543"/>
        <v>1.4326823587144009</v>
      </c>
      <c r="O9440">
        <f t="shared" si="1544"/>
        <v>-0.58252306796090692</v>
      </c>
      <c r="P9440">
        <f t="shared" si="1545"/>
        <v>-0.17306318412677191</v>
      </c>
      <c r="Q9440">
        <f t="shared" si="1546"/>
        <v>-0.29912931281786159</v>
      </c>
      <c r="R9440">
        <f t="shared" si="1547"/>
        <v>-0.34917305022534767</v>
      </c>
      <c r="S9440">
        <f t="shared" si="1548"/>
        <v>-0.24002683037596761</v>
      </c>
      <c r="T9440">
        <f t="shared" si="1549"/>
        <v>-0.33490923507418424</v>
      </c>
      <c r="U9440">
        <f t="shared" si="1550"/>
        <v>150497.63064161659</v>
      </c>
      <c r="V9440">
        <f t="shared" si="1551"/>
        <v>4844489820.3008299</v>
      </c>
    </row>
    <row r="9441" spans="2:22" x14ac:dyDescent="0.25">
      <c r="B9441">
        <v>-121.44</v>
      </c>
      <c r="C9441">
        <v>38.64</v>
      </c>
      <c r="D9441">
        <v>18</v>
      </c>
      <c r="E9441">
        <v>1756</v>
      </c>
      <c r="F9441">
        <v>442</v>
      </c>
      <c r="G9441">
        <v>837</v>
      </c>
      <c r="H9441">
        <v>320</v>
      </c>
      <c r="I9441">
        <v>1.125</v>
      </c>
      <c r="J9441">
        <v>70500</v>
      </c>
      <c r="M9441">
        <f t="shared" si="1542"/>
        <v>-0.94090496951996994</v>
      </c>
      <c r="N9441">
        <f t="shared" si="1543"/>
        <v>1.3908633305476246</v>
      </c>
      <c r="O9441">
        <f t="shared" si="1544"/>
        <v>-0.82218876476508762</v>
      </c>
      <c r="P9441">
        <f t="shared" si="1545"/>
        <v>-0.40237780234331383</v>
      </c>
      <c r="Q9441">
        <f t="shared" si="1546"/>
        <v>-0.23727011147715071</v>
      </c>
      <c r="R9441">
        <f t="shared" si="1547"/>
        <v>-0.53765797738320853</v>
      </c>
      <c r="S9441">
        <f t="shared" si="1548"/>
        <v>-0.47829331186692881</v>
      </c>
      <c r="T9441">
        <f t="shared" si="1549"/>
        <v>-1.6171745443779395</v>
      </c>
      <c r="U9441">
        <f t="shared" si="1550"/>
        <v>59432.200082828233</v>
      </c>
      <c r="V9441">
        <f t="shared" si="1551"/>
        <v>122496195.00654738</v>
      </c>
    </row>
    <row r="9442" spans="2:22" x14ac:dyDescent="0.25">
      <c r="B9442">
        <v>-117.98</v>
      </c>
      <c r="C9442">
        <v>33.69</v>
      </c>
      <c r="D9442">
        <v>22</v>
      </c>
      <c r="E9442">
        <v>3957</v>
      </c>
      <c r="F9442">
        <v>520</v>
      </c>
      <c r="G9442">
        <v>1774</v>
      </c>
      <c r="H9442">
        <v>527</v>
      </c>
      <c r="I9442">
        <v>7.0907</v>
      </c>
      <c r="J9442">
        <v>350200</v>
      </c>
      <c r="M9442">
        <f t="shared" si="1542"/>
        <v>0.78286112111723272</v>
      </c>
      <c r="N9442">
        <f t="shared" si="1543"/>
        <v>-0.90918321862515783</v>
      </c>
      <c r="O9442">
        <f t="shared" si="1544"/>
        <v>-0.50263450235951335</v>
      </c>
      <c r="P9442">
        <f t="shared" si="1545"/>
        <v>0.61315836404422885</v>
      </c>
      <c r="Q9442">
        <f t="shared" si="1546"/>
        <v>-5.1692507455018029E-2</v>
      </c>
      <c r="R9442">
        <f t="shared" si="1547"/>
        <v>0.29149872095911838</v>
      </c>
      <c r="S9442">
        <f t="shared" si="1548"/>
        <v>6.3697475700422501E-2</v>
      </c>
      <c r="T9442">
        <f t="shared" si="1549"/>
        <v>2.1772749376227614</v>
      </c>
      <c r="U9442">
        <f t="shared" si="1550"/>
        <v>324637.91124234477</v>
      </c>
      <c r="V9442">
        <f t="shared" si="1551"/>
        <v>653420381.65424407</v>
      </c>
    </row>
    <row r="9443" spans="2:22" x14ac:dyDescent="0.25">
      <c r="B9443">
        <v>-118.19</v>
      </c>
      <c r="C9443">
        <v>33.79</v>
      </c>
      <c r="D9443">
        <v>37</v>
      </c>
      <c r="E9443">
        <v>1834</v>
      </c>
      <c r="F9443">
        <v>551</v>
      </c>
      <c r="G9443">
        <v>1967</v>
      </c>
      <c r="H9443">
        <v>476</v>
      </c>
      <c r="I9443">
        <v>2.137</v>
      </c>
      <c r="J9443">
        <v>126600</v>
      </c>
      <c r="M9443">
        <f t="shared" si="1542"/>
        <v>0.67823947977798349</v>
      </c>
      <c r="N9443">
        <f t="shared" si="1543"/>
        <v>-0.86271763177318173</v>
      </c>
      <c r="O9443">
        <f t="shared" si="1544"/>
        <v>0.69569398166138996</v>
      </c>
      <c r="P9443">
        <f t="shared" si="1545"/>
        <v>-0.36638878781435952</v>
      </c>
      <c r="Q9443">
        <f t="shared" si="1546"/>
        <v>2.2062694143521886E-2</v>
      </c>
      <c r="R9443">
        <f t="shared" si="1547"/>
        <v>0.46228553289088903</v>
      </c>
      <c r="S9443">
        <f t="shared" si="1548"/>
        <v>-6.9836486453852459E-2</v>
      </c>
      <c r="T9443">
        <f t="shared" si="1549"/>
        <v>-0.97349771252506245</v>
      </c>
      <c r="U9443">
        <f t="shared" si="1550"/>
        <v>143114.34689970876</v>
      </c>
      <c r="V9443">
        <f t="shared" si="1551"/>
        <v>272723653.52392042</v>
      </c>
    </row>
    <row r="9444" spans="2:22" x14ac:dyDescent="0.25">
      <c r="B9444">
        <v>-118.15</v>
      </c>
      <c r="C9444">
        <v>33.92</v>
      </c>
      <c r="D9444">
        <v>40</v>
      </c>
      <c r="E9444">
        <v>1335</v>
      </c>
      <c r="F9444">
        <v>281</v>
      </c>
      <c r="G9444">
        <v>804</v>
      </c>
      <c r="H9444">
        <v>282</v>
      </c>
      <c r="I9444">
        <v>4.3193999999999999</v>
      </c>
      <c r="J9444">
        <v>198400</v>
      </c>
      <c r="M9444">
        <f t="shared" si="1542"/>
        <v>0.69816741146164663</v>
      </c>
      <c r="N9444">
        <f t="shared" si="1543"/>
        <v>-0.80231236886561252</v>
      </c>
      <c r="O9444">
        <f t="shared" si="1544"/>
        <v>0.93535967846557067</v>
      </c>
      <c r="P9444">
        <f t="shared" si="1545"/>
        <v>-0.59662620127523358</v>
      </c>
      <c r="Q9444">
        <f t="shared" si="1546"/>
        <v>-0.6203213197792451</v>
      </c>
      <c r="R9444">
        <f t="shared" si="1547"/>
        <v>-0.56685986750625739</v>
      </c>
      <c r="S9444">
        <f t="shared" si="1548"/>
        <v>-0.57778920523678079</v>
      </c>
      <c r="T9444">
        <f t="shared" si="1549"/>
        <v>0.41460536834027267</v>
      </c>
      <c r="U9444">
        <f t="shared" si="1550"/>
        <v>233136.6064292721</v>
      </c>
      <c r="V9444">
        <f t="shared" si="1551"/>
        <v>1206631826.2221477</v>
      </c>
    </row>
    <row r="9445" spans="2:22" x14ac:dyDescent="0.25">
      <c r="B9445">
        <v>-116.2</v>
      </c>
      <c r="C9445">
        <v>33.630000000000003</v>
      </c>
      <c r="D9445">
        <v>23</v>
      </c>
      <c r="E9445">
        <v>1152</v>
      </c>
      <c r="F9445">
        <v>273</v>
      </c>
      <c r="G9445">
        <v>1077</v>
      </c>
      <c r="H9445">
        <v>235</v>
      </c>
      <c r="I9445">
        <v>2.5</v>
      </c>
      <c r="J9445">
        <v>96300</v>
      </c>
      <c r="M9445">
        <f t="shared" si="1542"/>
        <v>1.6696540810404201</v>
      </c>
      <c r="N9445">
        <f t="shared" si="1543"/>
        <v>-0.93706257073634081</v>
      </c>
      <c r="O9445">
        <f t="shared" si="1544"/>
        <v>-0.42274593675811983</v>
      </c>
      <c r="P9445">
        <f t="shared" si="1545"/>
        <v>-0.68106196613162628</v>
      </c>
      <c r="Q9445">
        <f t="shared" si="1546"/>
        <v>-0.63935492019177154</v>
      </c>
      <c r="R9445">
        <f t="shared" si="1547"/>
        <v>-0.32528059467012588</v>
      </c>
      <c r="S9445">
        <f t="shared" si="1548"/>
        <v>-0.70084991545738706</v>
      </c>
      <c r="T9445">
        <f t="shared" si="1549"/>
        <v>-0.74261363153435644</v>
      </c>
      <c r="U9445">
        <f t="shared" si="1550"/>
        <v>122211.7179802657</v>
      </c>
      <c r="V9445">
        <f t="shared" si="1551"/>
        <v>671417128.68882501</v>
      </c>
    </row>
    <row r="9446" spans="2:22" x14ac:dyDescent="0.25">
      <c r="B9446">
        <v>-118.52</v>
      </c>
      <c r="C9446">
        <v>34.24</v>
      </c>
      <c r="D9446">
        <v>6</v>
      </c>
      <c r="E9446">
        <v>3218</v>
      </c>
      <c r="F9446">
        <v>949</v>
      </c>
      <c r="G9446">
        <v>2295</v>
      </c>
      <c r="H9446">
        <v>876</v>
      </c>
      <c r="I9446">
        <v>3.0926</v>
      </c>
      <c r="J9446">
        <v>418500</v>
      </c>
      <c r="M9446">
        <f t="shared" si="1542"/>
        <v>0.51383404338773064</v>
      </c>
      <c r="N9446">
        <f t="shared" si="1543"/>
        <v>-0.65362249093929126</v>
      </c>
      <c r="O9446">
        <f t="shared" si="1544"/>
        <v>-1.7808515519818102</v>
      </c>
      <c r="P9446">
        <f t="shared" si="1545"/>
        <v>0.27218552126349554</v>
      </c>
      <c r="Q9446">
        <f t="shared" si="1546"/>
        <v>0.96898431466671175</v>
      </c>
      <c r="R9446">
        <f t="shared" si="1547"/>
        <v>0.75253462259876869</v>
      </c>
      <c r="S9446">
        <f t="shared" si="1548"/>
        <v>0.97748870691301004</v>
      </c>
      <c r="T9446">
        <f t="shared" si="1549"/>
        <v>-0.36569377920627838</v>
      </c>
      <c r="U9446">
        <f t="shared" si="1550"/>
        <v>137177.11742731783</v>
      </c>
      <c r="V9446">
        <f t="shared" si="1551"/>
        <v>79142564259.003113</v>
      </c>
    </row>
    <row r="9447" spans="2:22" x14ac:dyDescent="0.25">
      <c r="B9447">
        <v>-118.35</v>
      </c>
      <c r="C9447">
        <v>34</v>
      </c>
      <c r="D9447">
        <v>28</v>
      </c>
      <c r="E9447">
        <v>3085</v>
      </c>
      <c r="F9447">
        <v>621</v>
      </c>
      <c r="G9447">
        <v>1162</v>
      </c>
      <c r="H9447">
        <v>558</v>
      </c>
      <c r="I9447">
        <v>3.25</v>
      </c>
      <c r="J9447">
        <v>301000</v>
      </c>
      <c r="M9447">
        <f t="shared" si="1542"/>
        <v>0.59852775304331673</v>
      </c>
      <c r="N9447">
        <f t="shared" si="1543"/>
        <v>-0.76513989938403304</v>
      </c>
      <c r="O9447">
        <f t="shared" si="1544"/>
        <v>-2.3303108751152046E-2</v>
      </c>
      <c r="P9447">
        <f t="shared" si="1545"/>
        <v>0.21081963751540689</v>
      </c>
      <c r="Q9447">
        <f t="shared" si="1546"/>
        <v>0.18860669775312813</v>
      </c>
      <c r="R9447">
        <f t="shared" si="1547"/>
        <v>-0.2500636049592424</v>
      </c>
      <c r="S9447">
        <f t="shared" si="1548"/>
        <v>0.14486517818635433</v>
      </c>
      <c r="T9447">
        <f t="shared" si="1549"/>
        <v>-0.26558040634694752</v>
      </c>
      <c r="U9447">
        <f t="shared" si="1550"/>
        <v>175563.87457387737</v>
      </c>
      <c r="V9447">
        <f t="shared" si="1551"/>
        <v>15734221561.917967</v>
      </c>
    </row>
    <row r="9448" spans="2:22" x14ac:dyDescent="0.25">
      <c r="B9448">
        <v>-117.58</v>
      </c>
      <c r="C9448">
        <v>33.869999999999997</v>
      </c>
      <c r="D9448">
        <v>34</v>
      </c>
      <c r="E9448">
        <v>1511</v>
      </c>
      <c r="F9448">
        <v>272</v>
      </c>
      <c r="G9448">
        <v>773</v>
      </c>
      <c r="H9448">
        <v>265</v>
      </c>
      <c r="I9448">
        <v>3.5312999999999999</v>
      </c>
      <c r="J9448">
        <v>142100</v>
      </c>
      <c r="M9448">
        <f t="shared" si="1542"/>
        <v>0.98214043795390682</v>
      </c>
      <c r="N9448">
        <f t="shared" si="1543"/>
        <v>-0.82554516229160224</v>
      </c>
      <c r="O9448">
        <f t="shared" si="1544"/>
        <v>0.45602828485720931</v>
      </c>
      <c r="P9448">
        <f t="shared" si="1545"/>
        <v>-0.51542021977400343</v>
      </c>
      <c r="Q9448">
        <f t="shared" si="1546"/>
        <v>-0.64173412024333731</v>
      </c>
      <c r="R9448">
        <f t="shared" si="1547"/>
        <v>-0.59429194610669722</v>
      </c>
      <c r="S9448">
        <f t="shared" si="1548"/>
        <v>-0.6223005259548724</v>
      </c>
      <c r="T9448">
        <f t="shared" si="1549"/>
        <v>-8.6661144686656713E-2</v>
      </c>
      <c r="U9448">
        <f t="shared" si="1550"/>
        <v>187545.05995074942</v>
      </c>
      <c r="V9448">
        <f t="shared" si="1551"/>
        <v>2065253473.9272087</v>
      </c>
    </row>
    <row r="9449" spans="2:22" x14ac:dyDescent="0.25">
      <c r="B9449">
        <v>-118.37</v>
      </c>
      <c r="C9449">
        <v>34.19</v>
      </c>
      <c r="D9449">
        <v>41</v>
      </c>
      <c r="E9449">
        <v>2924</v>
      </c>
      <c r="F9449">
        <v>867</v>
      </c>
      <c r="G9449">
        <v>2751</v>
      </c>
      <c r="H9449">
        <v>836</v>
      </c>
      <c r="I9449">
        <v>2.1</v>
      </c>
      <c r="J9449">
        <v>171600</v>
      </c>
      <c r="M9449">
        <f t="shared" si="1542"/>
        <v>0.58856378720147806</v>
      </c>
      <c r="N9449">
        <f t="shared" si="1543"/>
        <v>-0.67685528436528086</v>
      </c>
      <c r="O9449">
        <f t="shared" si="1544"/>
        <v>1.0152482440669641</v>
      </c>
      <c r="P9449">
        <f t="shared" si="1545"/>
        <v>0.13653462034666797</v>
      </c>
      <c r="Q9449">
        <f t="shared" si="1546"/>
        <v>0.77388991043831579</v>
      </c>
      <c r="R9449">
        <f t="shared" si="1547"/>
        <v>1.1560516497536257</v>
      </c>
      <c r="S9449">
        <f t="shared" si="1548"/>
        <v>0.87275618757632378</v>
      </c>
      <c r="T9449">
        <f t="shared" si="1549"/>
        <v>-0.99703135163430789</v>
      </c>
      <c r="U9449">
        <f t="shared" si="1550"/>
        <v>159839.99408017966</v>
      </c>
      <c r="V9449">
        <f t="shared" si="1551"/>
        <v>138297739.23420939</v>
      </c>
    </row>
    <row r="9450" spans="2:22" x14ac:dyDescent="0.25">
      <c r="B9450">
        <v>-122.39</v>
      </c>
      <c r="C9450">
        <v>40.590000000000003</v>
      </c>
      <c r="D9450">
        <v>26</v>
      </c>
      <c r="E9450">
        <v>1279</v>
      </c>
      <c r="F9450">
        <v>438</v>
      </c>
      <c r="G9450">
        <v>1276</v>
      </c>
      <c r="H9450">
        <v>420</v>
      </c>
      <c r="I9450">
        <v>1.2403999999999999</v>
      </c>
      <c r="J9450">
        <v>81300</v>
      </c>
      <c r="M9450">
        <f t="shared" si="1542"/>
        <v>-1.4141933470070653</v>
      </c>
      <c r="N9450">
        <f t="shared" si="1543"/>
        <v>2.2969422741611458</v>
      </c>
      <c r="O9450">
        <f t="shared" si="1544"/>
        <v>-0.18308023995393916</v>
      </c>
      <c r="P9450">
        <f t="shared" si="1545"/>
        <v>-0.62246446811653411</v>
      </c>
      <c r="Q9450">
        <f t="shared" si="1546"/>
        <v>-0.24678691168341391</v>
      </c>
      <c r="R9450">
        <f t="shared" si="1547"/>
        <v>-0.14918434817052814</v>
      </c>
      <c r="S9450">
        <f t="shared" si="1548"/>
        <v>-0.21646201352521321</v>
      </c>
      <c r="T9450">
        <f t="shared" si="1549"/>
        <v>-1.5437750321291037</v>
      </c>
      <c r="U9450">
        <f t="shared" si="1550"/>
        <v>79726.749990149838</v>
      </c>
      <c r="V9450">
        <f t="shared" si="1551"/>
        <v>2475115.5934935356</v>
      </c>
    </row>
    <row r="9451" spans="2:22" x14ac:dyDescent="0.25">
      <c r="B9451">
        <v>-118.48</v>
      </c>
      <c r="C9451">
        <v>34.020000000000003</v>
      </c>
      <c r="D9451">
        <v>29</v>
      </c>
      <c r="E9451">
        <v>1585</v>
      </c>
      <c r="F9451">
        <v>542</v>
      </c>
      <c r="G9451">
        <v>1019</v>
      </c>
      <c r="H9451">
        <v>487</v>
      </c>
      <c r="I9451">
        <v>2.7071999999999998</v>
      </c>
      <c r="J9451">
        <v>375000</v>
      </c>
      <c r="M9451">
        <f t="shared" si="1542"/>
        <v>0.53376197507139378</v>
      </c>
      <c r="N9451">
        <f t="shared" si="1543"/>
        <v>-0.75584678201363653</v>
      </c>
      <c r="O9451">
        <f t="shared" si="1544"/>
        <v>5.6585456850241508E-2</v>
      </c>
      <c r="P9451">
        <f t="shared" si="1545"/>
        <v>-0.48127679573371351</v>
      </c>
      <c r="Q9451">
        <f t="shared" si="1546"/>
        <v>6.4989367942965351E-4</v>
      </c>
      <c r="R9451">
        <f t="shared" si="1547"/>
        <v>-0.37660512882578751</v>
      </c>
      <c r="S9451">
        <f t="shared" si="1548"/>
        <v>-4.1035043636263743E-2</v>
      </c>
      <c r="T9451">
        <f t="shared" si="1549"/>
        <v>-0.61082525252258169</v>
      </c>
      <c r="U9451">
        <f t="shared" si="1550"/>
        <v>151673.78973635202</v>
      </c>
      <c r="V9451">
        <f t="shared" si="1551"/>
        <v>49874596190.723106</v>
      </c>
    </row>
    <row r="9452" spans="2:22" x14ac:dyDescent="0.25">
      <c r="B9452">
        <v>-122.54</v>
      </c>
      <c r="C9452">
        <v>37.74</v>
      </c>
      <c r="D9452">
        <v>42</v>
      </c>
      <c r="E9452">
        <v>2006</v>
      </c>
      <c r="F9452">
        <v>415</v>
      </c>
      <c r="G9452">
        <v>1230</v>
      </c>
      <c r="H9452">
        <v>435</v>
      </c>
      <c r="I9452">
        <v>4.1786000000000003</v>
      </c>
      <c r="J9452">
        <v>271100</v>
      </c>
      <c r="M9452">
        <f t="shared" si="1542"/>
        <v>-1.48892309082082</v>
      </c>
      <c r="N9452">
        <f t="shared" si="1543"/>
        <v>0.97267304887984696</v>
      </c>
      <c r="O9452">
        <f t="shared" si="1544"/>
        <v>1.0951368096683578</v>
      </c>
      <c r="P9452">
        <f t="shared" si="1545"/>
        <v>-0.28702839680179376</v>
      </c>
      <c r="Q9452">
        <f t="shared" si="1546"/>
        <v>-0.30150851286942743</v>
      </c>
      <c r="R9452">
        <f t="shared" si="1547"/>
        <v>-0.18989001319053567</v>
      </c>
      <c r="S9452">
        <f t="shared" si="1548"/>
        <v>-0.17718731877395585</v>
      </c>
      <c r="T9452">
        <f t="shared" si="1549"/>
        <v>0.32505033086509</v>
      </c>
      <c r="U9452">
        <f t="shared" si="1550"/>
        <v>235473.07300403179</v>
      </c>
      <c r="V9452">
        <f t="shared" si="1551"/>
        <v>1269277927.1760488</v>
      </c>
    </row>
    <row r="9453" spans="2:22" x14ac:dyDescent="0.25">
      <c r="B9453">
        <v>-121.24</v>
      </c>
      <c r="C9453">
        <v>39.369999999999997</v>
      </c>
      <c r="D9453">
        <v>16</v>
      </c>
      <c r="E9453">
        <v>2785</v>
      </c>
      <c r="F9453">
        <v>616</v>
      </c>
      <c r="G9453">
        <v>1387</v>
      </c>
      <c r="H9453">
        <v>530</v>
      </c>
      <c r="I9453">
        <v>2.3885999999999998</v>
      </c>
      <c r="J9453">
        <v>89400</v>
      </c>
      <c r="M9453">
        <f t="shared" si="1542"/>
        <v>-0.84126531110163294</v>
      </c>
      <c r="N9453">
        <f t="shared" si="1543"/>
        <v>1.7300621145670434</v>
      </c>
      <c r="O9453">
        <f t="shared" si="1544"/>
        <v>-0.98196589596787476</v>
      </c>
      <c r="P9453">
        <f t="shared" si="1545"/>
        <v>7.2400350865582802E-2</v>
      </c>
      <c r="Q9453">
        <f t="shared" si="1546"/>
        <v>0.17671069749529911</v>
      </c>
      <c r="R9453">
        <f t="shared" si="1547"/>
        <v>-5.095980866572742E-2</v>
      </c>
      <c r="S9453">
        <f t="shared" si="1548"/>
        <v>7.1552414650673968E-2</v>
      </c>
      <c r="T9453">
        <f t="shared" si="1549"/>
        <v>-0.81346896658219303</v>
      </c>
      <c r="U9453">
        <f t="shared" si="1550"/>
        <v>115350.7952955541</v>
      </c>
      <c r="V9453">
        <f t="shared" si="1551"/>
        <v>673443776.47175264</v>
      </c>
    </row>
    <row r="9454" spans="2:22" x14ac:dyDescent="0.25">
      <c r="B9454">
        <v>-117.1</v>
      </c>
      <c r="C9454">
        <v>32.58</v>
      </c>
      <c r="D9454">
        <v>33</v>
      </c>
      <c r="E9454">
        <v>393</v>
      </c>
      <c r="F9454">
        <v>76</v>
      </c>
      <c r="G9454">
        <v>330</v>
      </c>
      <c r="H9454">
        <v>80</v>
      </c>
      <c r="I9454">
        <v>4.1029</v>
      </c>
      <c r="J9454">
        <v>122700</v>
      </c>
      <c r="M9454">
        <f t="shared" si="1542"/>
        <v>1.2212756181579143</v>
      </c>
      <c r="N9454">
        <f t="shared" si="1543"/>
        <v>-1.4249512326820841</v>
      </c>
      <c r="O9454">
        <f t="shared" si="1544"/>
        <v>0.37613971925581574</v>
      </c>
      <c r="P9454">
        <f t="shared" si="1545"/>
        <v>-1.0312627613556813</v>
      </c>
      <c r="Q9454">
        <f t="shared" si="1546"/>
        <v>-1.1080573303502348</v>
      </c>
      <c r="R9454">
        <f t="shared" si="1547"/>
        <v>-0.98630519836459563</v>
      </c>
      <c r="S9454">
        <f t="shared" si="1548"/>
        <v>-1.1066884278870464</v>
      </c>
      <c r="T9454">
        <f t="shared" si="1549"/>
        <v>0.27690177733617399</v>
      </c>
      <c r="U9454">
        <f t="shared" si="1550"/>
        <v>203478.03019178938</v>
      </c>
      <c r="V9454">
        <f t="shared" si="1551"/>
        <v>6525090161.665637</v>
      </c>
    </row>
    <row r="9455" spans="2:22" x14ac:dyDescent="0.25">
      <c r="B9455">
        <v>-121.92</v>
      </c>
      <c r="C9455">
        <v>36.54</v>
      </c>
      <c r="D9455">
        <v>33</v>
      </c>
      <c r="E9455">
        <v>5323</v>
      </c>
      <c r="F9455">
        <v>887</v>
      </c>
      <c r="G9455">
        <v>1670</v>
      </c>
      <c r="H9455">
        <v>740</v>
      </c>
      <c r="I9455">
        <v>3.9792000000000001</v>
      </c>
      <c r="J9455">
        <v>468000</v>
      </c>
      <c r="M9455">
        <f t="shared" si="1542"/>
        <v>-1.1800401497239774</v>
      </c>
      <c r="N9455">
        <f t="shared" si="1543"/>
        <v>0.41508600665614109</v>
      </c>
      <c r="O9455">
        <f t="shared" si="1544"/>
        <v>0.37613971925581574</v>
      </c>
      <c r="P9455">
        <f t="shared" si="1545"/>
        <v>1.2434275159230945</v>
      </c>
      <c r="Q9455">
        <f t="shared" si="1546"/>
        <v>0.82147391146963189</v>
      </c>
      <c r="R9455">
        <f t="shared" si="1547"/>
        <v>0.1994685217834492</v>
      </c>
      <c r="S9455">
        <f t="shared" si="1548"/>
        <v>0.62139814116827674</v>
      </c>
      <c r="T9455">
        <f t="shared" si="1549"/>
        <v>0.19822309739526406</v>
      </c>
      <c r="U9455">
        <f t="shared" si="1550"/>
        <v>225288.02220405085</v>
      </c>
      <c r="V9455">
        <f t="shared" si="1551"/>
        <v>58909104165.621315</v>
      </c>
    </row>
    <row r="9456" spans="2:22" x14ac:dyDescent="0.25">
      <c r="B9456">
        <v>-117.09</v>
      </c>
      <c r="C9456">
        <v>32.75</v>
      </c>
      <c r="D9456">
        <v>30</v>
      </c>
      <c r="E9456">
        <v>1899</v>
      </c>
      <c r="F9456">
        <v>546</v>
      </c>
      <c r="G9456">
        <v>1620</v>
      </c>
      <c r="H9456">
        <v>493</v>
      </c>
      <c r="I9456">
        <v>1.6033999999999999</v>
      </c>
      <c r="J9456">
        <v>84400</v>
      </c>
      <c r="M9456">
        <f t="shared" si="1542"/>
        <v>1.2262576010788264</v>
      </c>
      <c r="N9456">
        <f t="shared" si="1543"/>
        <v>-1.3459597350337253</v>
      </c>
      <c r="O9456">
        <f t="shared" si="1544"/>
        <v>0.13647402245163506</v>
      </c>
      <c r="P9456">
        <f t="shared" si="1545"/>
        <v>-0.33639794237356435</v>
      </c>
      <c r="Q9456">
        <f t="shared" si="1546"/>
        <v>1.0166693885692867E-2</v>
      </c>
      <c r="R9456">
        <f t="shared" si="1547"/>
        <v>0.15522323371822366</v>
      </c>
      <c r="S9456">
        <f t="shared" si="1548"/>
        <v>-2.5325165735760807E-2</v>
      </c>
      <c r="T9456">
        <f t="shared" si="1549"/>
        <v>-1.3128909511383975</v>
      </c>
      <c r="U9456">
        <f t="shared" si="1550"/>
        <v>106591.18522630191</v>
      </c>
      <c r="V9456">
        <f t="shared" si="1551"/>
        <v>492448701.74804014</v>
      </c>
    </row>
    <row r="9457" spans="2:22" x14ac:dyDescent="0.25">
      <c r="B9457">
        <v>-118.44</v>
      </c>
      <c r="C9457">
        <v>34.17</v>
      </c>
      <c r="D9457">
        <v>29</v>
      </c>
      <c r="E9457">
        <v>2685</v>
      </c>
      <c r="F9457">
        <v>642</v>
      </c>
      <c r="G9457">
        <v>1085</v>
      </c>
      <c r="H9457">
        <v>599</v>
      </c>
      <c r="I9457">
        <v>3.2763</v>
      </c>
      <c r="J9457">
        <v>279400</v>
      </c>
      <c r="M9457">
        <f t="shared" si="1542"/>
        <v>0.55368990675506402</v>
      </c>
      <c r="N9457">
        <f t="shared" si="1543"/>
        <v>-0.68614840173567415</v>
      </c>
      <c r="O9457">
        <f t="shared" si="1544"/>
        <v>5.6585456850241508E-2</v>
      </c>
      <c r="P9457">
        <f t="shared" si="1545"/>
        <v>2.6260588648974775E-2</v>
      </c>
      <c r="Q9457">
        <f t="shared" si="1546"/>
        <v>0.23856989883601001</v>
      </c>
      <c r="R9457">
        <f t="shared" si="1547"/>
        <v>-0.31820134857968979</v>
      </c>
      <c r="S9457">
        <f t="shared" si="1548"/>
        <v>0.25221601050645776</v>
      </c>
      <c r="T9457">
        <f t="shared" si="1549"/>
        <v>-0.2488524412503757</v>
      </c>
      <c r="U9457">
        <f t="shared" si="1550"/>
        <v>179326.23626265433</v>
      </c>
      <c r="V9457">
        <f t="shared" si="1551"/>
        <v>10014758188.558081</v>
      </c>
    </row>
    <row r="9458" spans="2:22" x14ac:dyDescent="0.25">
      <c r="B9458">
        <v>-118.17</v>
      </c>
      <c r="C9458">
        <v>34.020000000000003</v>
      </c>
      <c r="D9458">
        <v>39</v>
      </c>
      <c r="E9458">
        <v>759</v>
      </c>
      <c r="F9458">
        <v>215</v>
      </c>
      <c r="G9458">
        <v>883</v>
      </c>
      <c r="H9458">
        <v>226</v>
      </c>
      <c r="I9458">
        <v>2.125</v>
      </c>
      <c r="J9458">
        <v>143800</v>
      </c>
      <c r="M9458">
        <f t="shared" si="1542"/>
        <v>0.68820344561981506</v>
      </c>
      <c r="N9458">
        <f t="shared" si="1543"/>
        <v>-0.75584678201363653</v>
      </c>
      <c r="O9458">
        <f t="shared" si="1544"/>
        <v>0.8554711128641771</v>
      </c>
      <c r="P9458">
        <f t="shared" si="1545"/>
        <v>-0.86239123164289588</v>
      </c>
      <c r="Q9458">
        <f t="shared" si="1546"/>
        <v>-0.77734852318258807</v>
      </c>
      <c r="R9458">
        <f t="shared" si="1547"/>
        <v>-0.49695231236320098</v>
      </c>
      <c r="S9458">
        <f t="shared" si="1548"/>
        <v>-0.72441473230814146</v>
      </c>
      <c r="T9458">
        <f t="shared" si="1549"/>
        <v>-0.98113024412806094</v>
      </c>
      <c r="U9458">
        <f t="shared" si="1550"/>
        <v>135251.09910326003</v>
      </c>
      <c r="V9458">
        <f t="shared" si="1551"/>
        <v>73083706.542281494</v>
      </c>
    </row>
    <row r="9459" spans="2:22" x14ac:dyDescent="0.25">
      <c r="B9459">
        <v>-122.79</v>
      </c>
      <c r="C9459">
        <v>38.5</v>
      </c>
      <c r="D9459">
        <v>18</v>
      </c>
      <c r="E9459">
        <v>4839</v>
      </c>
      <c r="F9459">
        <v>918</v>
      </c>
      <c r="G9459">
        <v>2755</v>
      </c>
      <c r="H9459">
        <v>841</v>
      </c>
      <c r="I9459">
        <v>3.75</v>
      </c>
      <c r="J9459">
        <v>248300</v>
      </c>
      <c r="M9459">
        <f t="shared" si="1542"/>
        <v>-1.6134726638437396</v>
      </c>
      <c r="N9459">
        <f t="shared" si="1543"/>
        <v>1.3258115089548588</v>
      </c>
      <c r="O9459">
        <f t="shared" si="1544"/>
        <v>-0.82218876476508762</v>
      </c>
      <c r="P9459">
        <f t="shared" si="1545"/>
        <v>1.0201110667947118</v>
      </c>
      <c r="Q9459">
        <f t="shared" si="1546"/>
        <v>0.89522911306817177</v>
      </c>
      <c r="R9459">
        <f t="shared" si="1547"/>
        <v>1.1595912727988438</v>
      </c>
      <c r="S9459">
        <f t="shared" si="1548"/>
        <v>0.88584775249340952</v>
      </c>
      <c r="T9459">
        <f t="shared" si="1549"/>
        <v>5.2441743777991816E-2</v>
      </c>
      <c r="U9459">
        <f t="shared" si="1550"/>
        <v>187472.86003021803</v>
      </c>
      <c r="V9459">
        <f t="shared" si="1551"/>
        <v>3699940956.9034476</v>
      </c>
    </row>
    <row r="9460" spans="2:22" x14ac:dyDescent="0.25">
      <c r="B9460">
        <v>-121.5</v>
      </c>
      <c r="C9460">
        <v>38.630000000000003</v>
      </c>
      <c r="D9460">
        <v>6</v>
      </c>
      <c r="E9460">
        <v>693</v>
      </c>
      <c r="F9460">
        <v>143</v>
      </c>
      <c r="G9460">
        <v>276</v>
      </c>
      <c r="H9460">
        <v>151</v>
      </c>
      <c r="I9460">
        <v>3.1943999999999999</v>
      </c>
      <c r="J9460">
        <v>117000</v>
      </c>
      <c r="M9460">
        <f t="shared" si="1542"/>
        <v>-0.97079686704547175</v>
      </c>
      <c r="N9460">
        <f t="shared" si="1543"/>
        <v>1.3862167718624281</v>
      </c>
      <c r="O9460">
        <f t="shared" si="1544"/>
        <v>-1.7808515519818102</v>
      </c>
      <c r="P9460">
        <f t="shared" si="1545"/>
        <v>-0.89284347470585712</v>
      </c>
      <c r="Q9460">
        <f t="shared" si="1546"/>
        <v>-0.94865092689532593</v>
      </c>
      <c r="R9460">
        <f t="shared" si="1547"/>
        <v>-1.0340901094750392</v>
      </c>
      <c r="S9460">
        <f t="shared" si="1548"/>
        <v>-0.92078820606442824</v>
      </c>
      <c r="T9460">
        <f t="shared" si="1549"/>
        <v>-0.3009444694408408</v>
      </c>
      <c r="U9460">
        <f t="shared" si="1550"/>
        <v>114598.78444567966</v>
      </c>
      <c r="V9460">
        <f t="shared" si="1551"/>
        <v>5765836.1383099416</v>
      </c>
    </row>
    <row r="9461" spans="2:22" x14ac:dyDescent="0.25">
      <c r="B9461">
        <v>-121.97</v>
      </c>
      <c r="C9461">
        <v>37.299999999999997</v>
      </c>
      <c r="D9461">
        <v>31</v>
      </c>
      <c r="E9461">
        <v>3340</v>
      </c>
      <c r="F9461">
        <v>735</v>
      </c>
      <c r="G9461">
        <v>1891</v>
      </c>
      <c r="H9461">
        <v>686</v>
      </c>
      <c r="I9461">
        <v>4.8541999999999996</v>
      </c>
      <c r="J9461">
        <v>275000</v>
      </c>
      <c r="M9461">
        <f t="shared" si="1542"/>
        <v>-1.2049500643285598</v>
      </c>
      <c r="N9461">
        <f t="shared" si="1543"/>
        <v>0.76822446673115308</v>
      </c>
      <c r="O9461">
        <f t="shared" si="1544"/>
        <v>0.21636258805302863</v>
      </c>
      <c r="P9461">
        <f t="shared" si="1545"/>
        <v>0.32847603116775737</v>
      </c>
      <c r="Q9461">
        <f t="shared" si="1546"/>
        <v>0.45983550363162973</v>
      </c>
      <c r="R9461">
        <f t="shared" si="1547"/>
        <v>0.39503269503174615</v>
      </c>
      <c r="S9461">
        <f t="shared" si="1548"/>
        <v>0.48000924006375034</v>
      </c>
      <c r="T9461">
        <f t="shared" si="1549"/>
        <v>0.75476186011390756</v>
      </c>
      <c r="U9461">
        <f t="shared" si="1550"/>
        <v>253714.62379942863</v>
      </c>
      <c r="V9461">
        <f t="shared" si="1551"/>
        <v>453067239.99984992</v>
      </c>
    </row>
    <row r="9462" spans="2:22" x14ac:dyDescent="0.25">
      <c r="B9462">
        <v>-122.08</v>
      </c>
      <c r="C9462">
        <v>37.68</v>
      </c>
      <c r="D9462">
        <v>26</v>
      </c>
      <c r="E9462">
        <v>1167</v>
      </c>
      <c r="F9462">
        <v>370</v>
      </c>
      <c r="G9462">
        <v>253</v>
      </c>
      <c r="H9462">
        <v>137</v>
      </c>
      <c r="I9462">
        <v>2.4196</v>
      </c>
      <c r="J9462">
        <v>275000</v>
      </c>
      <c r="M9462">
        <f t="shared" si="1542"/>
        <v>-1.2597518764586442</v>
      </c>
      <c r="N9462">
        <f t="shared" si="1543"/>
        <v>0.94479369676866065</v>
      </c>
      <c r="O9462">
        <f t="shared" si="1544"/>
        <v>-0.18308023995393916</v>
      </c>
      <c r="P9462">
        <f t="shared" si="1545"/>
        <v>-0.67414100179913505</v>
      </c>
      <c r="Q9462">
        <f t="shared" si="1546"/>
        <v>-0.40857251518988857</v>
      </c>
      <c r="R9462">
        <f t="shared" si="1547"/>
        <v>-1.054442941985043</v>
      </c>
      <c r="S9462">
        <f t="shared" si="1548"/>
        <v>-0.95744458783226838</v>
      </c>
      <c r="T9462">
        <f t="shared" si="1549"/>
        <v>-0.79375159327444678</v>
      </c>
      <c r="U9462">
        <f t="shared" si="1550"/>
        <v>127829.58272838003</v>
      </c>
      <c r="V9462">
        <f t="shared" si="1551"/>
        <v>21659131719.902733</v>
      </c>
    </row>
    <row r="9463" spans="2:22" x14ac:dyDescent="0.25">
      <c r="B9463">
        <v>-119.3</v>
      </c>
      <c r="C9463">
        <v>38.26</v>
      </c>
      <c r="D9463">
        <v>19</v>
      </c>
      <c r="E9463">
        <v>3325</v>
      </c>
      <c r="F9463">
        <v>660</v>
      </c>
      <c r="G9463">
        <v>750</v>
      </c>
      <c r="H9463">
        <v>286</v>
      </c>
      <c r="I9463">
        <v>2.9508999999999999</v>
      </c>
      <c r="J9463">
        <v>114800</v>
      </c>
      <c r="M9463">
        <f t="shared" si="1542"/>
        <v>0.12523937555622122</v>
      </c>
      <c r="N9463">
        <f t="shared" si="1543"/>
        <v>1.2142941005101171</v>
      </c>
      <c r="O9463">
        <f t="shared" si="1544"/>
        <v>-0.74230019916369405</v>
      </c>
      <c r="P9463">
        <f t="shared" si="1545"/>
        <v>0.32155506683526613</v>
      </c>
      <c r="Q9463">
        <f t="shared" si="1546"/>
        <v>0.28139549976419448</v>
      </c>
      <c r="R9463">
        <f t="shared" si="1547"/>
        <v>-0.61464477861670097</v>
      </c>
      <c r="S9463">
        <f t="shared" si="1548"/>
        <v>-0.56731595330311213</v>
      </c>
      <c r="T9463">
        <f t="shared" si="1549"/>
        <v>-0.45582125655168632</v>
      </c>
      <c r="U9463">
        <f t="shared" si="1550"/>
        <v>146653.75731962983</v>
      </c>
      <c r="V9463">
        <f t="shared" si="1551"/>
        <v>1014661855.3778712</v>
      </c>
    </row>
    <row r="9464" spans="2:22" x14ac:dyDescent="0.25">
      <c r="B9464">
        <v>-122.18</v>
      </c>
      <c r="C9464">
        <v>37.76</v>
      </c>
      <c r="D9464">
        <v>52</v>
      </c>
      <c r="E9464">
        <v>754</v>
      </c>
      <c r="F9464">
        <v>175</v>
      </c>
      <c r="G9464">
        <v>447</v>
      </c>
      <c r="H9464">
        <v>165</v>
      </c>
      <c r="I9464">
        <v>3.9062999999999999</v>
      </c>
      <c r="J9464">
        <v>93800</v>
      </c>
      <c r="M9464">
        <f t="shared" si="1542"/>
        <v>-1.3095717056678162</v>
      </c>
      <c r="N9464">
        <f t="shared" si="1543"/>
        <v>0.98196616625024014</v>
      </c>
      <c r="O9464">
        <f t="shared" si="1544"/>
        <v>1.8940224656822933</v>
      </c>
      <c r="P9464">
        <f t="shared" si="1545"/>
        <v>-0.86469821975372629</v>
      </c>
      <c r="Q9464">
        <f t="shared" si="1546"/>
        <v>-0.87251652524522028</v>
      </c>
      <c r="R9464">
        <f t="shared" si="1547"/>
        <v>-0.88277122429196786</v>
      </c>
      <c r="S9464">
        <f t="shared" si="1548"/>
        <v>-0.88413182429658799</v>
      </c>
      <c r="T9464">
        <f t="shared" si="1549"/>
        <v>0.15185546790704776</v>
      </c>
      <c r="U9464">
        <f t="shared" si="1550"/>
        <v>235195.57246168441</v>
      </c>
      <c r="V9464">
        <f t="shared" si="1551"/>
        <v>19992707911.767445</v>
      </c>
    </row>
    <row r="9465" spans="2:22" x14ac:dyDescent="0.25">
      <c r="B9465">
        <v>-117.13</v>
      </c>
      <c r="C9465">
        <v>34.07</v>
      </c>
      <c r="D9465">
        <v>34</v>
      </c>
      <c r="E9465">
        <v>2405</v>
      </c>
      <c r="F9465">
        <v>541</v>
      </c>
      <c r="G9465">
        <v>1342</v>
      </c>
      <c r="H9465">
        <v>514</v>
      </c>
      <c r="I9465">
        <v>2.8031000000000001</v>
      </c>
      <c r="J9465">
        <v>86900</v>
      </c>
      <c r="M9465">
        <f t="shared" si="1542"/>
        <v>1.2063296693951633</v>
      </c>
      <c r="N9465">
        <f t="shared" si="1543"/>
        <v>-0.73261398858765014</v>
      </c>
      <c r="O9465">
        <f t="shared" si="1544"/>
        <v>0.45602828485720931</v>
      </c>
      <c r="P9465">
        <f t="shared" si="1545"/>
        <v>-0.10293074555752771</v>
      </c>
      <c r="Q9465">
        <f t="shared" si="1546"/>
        <v>-1.7293063721361501E-3</v>
      </c>
      <c r="R9465">
        <f t="shared" si="1547"/>
        <v>-9.0780567924430414E-2</v>
      </c>
      <c r="S9465">
        <f t="shared" si="1548"/>
        <v>2.9659406915999473E-2</v>
      </c>
      <c r="T9465">
        <f t="shared" si="1549"/>
        <v>-0.54982860412861811</v>
      </c>
      <c r="U9465">
        <f t="shared" si="1550"/>
        <v>165423.72639625176</v>
      </c>
      <c r="V9465">
        <f t="shared" si="1551"/>
        <v>6165975607.1534052</v>
      </c>
    </row>
    <row r="9466" spans="2:22" x14ac:dyDescent="0.25">
      <c r="B9466">
        <v>-122.33</v>
      </c>
      <c r="C9466">
        <v>37.57</v>
      </c>
      <c r="D9466">
        <v>20</v>
      </c>
      <c r="E9466">
        <v>2126</v>
      </c>
      <c r="F9466">
        <v>643</v>
      </c>
      <c r="G9466">
        <v>1112</v>
      </c>
      <c r="H9466">
        <v>597</v>
      </c>
      <c r="I9466">
        <v>3.625</v>
      </c>
      <c r="J9466">
        <v>283300</v>
      </c>
      <c r="M9466">
        <f t="shared" si="1542"/>
        <v>-1.3843014494815635</v>
      </c>
      <c r="N9466">
        <f t="shared" si="1543"/>
        <v>0.89368155123148796</v>
      </c>
      <c r="O9466">
        <f t="shared" si="1544"/>
        <v>-0.66241163356230048</v>
      </c>
      <c r="P9466">
        <f t="shared" si="1545"/>
        <v>-0.23166068214186411</v>
      </c>
      <c r="Q9466">
        <f t="shared" si="1546"/>
        <v>0.24094909888757582</v>
      </c>
      <c r="R9466">
        <f t="shared" si="1547"/>
        <v>-0.29430889302446794</v>
      </c>
      <c r="S9466">
        <f t="shared" si="1548"/>
        <v>0.24697938453962343</v>
      </c>
      <c r="T9466">
        <f t="shared" si="1549"/>
        <v>-2.7063793753243012E-2</v>
      </c>
      <c r="U9466">
        <f t="shared" si="1550"/>
        <v>176820.11309423065</v>
      </c>
      <c r="V9466">
        <f t="shared" si="1551"/>
        <v>11337966315.465431</v>
      </c>
    </row>
    <row r="9467" spans="2:22" x14ac:dyDescent="0.25">
      <c r="B9467">
        <v>-118.01</v>
      </c>
      <c r="C9467">
        <v>33.799999999999997</v>
      </c>
      <c r="D9467">
        <v>16</v>
      </c>
      <c r="E9467">
        <v>4021</v>
      </c>
      <c r="F9467">
        <v>701</v>
      </c>
      <c r="G9467">
        <v>1488</v>
      </c>
      <c r="H9467">
        <v>650</v>
      </c>
      <c r="I9467">
        <v>5.32</v>
      </c>
      <c r="J9467">
        <v>219500</v>
      </c>
      <c r="M9467">
        <f t="shared" si="1542"/>
        <v>0.76791517235448181</v>
      </c>
      <c r="N9467">
        <f t="shared" si="1543"/>
        <v>-0.85807107308798514</v>
      </c>
      <c r="O9467">
        <f t="shared" si="1544"/>
        <v>-0.98196589596787476</v>
      </c>
      <c r="P9467">
        <f t="shared" si="1545"/>
        <v>0.64268781186285806</v>
      </c>
      <c r="Q9467">
        <f t="shared" si="1546"/>
        <v>0.37894270187839241</v>
      </c>
      <c r="R9467">
        <f t="shared" si="1547"/>
        <v>3.8415673226028201E-2</v>
      </c>
      <c r="S9467">
        <f t="shared" si="1548"/>
        <v>0.38574997266073269</v>
      </c>
      <c r="T9467">
        <f t="shared" si="1549"/>
        <v>1.0510312951703014</v>
      </c>
      <c r="U9467">
        <f t="shared" si="1550"/>
        <v>243417.92569191809</v>
      </c>
      <c r="V9467">
        <f t="shared" si="1551"/>
        <v>572067169.40411556</v>
      </c>
    </row>
    <row r="9468" spans="2:22" x14ac:dyDescent="0.25">
      <c r="B9468">
        <v>-119</v>
      </c>
      <c r="C9468">
        <v>35.39</v>
      </c>
      <c r="D9468">
        <v>42</v>
      </c>
      <c r="E9468">
        <v>2839</v>
      </c>
      <c r="F9468">
        <v>516</v>
      </c>
      <c r="G9468">
        <v>1203</v>
      </c>
      <c r="H9468">
        <v>487</v>
      </c>
      <c r="I9468">
        <v>3.7707999999999999</v>
      </c>
      <c r="J9468">
        <v>79400</v>
      </c>
      <c r="M9468">
        <f t="shared" si="1542"/>
        <v>0.27469886318372322</v>
      </c>
      <c r="N9468">
        <f t="shared" si="1543"/>
        <v>-0.11926824214157507</v>
      </c>
      <c r="O9468">
        <f t="shared" si="1544"/>
        <v>1.0951368096683578</v>
      </c>
      <c r="P9468">
        <f t="shared" si="1545"/>
        <v>9.7315822462551146E-2</v>
      </c>
      <c r="Q9468">
        <f t="shared" si="1546"/>
        <v>-6.1209307661281243E-2</v>
      </c>
      <c r="R9468">
        <f t="shared" si="1547"/>
        <v>-0.21378246874575746</v>
      </c>
      <c r="S9468">
        <f t="shared" si="1548"/>
        <v>-4.1035043636263743E-2</v>
      </c>
      <c r="T9468">
        <f t="shared" si="1549"/>
        <v>6.5671465223189243E-2</v>
      </c>
      <c r="U9468">
        <f t="shared" si="1550"/>
        <v>221426.42693356794</v>
      </c>
      <c r="V9468">
        <f t="shared" si="1551"/>
        <v>20171505947.516113</v>
      </c>
    </row>
    <row r="9469" spans="2:22" x14ac:dyDescent="0.25">
      <c r="B9469">
        <v>-117.74</v>
      </c>
      <c r="C9469">
        <v>33.61</v>
      </c>
      <c r="D9469">
        <v>17</v>
      </c>
      <c r="E9469">
        <v>2116</v>
      </c>
      <c r="F9469">
        <v>474</v>
      </c>
      <c r="G9469">
        <v>662</v>
      </c>
      <c r="H9469">
        <v>443</v>
      </c>
      <c r="I9469">
        <v>3.5625</v>
      </c>
      <c r="J9469">
        <v>180800</v>
      </c>
      <c r="M9469">
        <f t="shared" si="1542"/>
        <v>0.90242871121923995</v>
      </c>
      <c r="N9469">
        <f t="shared" si="1543"/>
        <v>-0.94635568810673731</v>
      </c>
      <c r="O9469">
        <f t="shared" si="1544"/>
        <v>-0.90207733036648119</v>
      </c>
      <c r="P9469">
        <f t="shared" si="1545"/>
        <v>-0.2362746583635249</v>
      </c>
      <c r="Q9469">
        <f t="shared" si="1546"/>
        <v>-0.161135709827045</v>
      </c>
      <c r="R9469">
        <f t="shared" si="1547"/>
        <v>-0.69251648561149792</v>
      </c>
      <c r="S9469">
        <f t="shared" si="1548"/>
        <v>-0.15624081490661862</v>
      </c>
      <c r="T9469">
        <f t="shared" si="1549"/>
        <v>-6.6816562518860423E-2</v>
      </c>
      <c r="U9469">
        <f t="shared" si="1550"/>
        <v>162692.2734463095</v>
      </c>
      <c r="V9469">
        <f t="shared" si="1551"/>
        <v>327889760.94322813</v>
      </c>
    </row>
    <row r="9470" spans="2:22" x14ac:dyDescent="0.25">
      <c r="B9470">
        <v>-119.65</v>
      </c>
      <c r="C9470">
        <v>36.33</v>
      </c>
      <c r="D9470">
        <v>47</v>
      </c>
      <c r="E9470">
        <v>1059</v>
      </c>
      <c r="F9470">
        <v>268</v>
      </c>
      <c r="G9470">
        <v>693</v>
      </c>
      <c r="H9470">
        <v>241</v>
      </c>
      <c r="I9470">
        <v>1.3882000000000001</v>
      </c>
      <c r="J9470">
        <v>53800</v>
      </c>
      <c r="M9470">
        <f t="shared" si="1542"/>
        <v>-4.9130026675870325E-2</v>
      </c>
      <c r="N9470">
        <f t="shared" si="1543"/>
        <v>0.31750827426699241</v>
      </c>
      <c r="O9470">
        <f t="shared" si="1544"/>
        <v>1.4945796376753255</v>
      </c>
      <c r="P9470">
        <f t="shared" si="1545"/>
        <v>-0.72397194499307171</v>
      </c>
      <c r="Q9470">
        <f t="shared" si="1546"/>
        <v>-0.65125092044960053</v>
      </c>
      <c r="R9470">
        <f t="shared" si="1547"/>
        <v>-0.66508440701105809</v>
      </c>
      <c r="S9470">
        <f t="shared" si="1548"/>
        <v>-0.68514003755688413</v>
      </c>
      <c r="T9470">
        <f t="shared" si="1549"/>
        <v>-1.4497676845521716</v>
      </c>
      <c r="U9470">
        <f t="shared" si="1550"/>
        <v>121044.58401747164</v>
      </c>
      <c r="V9470">
        <f t="shared" si="1551"/>
        <v>4521834079.6828032</v>
      </c>
    </row>
    <row r="9471" spans="2:22" x14ac:dyDescent="0.25">
      <c r="B9471">
        <v>-118.19</v>
      </c>
      <c r="C9471">
        <v>34.06</v>
      </c>
      <c r="D9471">
        <v>32</v>
      </c>
      <c r="E9471">
        <v>555</v>
      </c>
      <c r="F9471">
        <v>159</v>
      </c>
      <c r="G9471">
        <v>748</v>
      </c>
      <c r="H9471">
        <v>163</v>
      </c>
      <c r="I9471">
        <v>1.9762</v>
      </c>
      <c r="J9471">
        <v>137500</v>
      </c>
      <c r="M9471">
        <f t="shared" si="1542"/>
        <v>0.67823947977798349</v>
      </c>
      <c r="N9471">
        <f t="shared" si="1543"/>
        <v>-0.73726054727284673</v>
      </c>
      <c r="O9471">
        <f t="shared" si="1544"/>
        <v>0.29625115365442217</v>
      </c>
      <c r="P9471">
        <f t="shared" si="1545"/>
        <v>-0.95651634656477624</v>
      </c>
      <c r="Q9471">
        <f t="shared" si="1546"/>
        <v>-0.91058372607027316</v>
      </c>
      <c r="R9471">
        <f t="shared" si="1547"/>
        <v>-0.61641459013930999</v>
      </c>
      <c r="S9471">
        <f t="shared" si="1548"/>
        <v>-0.88936845026342237</v>
      </c>
      <c r="T9471">
        <f t="shared" si="1549"/>
        <v>-1.075773636005243</v>
      </c>
      <c r="U9471">
        <f t="shared" si="1550"/>
        <v>113462.48778797443</v>
      </c>
      <c r="V9471">
        <f t="shared" si="1551"/>
        <v>577801993.34327841</v>
      </c>
    </row>
    <row r="9472" spans="2:22" x14ac:dyDescent="0.25">
      <c r="B9472">
        <v>-122.02</v>
      </c>
      <c r="C9472">
        <v>37.54</v>
      </c>
      <c r="D9472">
        <v>31</v>
      </c>
      <c r="E9472">
        <v>1240</v>
      </c>
      <c r="F9472">
        <v>264</v>
      </c>
      <c r="G9472">
        <v>719</v>
      </c>
      <c r="H9472">
        <v>236</v>
      </c>
      <c r="I9472">
        <v>3.5350000000000001</v>
      </c>
      <c r="J9472">
        <v>210300</v>
      </c>
      <c r="M9472">
        <f t="shared" si="1542"/>
        <v>-1.2298599789331424</v>
      </c>
      <c r="N9472">
        <f t="shared" si="1543"/>
        <v>0.87974187517589486</v>
      </c>
      <c r="O9472">
        <f t="shared" si="1544"/>
        <v>0.21636258805302863</v>
      </c>
      <c r="P9472">
        <f t="shared" si="1545"/>
        <v>-0.64045897538101126</v>
      </c>
      <c r="Q9472">
        <f t="shared" si="1546"/>
        <v>-0.66076772065586376</v>
      </c>
      <c r="R9472">
        <f t="shared" si="1547"/>
        <v>-0.64207685721714081</v>
      </c>
      <c r="S9472">
        <f t="shared" si="1548"/>
        <v>-0.69823160247396998</v>
      </c>
      <c r="T9472">
        <f t="shared" si="1549"/>
        <v>-8.4307780775731991E-2</v>
      </c>
      <c r="U9472">
        <f t="shared" si="1550"/>
        <v>181623.93324815016</v>
      </c>
      <c r="V9472">
        <f t="shared" si="1551"/>
        <v>822316804.35654771</v>
      </c>
    </row>
    <row r="9473" spans="2:22" x14ac:dyDescent="0.25">
      <c r="B9473">
        <v>-121.58</v>
      </c>
      <c r="C9473">
        <v>39.159999999999997</v>
      </c>
      <c r="D9473">
        <v>33</v>
      </c>
      <c r="E9473">
        <v>1897</v>
      </c>
      <c r="F9473">
        <v>378</v>
      </c>
      <c r="G9473">
        <v>888</v>
      </c>
      <c r="H9473">
        <v>385</v>
      </c>
      <c r="I9473">
        <v>2.1111</v>
      </c>
      <c r="J9473">
        <v>68700</v>
      </c>
      <c r="M9473">
        <f t="shared" si="1542"/>
        <v>-1.0106527304128052</v>
      </c>
      <c r="N9473">
        <f t="shared" si="1543"/>
        <v>1.6324843821778947</v>
      </c>
      <c r="O9473">
        <f t="shared" si="1544"/>
        <v>0.37613971925581574</v>
      </c>
      <c r="P9473">
        <f t="shared" si="1545"/>
        <v>-0.33732073761789649</v>
      </c>
      <c r="Q9473">
        <f t="shared" si="1546"/>
        <v>-0.38953891477736213</v>
      </c>
      <c r="R9473">
        <f t="shared" si="1547"/>
        <v>-0.49252778355667842</v>
      </c>
      <c r="S9473">
        <f t="shared" si="1548"/>
        <v>-0.30810296794481368</v>
      </c>
      <c r="T9473">
        <f t="shared" si="1549"/>
        <v>-0.98997125990153434</v>
      </c>
      <c r="U9473">
        <f t="shared" si="1550"/>
        <v>128479.10489994081</v>
      </c>
      <c r="V9473">
        <f t="shared" si="1551"/>
        <v>3573541382.6381273</v>
      </c>
    </row>
    <row r="9474" spans="2:22" x14ac:dyDescent="0.25">
      <c r="B9474">
        <v>-120.1</v>
      </c>
      <c r="C9474">
        <v>39.200000000000003</v>
      </c>
      <c r="D9474">
        <v>20</v>
      </c>
      <c r="E9474">
        <v>1703</v>
      </c>
      <c r="F9474">
        <v>294</v>
      </c>
      <c r="G9474">
        <v>409</v>
      </c>
      <c r="H9474">
        <v>174</v>
      </c>
      <c r="I9474">
        <v>3.0870000000000002</v>
      </c>
      <c r="J9474">
        <v>196900</v>
      </c>
      <c r="M9474">
        <f t="shared" si="1542"/>
        <v>-0.27331925811711977</v>
      </c>
      <c r="N9474">
        <f t="shared" si="1543"/>
        <v>1.6510706169186877</v>
      </c>
      <c r="O9474">
        <f t="shared" si="1544"/>
        <v>-0.66241163356230048</v>
      </c>
      <c r="P9474">
        <f t="shared" si="1545"/>
        <v>-0.42683187631811609</v>
      </c>
      <c r="Q9474">
        <f t="shared" si="1546"/>
        <v>-0.58939171910888966</v>
      </c>
      <c r="R9474">
        <f t="shared" si="1547"/>
        <v>-0.91639764322153927</v>
      </c>
      <c r="S9474">
        <f t="shared" si="1548"/>
        <v>-0.86056700744583359</v>
      </c>
      <c r="T9474">
        <f t="shared" si="1549"/>
        <v>-0.36925562728767758</v>
      </c>
      <c r="U9474">
        <f t="shared" si="1550"/>
        <v>142177.65261537989</v>
      </c>
      <c r="V9474">
        <f t="shared" si="1551"/>
        <v>2994535303.2830391</v>
      </c>
    </row>
    <row r="9475" spans="2:22" x14ac:dyDescent="0.25">
      <c r="B9475">
        <v>-118.3</v>
      </c>
      <c r="C9475">
        <v>34.08</v>
      </c>
      <c r="D9475">
        <v>34</v>
      </c>
      <c r="E9475">
        <v>2501</v>
      </c>
      <c r="F9475">
        <v>1047</v>
      </c>
      <c r="G9475">
        <v>3326</v>
      </c>
      <c r="H9475">
        <v>970</v>
      </c>
      <c r="I9475">
        <v>1.8771</v>
      </c>
      <c r="J9475">
        <v>247500</v>
      </c>
      <c r="M9475">
        <f t="shared" ref="M9475:M9533" si="1552">STANDARDIZE(B9475,$B$4,$B$5)</f>
        <v>0.62343766764789921</v>
      </c>
      <c r="N9475">
        <f t="shared" ref="N9475:N9533" si="1553">STANDARDIZE(C9475,$C$4,$C$5)</f>
        <v>-0.72796742990245356</v>
      </c>
      <c r="O9475">
        <f t="shared" ref="O9475:O9533" si="1554">STANDARDIZE(D9475,$D$4,$D$5)</f>
        <v>0.45602828485720931</v>
      </c>
      <c r="P9475">
        <f t="shared" ref="P9475:P9533" si="1555">STANDARDIZE(E9475,$E$4,$E$5)</f>
        <v>-5.8636573829583996E-2</v>
      </c>
      <c r="Q9475">
        <f t="shared" ref="Q9475:Q9533" si="1556">STANDARDIZE(F9475,$F$4,$F$5)</f>
        <v>1.2021459197201605</v>
      </c>
      <c r="R9475">
        <f t="shared" ref="R9475:R9533" si="1557">STANDARDIZE(G9475,$G$4,$G$5)</f>
        <v>1.6648724625037195</v>
      </c>
      <c r="S9475">
        <f t="shared" ref="S9475:S9533" si="1558">STANDARDIZE(H9475,$H$4,$H$5)</f>
        <v>1.2236101273542226</v>
      </c>
      <c r="T9475">
        <f t="shared" ref="T9475:T9533" si="1559">STANDARDIZE(I9475,$I$4,$I$5)</f>
        <v>-1.1388056261600059</v>
      </c>
      <c r="U9475">
        <f t="shared" ref="U9475:U9533" si="1560">SUMPRODUCT(M9475:T9475,$M$5:$T$5) + $U$5</f>
        <v>142770.19335270996</v>
      </c>
      <c r="V9475">
        <f t="shared" ref="V9475:V9533" si="1561">(J9475-U9475)^2</f>
        <v>10968332400.378757</v>
      </c>
    </row>
    <row r="9476" spans="2:22" x14ac:dyDescent="0.25">
      <c r="B9476">
        <v>-122.68</v>
      </c>
      <c r="C9476">
        <v>38.4</v>
      </c>
      <c r="D9476">
        <v>32</v>
      </c>
      <c r="E9476">
        <v>2826</v>
      </c>
      <c r="F9476">
        <v>627</v>
      </c>
      <c r="G9476">
        <v>1767</v>
      </c>
      <c r="H9476">
        <v>628</v>
      </c>
      <c r="I9476">
        <v>3.1046999999999998</v>
      </c>
      <c r="J9476">
        <v>141400</v>
      </c>
      <c r="M9476">
        <f t="shared" si="1552"/>
        <v>-1.5586708517136552</v>
      </c>
      <c r="N9476">
        <f t="shared" si="1553"/>
        <v>1.2793459221028829</v>
      </c>
      <c r="O9476">
        <f t="shared" si="1554"/>
        <v>0.29625115365442217</v>
      </c>
      <c r="P9476">
        <f t="shared" si="1555"/>
        <v>9.1317653374392099E-2</v>
      </c>
      <c r="Q9476">
        <f t="shared" si="1556"/>
        <v>0.20288189806252296</v>
      </c>
      <c r="R9476">
        <f t="shared" si="1557"/>
        <v>0.28530438062998681</v>
      </c>
      <c r="S9476">
        <f t="shared" si="1558"/>
        <v>0.32814708702555528</v>
      </c>
      <c r="T9476">
        <f t="shared" si="1559"/>
        <v>-0.357997643173255</v>
      </c>
      <c r="U9476">
        <f t="shared" si="1560"/>
        <v>177306.39595846549</v>
      </c>
      <c r="V9476">
        <f t="shared" si="1561"/>
        <v>1289269270.7261071</v>
      </c>
    </row>
    <row r="9477" spans="2:22" x14ac:dyDescent="0.25">
      <c r="B9477">
        <v>-118.25</v>
      </c>
      <c r="C9477">
        <v>34.130000000000003</v>
      </c>
      <c r="D9477">
        <v>36</v>
      </c>
      <c r="E9477">
        <v>2946</v>
      </c>
      <c r="F9477">
        <v>1025</v>
      </c>
      <c r="G9477">
        <v>2542</v>
      </c>
      <c r="H9477">
        <v>912</v>
      </c>
      <c r="I9477">
        <v>2.2244000000000002</v>
      </c>
      <c r="J9477">
        <v>255900</v>
      </c>
      <c r="M9477">
        <f t="shared" si="1552"/>
        <v>0.64834758225248168</v>
      </c>
      <c r="N9477">
        <f t="shared" si="1553"/>
        <v>-0.70473463647646384</v>
      </c>
      <c r="O9477">
        <f t="shared" si="1554"/>
        <v>0.61580541605999639</v>
      </c>
      <c r="P9477">
        <f t="shared" si="1555"/>
        <v>0.14668536803432172</v>
      </c>
      <c r="Q9477">
        <f t="shared" si="1556"/>
        <v>1.1498035185857127</v>
      </c>
      <c r="R9477">
        <f t="shared" si="1557"/>
        <v>0.97110634564098286</v>
      </c>
      <c r="S9477">
        <f t="shared" si="1558"/>
        <v>1.0717479743160276</v>
      </c>
      <c r="T9477">
        <f t="shared" si="1559"/>
        <v>-0.91790744068322294</v>
      </c>
      <c r="U9477">
        <f t="shared" si="1560"/>
        <v>160746.25982695963</v>
      </c>
      <c r="V9477">
        <f t="shared" si="1561"/>
        <v>9054234268.9184761</v>
      </c>
    </row>
    <row r="9478" spans="2:22" x14ac:dyDescent="0.25">
      <c r="B9478">
        <v>-121.28</v>
      </c>
      <c r="C9478">
        <v>38.799999999999997</v>
      </c>
      <c r="D9478">
        <v>7</v>
      </c>
      <c r="E9478">
        <v>9003</v>
      </c>
      <c r="F9478">
        <v>1739</v>
      </c>
      <c r="G9478">
        <v>4445</v>
      </c>
      <c r="H9478">
        <v>1591</v>
      </c>
      <c r="I9478">
        <v>3.8159999999999998</v>
      </c>
      <c r="J9478">
        <v>147900</v>
      </c>
      <c r="M9478">
        <f t="shared" si="1552"/>
        <v>-0.86119324278530318</v>
      </c>
      <c r="N9478">
        <f t="shared" si="1553"/>
        <v>1.4652082695107838</v>
      </c>
      <c r="O9478">
        <f t="shared" si="1554"/>
        <v>-1.7009629863804168</v>
      </c>
      <c r="P9478">
        <f t="shared" si="1555"/>
        <v>2.9413707654942698</v>
      </c>
      <c r="Q9478">
        <f t="shared" si="1556"/>
        <v>2.8485523554036964</v>
      </c>
      <c r="R9478">
        <f t="shared" si="1557"/>
        <v>2.6550820094034675</v>
      </c>
      <c r="S9478">
        <f t="shared" si="1558"/>
        <v>2.8495824900562772</v>
      </c>
      <c r="T9478">
        <f t="shared" si="1559"/>
        <v>9.4420667594483698E-2</v>
      </c>
      <c r="U9478">
        <f t="shared" si="1560"/>
        <v>196410.41694171159</v>
      </c>
      <c r="V9478">
        <f t="shared" si="1561"/>
        <v>2353260551.8586988</v>
      </c>
    </row>
    <row r="9479" spans="2:22" x14ac:dyDescent="0.25">
      <c r="B9479">
        <v>-119.3</v>
      </c>
      <c r="C9479">
        <v>36.35</v>
      </c>
      <c r="D9479">
        <v>24</v>
      </c>
      <c r="E9479">
        <v>1855</v>
      </c>
      <c r="F9479">
        <v>416</v>
      </c>
      <c r="G9479">
        <v>1520</v>
      </c>
      <c r="H9479">
        <v>410</v>
      </c>
      <c r="I9479">
        <v>2.3304</v>
      </c>
      <c r="J9479">
        <v>64900</v>
      </c>
      <c r="M9479">
        <f t="shared" si="1552"/>
        <v>0.12523937555622122</v>
      </c>
      <c r="N9479">
        <f t="shared" si="1553"/>
        <v>0.32680139163738892</v>
      </c>
      <c r="O9479">
        <f t="shared" si="1554"/>
        <v>-0.34285737115672626</v>
      </c>
      <c r="P9479">
        <f t="shared" si="1555"/>
        <v>-0.35669943774887186</v>
      </c>
      <c r="Q9479">
        <f t="shared" si="1556"/>
        <v>-0.29912931281786159</v>
      </c>
      <c r="R9479">
        <f t="shared" si="1557"/>
        <v>6.6732657587772554E-2</v>
      </c>
      <c r="S9479">
        <f t="shared" si="1558"/>
        <v>-0.24264514335938478</v>
      </c>
      <c r="T9479">
        <f t="shared" si="1559"/>
        <v>-0.85048674485673592</v>
      </c>
      <c r="U9479">
        <f t="shared" si="1560"/>
        <v>121681.24332544862</v>
      </c>
      <c r="V9479">
        <f t="shared" si="1561"/>
        <v>3224109593.5838041</v>
      </c>
    </row>
    <row r="9480" spans="2:22" x14ac:dyDescent="0.25">
      <c r="B9480">
        <v>-124.11</v>
      </c>
      <c r="C9480">
        <v>40.950000000000003</v>
      </c>
      <c r="D9480">
        <v>19</v>
      </c>
      <c r="E9480">
        <v>1734</v>
      </c>
      <c r="F9480">
        <v>365</v>
      </c>
      <c r="G9480">
        <v>866</v>
      </c>
      <c r="H9480">
        <v>342</v>
      </c>
      <c r="I9480">
        <v>2.96</v>
      </c>
      <c r="J9480">
        <v>81700</v>
      </c>
      <c r="M9480">
        <f t="shared" si="1552"/>
        <v>-2.2710944094047512</v>
      </c>
      <c r="N9480">
        <f t="shared" si="1553"/>
        <v>2.4642183868282568</v>
      </c>
      <c r="O9480">
        <f t="shared" si="1554"/>
        <v>-0.74230019916369405</v>
      </c>
      <c r="P9480">
        <f t="shared" si="1555"/>
        <v>-0.41252855003096756</v>
      </c>
      <c r="Q9480">
        <f t="shared" si="1556"/>
        <v>-0.42046851544771757</v>
      </c>
      <c r="R9480">
        <f t="shared" si="1557"/>
        <v>-0.51199571030537772</v>
      </c>
      <c r="S9480">
        <f t="shared" si="1558"/>
        <v>-0.4206904262317514</v>
      </c>
      <c r="T9480">
        <f t="shared" si="1559"/>
        <v>-0.4500332534194123</v>
      </c>
      <c r="U9480">
        <f t="shared" si="1560"/>
        <v>137186.98230771068</v>
      </c>
      <c r="V9480">
        <f t="shared" si="1561"/>
        <v>3078805205.6161985</v>
      </c>
    </row>
    <row r="9481" spans="2:22" x14ac:dyDescent="0.25">
      <c r="B9481">
        <v>-122</v>
      </c>
      <c r="C9481">
        <v>37.36</v>
      </c>
      <c r="D9481">
        <v>25</v>
      </c>
      <c r="E9481">
        <v>3534</v>
      </c>
      <c r="F9481">
        <v>949</v>
      </c>
      <c r="G9481">
        <v>1880</v>
      </c>
      <c r="H9481">
        <v>849</v>
      </c>
      <c r="I9481">
        <v>3.4238</v>
      </c>
      <c r="J9481">
        <v>337000</v>
      </c>
      <c r="M9481">
        <f t="shared" si="1552"/>
        <v>-1.2198960130913108</v>
      </c>
      <c r="N9481">
        <f t="shared" si="1553"/>
        <v>0.79610381884233927</v>
      </c>
      <c r="O9481">
        <f t="shared" si="1554"/>
        <v>-0.2629688055553327</v>
      </c>
      <c r="P9481">
        <f t="shared" si="1555"/>
        <v>0.41798716986797696</v>
      </c>
      <c r="Q9481">
        <f t="shared" si="1556"/>
        <v>0.96898431466671175</v>
      </c>
      <c r="R9481">
        <f t="shared" si="1557"/>
        <v>0.38529873165739653</v>
      </c>
      <c r="S9481">
        <f t="shared" si="1558"/>
        <v>0.90679425636074684</v>
      </c>
      <c r="T9481">
        <f t="shared" si="1559"/>
        <v>-0.15503590696351863</v>
      </c>
      <c r="U9481">
        <f t="shared" si="1560"/>
        <v>188134.4937714175</v>
      </c>
      <c r="V9481">
        <f t="shared" si="1561"/>
        <v>22160938944.692135</v>
      </c>
    </row>
    <row r="9482" spans="2:22" x14ac:dyDescent="0.25">
      <c r="B9482">
        <v>-121.39</v>
      </c>
      <c r="C9482">
        <v>38.61</v>
      </c>
      <c r="D9482">
        <v>36</v>
      </c>
      <c r="E9482">
        <v>2396</v>
      </c>
      <c r="F9482">
        <v>536</v>
      </c>
      <c r="G9482">
        <v>1225</v>
      </c>
      <c r="H9482">
        <v>515</v>
      </c>
      <c r="I9482">
        <v>2.9559000000000002</v>
      </c>
      <c r="J9482">
        <v>136600</v>
      </c>
      <c r="M9482">
        <f t="shared" si="1552"/>
        <v>-0.91599505491538746</v>
      </c>
      <c r="N9482">
        <f t="shared" si="1553"/>
        <v>1.3769236544920316</v>
      </c>
      <c r="O9482">
        <f t="shared" si="1554"/>
        <v>0.61580541605999639</v>
      </c>
      <c r="P9482">
        <f t="shared" si="1555"/>
        <v>-0.10708332415702243</v>
      </c>
      <c r="Q9482">
        <f t="shared" si="1556"/>
        <v>-1.3625306629965169E-2</v>
      </c>
      <c r="R9482">
        <f t="shared" si="1557"/>
        <v>-0.19431454199705822</v>
      </c>
      <c r="S9482">
        <f t="shared" si="1558"/>
        <v>3.2277719899416628E-2</v>
      </c>
      <c r="T9482">
        <f t="shared" si="1559"/>
        <v>-0.45264103505043668</v>
      </c>
      <c r="U9482">
        <f t="shared" si="1560"/>
        <v>175658.79599074178</v>
      </c>
      <c r="V9482">
        <f t="shared" si="1561"/>
        <v>1525589544.2463863</v>
      </c>
    </row>
    <row r="9483" spans="2:22" x14ac:dyDescent="0.25">
      <c r="B9483">
        <v>-117.07</v>
      </c>
      <c r="C9483">
        <v>33.67</v>
      </c>
      <c r="D9483">
        <v>11</v>
      </c>
      <c r="E9483">
        <v>939</v>
      </c>
      <c r="F9483">
        <v>187</v>
      </c>
      <c r="G9483">
        <v>557</v>
      </c>
      <c r="H9483">
        <v>190</v>
      </c>
      <c r="I9483">
        <v>2.375</v>
      </c>
      <c r="J9483">
        <v>145800</v>
      </c>
      <c r="M9483">
        <f t="shared" si="1552"/>
        <v>1.2362215669206651</v>
      </c>
      <c r="N9483">
        <f t="shared" si="1553"/>
        <v>-0.91847633599555101</v>
      </c>
      <c r="O9483">
        <f t="shared" si="1554"/>
        <v>-1.3814087239748425</v>
      </c>
      <c r="P9483">
        <f t="shared" si="1555"/>
        <v>-0.77933965965300145</v>
      </c>
      <c r="Q9483">
        <f t="shared" si="1556"/>
        <v>-0.84396612462643061</v>
      </c>
      <c r="R9483">
        <f t="shared" si="1557"/>
        <v>-0.78543159054847167</v>
      </c>
      <c r="S9483">
        <f t="shared" si="1558"/>
        <v>-0.81867399971115917</v>
      </c>
      <c r="T9483">
        <f t="shared" si="1559"/>
        <v>-0.82211916906559135</v>
      </c>
      <c r="U9483">
        <f t="shared" si="1560"/>
        <v>90751.074534622909</v>
      </c>
      <c r="V9483">
        <f t="shared" si="1561"/>
        <v>3030384194.8926425</v>
      </c>
    </row>
    <row r="9484" spans="2:22" x14ac:dyDescent="0.25">
      <c r="B9484">
        <v>-117.97</v>
      </c>
      <c r="C9484">
        <v>33.82</v>
      </c>
      <c r="D9484">
        <v>26</v>
      </c>
      <c r="E9484">
        <v>4013</v>
      </c>
      <c r="F9484">
        <v>985</v>
      </c>
      <c r="G9484">
        <v>2442</v>
      </c>
      <c r="H9484">
        <v>922</v>
      </c>
      <c r="I9484">
        <v>3.7654999999999998</v>
      </c>
      <c r="J9484">
        <v>197700</v>
      </c>
      <c r="M9484">
        <f t="shared" si="1552"/>
        <v>0.78784310403815205</v>
      </c>
      <c r="N9484">
        <f t="shared" si="1553"/>
        <v>-0.84877795571758863</v>
      </c>
      <c r="O9484">
        <f t="shared" si="1554"/>
        <v>-0.18308023995393916</v>
      </c>
      <c r="P9484">
        <f t="shared" si="1555"/>
        <v>0.63899663088552938</v>
      </c>
      <c r="Q9484">
        <f t="shared" si="1556"/>
        <v>1.0546355165230807</v>
      </c>
      <c r="R9484">
        <f t="shared" si="1557"/>
        <v>0.88261576951053178</v>
      </c>
      <c r="S9484">
        <f t="shared" si="1558"/>
        <v>1.0979311041501991</v>
      </c>
      <c r="T9484">
        <f t="shared" si="1559"/>
        <v>6.2300430431864839E-2</v>
      </c>
      <c r="U9484">
        <f t="shared" si="1560"/>
        <v>205871.70677506912</v>
      </c>
      <c r="V9484">
        <f t="shared" si="1561"/>
        <v>66776791.617710561</v>
      </c>
    </row>
    <row r="9485" spans="2:22" x14ac:dyDescent="0.25">
      <c r="B9485">
        <v>-121.74</v>
      </c>
      <c r="C9485">
        <v>36.92</v>
      </c>
      <c r="D9485">
        <v>17</v>
      </c>
      <c r="E9485">
        <v>2648</v>
      </c>
      <c r="F9485">
        <v>589</v>
      </c>
      <c r="G9485">
        <v>1193</v>
      </c>
      <c r="H9485">
        <v>540</v>
      </c>
      <c r="I9485">
        <v>2.4460999999999999</v>
      </c>
      <c r="J9485">
        <v>151700</v>
      </c>
      <c r="M9485">
        <f t="shared" si="1552"/>
        <v>-1.090364457147472</v>
      </c>
      <c r="N9485">
        <f t="shared" si="1553"/>
        <v>0.59165523669364872</v>
      </c>
      <c r="O9485">
        <f t="shared" si="1554"/>
        <v>-0.90207733036648119</v>
      </c>
      <c r="P9485">
        <f t="shared" si="1555"/>
        <v>9.1888766288298063E-3</v>
      </c>
      <c r="Q9485">
        <f t="shared" si="1556"/>
        <v>0.11247229610302242</v>
      </c>
      <c r="R9485">
        <f t="shared" si="1557"/>
        <v>-0.22263152635880257</v>
      </c>
      <c r="S9485">
        <f t="shared" si="1558"/>
        <v>9.7735544484845532E-2</v>
      </c>
      <c r="T9485">
        <f t="shared" si="1559"/>
        <v>-0.77689641931782494</v>
      </c>
      <c r="U9485">
        <f t="shared" si="1560"/>
        <v>118842.42600357052</v>
      </c>
      <c r="V9485">
        <f t="shared" si="1561"/>
        <v>1079620168.9308386</v>
      </c>
    </row>
    <row r="9486" spans="2:22" x14ac:dyDescent="0.25">
      <c r="B9486">
        <v>-119.87</v>
      </c>
      <c r="C9486">
        <v>36.72</v>
      </c>
      <c r="D9486">
        <v>30</v>
      </c>
      <c r="E9486">
        <v>1584</v>
      </c>
      <c r="F9486">
        <v>316</v>
      </c>
      <c r="G9486">
        <v>984</v>
      </c>
      <c r="H9486">
        <v>300</v>
      </c>
      <c r="I9486">
        <v>2.0657999999999999</v>
      </c>
      <c r="J9486">
        <v>67900</v>
      </c>
      <c r="M9486">
        <f t="shared" si="1552"/>
        <v>-0.15873365093603892</v>
      </c>
      <c r="N9486">
        <f t="shared" si="1553"/>
        <v>0.49872406298969663</v>
      </c>
      <c r="O9486">
        <f t="shared" si="1554"/>
        <v>0.13647402245163506</v>
      </c>
      <c r="P9486">
        <f t="shared" si="1555"/>
        <v>-0.48173819335587964</v>
      </c>
      <c r="Q9486">
        <f t="shared" si="1556"/>
        <v>-0.537049317974442</v>
      </c>
      <c r="R9486">
        <f t="shared" si="1557"/>
        <v>-0.40757683047144538</v>
      </c>
      <c r="S9486">
        <f t="shared" si="1558"/>
        <v>-0.53065957153527199</v>
      </c>
      <c r="T9486">
        <f t="shared" si="1559"/>
        <v>-1.0187840667028538</v>
      </c>
      <c r="U9486">
        <f t="shared" si="1560"/>
        <v>118660.68891614582</v>
      </c>
      <c r="V9486">
        <f t="shared" si="1561"/>
        <v>2576647539.2417297</v>
      </c>
    </row>
    <row r="9487" spans="2:22" x14ac:dyDescent="0.25">
      <c r="B9487">
        <v>-117.22</v>
      </c>
      <c r="C9487">
        <v>32.799999999999997</v>
      </c>
      <c r="D9487">
        <v>23</v>
      </c>
      <c r="E9487">
        <v>1906</v>
      </c>
      <c r="F9487">
        <v>525</v>
      </c>
      <c r="G9487">
        <v>1029</v>
      </c>
      <c r="H9487">
        <v>491</v>
      </c>
      <c r="I9487">
        <v>2.93</v>
      </c>
      <c r="J9487">
        <v>183300</v>
      </c>
      <c r="M9487">
        <f t="shared" si="1552"/>
        <v>1.1614918231069105</v>
      </c>
      <c r="N9487">
        <f t="shared" si="1553"/>
        <v>-1.322726941607739</v>
      </c>
      <c r="O9487">
        <f t="shared" si="1554"/>
        <v>-0.42274593675811983</v>
      </c>
      <c r="P9487">
        <f t="shared" si="1555"/>
        <v>-0.33316815901840174</v>
      </c>
      <c r="Q9487">
        <f t="shared" si="1556"/>
        <v>-3.979650719718901E-2</v>
      </c>
      <c r="R9487">
        <f t="shared" si="1557"/>
        <v>-0.3677560712127424</v>
      </c>
      <c r="S9487">
        <f t="shared" si="1558"/>
        <v>-3.0561791702595119E-2</v>
      </c>
      <c r="T9487">
        <f t="shared" si="1559"/>
        <v>-0.46911458242690857</v>
      </c>
      <c r="U9487">
        <f t="shared" si="1560"/>
        <v>148999.92617324679</v>
      </c>
      <c r="V9487">
        <f t="shared" si="1561"/>
        <v>1176495064.520721</v>
      </c>
    </row>
    <row r="9488" spans="2:22" x14ac:dyDescent="0.25">
      <c r="B9488">
        <v>-120.85</v>
      </c>
      <c r="C9488">
        <v>37.08</v>
      </c>
      <c r="D9488">
        <v>3</v>
      </c>
      <c r="E9488">
        <v>3425</v>
      </c>
      <c r="F9488">
        <v>611</v>
      </c>
      <c r="G9488">
        <v>1588</v>
      </c>
      <c r="H9488">
        <v>459</v>
      </c>
      <c r="I9488">
        <v>4.1779000000000002</v>
      </c>
      <c r="J9488">
        <v>147800</v>
      </c>
      <c r="M9488">
        <f t="shared" si="1552"/>
        <v>-0.64696797718587828</v>
      </c>
      <c r="N9488">
        <f t="shared" si="1553"/>
        <v>0.66600017565680769</v>
      </c>
      <c r="O9488">
        <f t="shared" si="1554"/>
        <v>-2.0205172487859908</v>
      </c>
      <c r="P9488">
        <f t="shared" si="1555"/>
        <v>0.36769482905187417</v>
      </c>
      <c r="Q9488">
        <f t="shared" si="1556"/>
        <v>0.16481469723747011</v>
      </c>
      <c r="R9488">
        <f t="shared" si="1557"/>
        <v>0.12690624935647932</v>
      </c>
      <c r="S9488">
        <f t="shared" si="1558"/>
        <v>-0.11434780717194412</v>
      </c>
      <c r="T9488">
        <f t="shared" si="1559"/>
        <v>0.32460509985491498</v>
      </c>
      <c r="U9488">
        <f t="shared" si="1560"/>
        <v>166436.52364863281</v>
      </c>
      <c r="V9488">
        <f t="shared" si="1561"/>
        <v>347320013.70604986</v>
      </c>
    </row>
    <row r="9489" spans="2:22" x14ac:dyDescent="0.25">
      <c r="B9489">
        <v>-117.04</v>
      </c>
      <c r="C9489">
        <v>33.090000000000003</v>
      </c>
      <c r="D9489">
        <v>16</v>
      </c>
      <c r="E9489">
        <v>4677</v>
      </c>
      <c r="F9489">
        <v>581</v>
      </c>
      <c r="G9489">
        <v>1902</v>
      </c>
      <c r="H9489">
        <v>566</v>
      </c>
      <c r="I9489">
        <v>6.1833999999999998</v>
      </c>
      <c r="J9489">
        <v>335600</v>
      </c>
      <c r="M9489">
        <f t="shared" si="1552"/>
        <v>1.251167515683409</v>
      </c>
      <c r="N9489">
        <f t="shared" si="1553"/>
        <v>-1.1879767397370073</v>
      </c>
      <c r="O9489">
        <f t="shared" si="1554"/>
        <v>-0.98196589596787476</v>
      </c>
      <c r="P9489">
        <f t="shared" si="1555"/>
        <v>0.9453646520038067</v>
      </c>
      <c r="Q9489">
        <f t="shared" si="1556"/>
        <v>9.3438695690495996E-2</v>
      </c>
      <c r="R9489">
        <f t="shared" si="1557"/>
        <v>0.40476665840609577</v>
      </c>
      <c r="S9489">
        <f t="shared" si="1558"/>
        <v>0.16581168205369159</v>
      </c>
      <c r="T9489">
        <f t="shared" si="1559"/>
        <v>1.6001919440060464</v>
      </c>
      <c r="U9489">
        <f t="shared" si="1560"/>
        <v>276292.83443770482</v>
      </c>
      <c r="V9489">
        <f t="shared" si="1561"/>
        <v>3517339887.0334916</v>
      </c>
    </row>
    <row r="9490" spans="2:22" x14ac:dyDescent="0.25">
      <c r="B9490">
        <v>-116.46</v>
      </c>
      <c r="C9490">
        <v>33.78</v>
      </c>
      <c r="D9490">
        <v>25</v>
      </c>
      <c r="E9490">
        <v>1137</v>
      </c>
      <c r="F9490">
        <v>414</v>
      </c>
      <c r="G9490">
        <v>604</v>
      </c>
      <c r="H9490">
        <v>240</v>
      </c>
      <c r="I9490">
        <v>1.3801000000000001</v>
      </c>
      <c r="J9490">
        <v>55000</v>
      </c>
      <c r="M9490">
        <f t="shared" si="1552"/>
        <v>1.5401225250965884</v>
      </c>
      <c r="N9490">
        <f t="shared" si="1553"/>
        <v>-0.86736419045837843</v>
      </c>
      <c r="O9490">
        <f t="shared" si="1554"/>
        <v>-0.2629688055553327</v>
      </c>
      <c r="P9490">
        <f t="shared" si="1555"/>
        <v>-0.68798293046411751</v>
      </c>
      <c r="Q9490">
        <f t="shared" si="1556"/>
        <v>-0.3038877129209932</v>
      </c>
      <c r="R9490">
        <f t="shared" si="1557"/>
        <v>-0.74384101976715955</v>
      </c>
      <c r="S9490">
        <f t="shared" si="1558"/>
        <v>-0.68775835054030132</v>
      </c>
      <c r="T9490">
        <f t="shared" si="1559"/>
        <v>-1.4549196433841955</v>
      </c>
      <c r="U9490">
        <f t="shared" si="1560"/>
        <v>82955.528701986215</v>
      </c>
      <c r="V9490">
        <f t="shared" si="1561"/>
        <v>781511585.00757504</v>
      </c>
    </row>
    <row r="9491" spans="2:22" x14ac:dyDescent="0.25">
      <c r="B9491">
        <v>-119.02</v>
      </c>
      <c r="C9491">
        <v>35.340000000000003</v>
      </c>
      <c r="D9491">
        <v>35</v>
      </c>
      <c r="E9491">
        <v>1650</v>
      </c>
      <c r="F9491">
        <v>390</v>
      </c>
      <c r="G9491">
        <v>1145</v>
      </c>
      <c r="H9491">
        <v>343</v>
      </c>
      <c r="I9491">
        <v>1.5357000000000001</v>
      </c>
      <c r="J9491">
        <v>56500</v>
      </c>
      <c r="M9491">
        <f t="shared" si="1552"/>
        <v>0.2647348973418916</v>
      </c>
      <c r="N9491">
        <f t="shared" si="1553"/>
        <v>-0.14250103556756144</v>
      </c>
      <c r="O9491">
        <f t="shared" si="1554"/>
        <v>0.53591685045860282</v>
      </c>
      <c r="P9491">
        <f t="shared" si="1555"/>
        <v>-0.45128595029291829</v>
      </c>
      <c r="Q9491">
        <f t="shared" si="1556"/>
        <v>-0.36098851415857247</v>
      </c>
      <c r="R9491">
        <f t="shared" si="1557"/>
        <v>-0.26510700290141909</v>
      </c>
      <c r="S9491">
        <f t="shared" si="1558"/>
        <v>-0.41807211324833421</v>
      </c>
      <c r="T9491">
        <f t="shared" si="1559"/>
        <v>-1.3559511502653145</v>
      </c>
      <c r="U9491">
        <f t="shared" si="1560"/>
        <v>108173.90384411188</v>
      </c>
      <c r="V9491">
        <f t="shared" si="1561"/>
        <v>2670192338.49052</v>
      </c>
    </row>
    <row r="9492" spans="2:22" x14ac:dyDescent="0.25">
      <c r="B9492">
        <v>-117.07</v>
      </c>
      <c r="C9492">
        <v>32.71</v>
      </c>
      <c r="D9492">
        <v>39</v>
      </c>
      <c r="E9492">
        <v>2754</v>
      </c>
      <c r="F9492">
        <v>652</v>
      </c>
      <c r="G9492">
        <v>2263</v>
      </c>
      <c r="H9492">
        <v>619</v>
      </c>
      <c r="I9492">
        <v>2.2454000000000001</v>
      </c>
      <c r="J9492">
        <v>89600</v>
      </c>
      <c r="M9492">
        <f t="shared" si="1552"/>
        <v>1.2362215669206651</v>
      </c>
      <c r="N9492">
        <f t="shared" si="1553"/>
        <v>-1.364545969774515</v>
      </c>
      <c r="O9492">
        <f t="shared" si="1554"/>
        <v>0.8554711128641771</v>
      </c>
      <c r="P9492">
        <f t="shared" si="1555"/>
        <v>5.8097024578434318E-2</v>
      </c>
      <c r="Q9492">
        <f t="shared" si="1556"/>
        <v>0.26236189935166804</v>
      </c>
      <c r="R9492">
        <f t="shared" si="1557"/>
        <v>0.72421763823702423</v>
      </c>
      <c r="S9492">
        <f t="shared" si="1558"/>
        <v>0.30458227017480088</v>
      </c>
      <c r="T9492">
        <f t="shared" si="1559"/>
        <v>-0.90455051037797551</v>
      </c>
      <c r="U9492">
        <f t="shared" si="1560"/>
        <v>154994.01078930107</v>
      </c>
      <c r="V9492">
        <f t="shared" si="1561"/>
        <v>4276376647.1112251</v>
      </c>
    </row>
    <row r="9493" spans="2:22" x14ac:dyDescent="0.25">
      <c r="B9493">
        <v>-121.44</v>
      </c>
      <c r="C9493">
        <v>38.69</v>
      </c>
      <c r="D9493">
        <v>24</v>
      </c>
      <c r="E9493">
        <v>3124</v>
      </c>
      <c r="F9493">
        <v>556</v>
      </c>
      <c r="G9493">
        <v>1512</v>
      </c>
      <c r="H9493">
        <v>555</v>
      </c>
      <c r="I9493">
        <v>3.1941999999999999</v>
      </c>
      <c r="J9493">
        <v>94900</v>
      </c>
      <c r="M9493">
        <f t="shared" si="1552"/>
        <v>-0.94090496951996994</v>
      </c>
      <c r="N9493">
        <f t="shared" si="1553"/>
        <v>1.414096123973611</v>
      </c>
      <c r="O9493">
        <f t="shared" si="1554"/>
        <v>-0.34285737115672626</v>
      </c>
      <c r="P9493">
        <f t="shared" si="1555"/>
        <v>0.22881414477988402</v>
      </c>
      <c r="Q9493">
        <f t="shared" si="1556"/>
        <v>3.3958694401350902E-2</v>
      </c>
      <c r="R9493">
        <f t="shared" si="1557"/>
        <v>5.9653411497336467E-2</v>
      </c>
      <c r="S9493">
        <f t="shared" si="1558"/>
        <v>0.13701023923610287</v>
      </c>
      <c r="T9493">
        <f t="shared" si="1559"/>
        <v>-0.30107167830089077</v>
      </c>
      <c r="U9493">
        <f t="shared" si="1560"/>
        <v>163259.40530496291</v>
      </c>
      <c r="V9493">
        <f t="shared" si="1561"/>
        <v>4673008293.6481915</v>
      </c>
    </row>
    <row r="9494" spans="2:22" x14ac:dyDescent="0.25">
      <c r="B9494">
        <v>-122.04</v>
      </c>
      <c r="C9494">
        <v>37.35</v>
      </c>
      <c r="D9494">
        <v>28</v>
      </c>
      <c r="E9494">
        <v>1582</v>
      </c>
      <c r="F9494">
        <v>264</v>
      </c>
      <c r="G9494">
        <v>696</v>
      </c>
      <c r="H9494">
        <v>270</v>
      </c>
      <c r="I9494">
        <v>5.6779999999999999</v>
      </c>
      <c r="J9494">
        <v>370100</v>
      </c>
      <c r="M9494">
        <f t="shared" si="1552"/>
        <v>-1.239823944774981</v>
      </c>
      <c r="N9494">
        <f t="shared" si="1553"/>
        <v>0.79145726015714268</v>
      </c>
      <c r="O9494">
        <f t="shared" si="1554"/>
        <v>-2.3303108751152046E-2</v>
      </c>
      <c r="P9494">
        <f t="shared" si="1555"/>
        <v>-0.48266098860021178</v>
      </c>
      <c r="Q9494">
        <f t="shared" si="1556"/>
        <v>-0.66076772065586376</v>
      </c>
      <c r="R9494">
        <f t="shared" si="1557"/>
        <v>-0.66242968972714456</v>
      </c>
      <c r="S9494">
        <f t="shared" si="1558"/>
        <v>-0.60920896103778666</v>
      </c>
      <c r="T9494">
        <f t="shared" si="1559"/>
        <v>1.2787351546597578</v>
      </c>
      <c r="U9494">
        <f t="shared" si="1560"/>
        <v>267359.50865887629</v>
      </c>
      <c r="V9494">
        <f t="shared" si="1561"/>
        <v>10555608561.015516</v>
      </c>
    </row>
    <row r="9495" spans="2:22" x14ac:dyDescent="0.25">
      <c r="B9495">
        <v>-122.02</v>
      </c>
      <c r="C9495">
        <v>37.840000000000003</v>
      </c>
      <c r="D9495">
        <v>34</v>
      </c>
      <c r="E9495">
        <v>1879</v>
      </c>
      <c r="F9495">
        <v>265</v>
      </c>
      <c r="G9495">
        <v>729</v>
      </c>
      <c r="H9495">
        <v>263</v>
      </c>
      <c r="I9495">
        <v>7.7072000000000003</v>
      </c>
      <c r="J9495">
        <v>443800</v>
      </c>
      <c r="M9495">
        <f t="shared" si="1552"/>
        <v>-1.2298599789331424</v>
      </c>
      <c r="N9495">
        <f t="shared" si="1553"/>
        <v>1.0191386357318231</v>
      </c>
      <c r="O9495">
        <f t="shared" si="1554"/>
        <v>0.45602828485720931</v>
      </c>
      <c r="P9495">
        <f t="shared" si="1555"/>
        <v>-0.34562589481688594</v>
      </c>
      <c r="Q9495">
        <f t="shared" si="1556"/>
        <v>-0.65838852060429798</v>
      </c>
      <c r="R9495">
        <f t="shared" si="1557"/>
        <v>-0.6332277996040957</v>
      </c>
      <c r="S9495">
        <f t="shared" si="1558"/>
        <v>-0.62753715192170678</v>
      </c>
      <c r="T9495">
        <f t="shared" si="1559"/>
        <v>2.5693962487268118</v>
      </c>
      <c r="U9495">
        <f t="shared" si="1560"/>
        <v>365702.74364890123</v>
      </c>
      <c r="V9495">
        <f t="shared" si="1561"/>
        <v>6099181449.5692368</v>
      </c>
    </row>
    <row r="9496" spans="2:22" x14ac:dyDescent="0.25">
      <c r="B9496">
        <v>-118.32</v>
      </c>
      <c r="C9496">
        <v>33.94</v>
      </c>
      <c r="D9496">
        <v>36</v>
      </c>
      <c r="E9496">
        <v>1722</v>
      </c>
      <c r="F9496">
        <v>280</v>
      </c>
      <c r="G9496">
        <v>830</v>
      </c>
      <c r="H9496">
        <v>261</v>
      </c>
      <c r="I9496">
        <v>4.0536000000000003</v>
      </c>
      <c r="J9496">
        <v>189000</v>
      </c>
      <c r="M9496">
        <f t="shared" si="1552"/>
        <v>0.61347370180606764</v>
      </c>
      <c r="N9496">
        <f t="shared" si="1553"/>
        <v>-0.79301925149521935</v>
      </c>
      <c r="O9496">
        <f t="shared" si="1554"/>
        <v>0.61580541605999639</v>
      </c>
      <c r="P9496">
        <f t="shared" si="1555"/>
        <v>-0.41806532149696052</v>
      </c>
      <c r="Q9496">
        <f t="shared" si="1556"/>
        <v>-0.62270051983081087</v>
      </c>
      <c r="R9496">
        <f t="shared" si="1557"/>
        <v>-0.54385231771234011</v>
      </c>
      <c r="S9496">
        <f t="shared" si="1558"/>
        <v>-0.63277377788854106</v>
      </c>
      <c r="T9496">
        <f t="shared" si="1559"/>
        <v>0.24554479333385518</v>
      </c>
      <c r="U9496">
        <f t="shared" si="1560"/>
        <v>213999.23171976226</v>
      </c>
      <c r="V9496">
        <f t="shared" si="1561"/>
        <v>624961586.57836759</v>
      </c>
    </row>
    <row r="9497" spans="2:22" x14ac:dyDescent="0.25">
      <c r="B9497">
        <v>-118.28</v>
      </c>
      <c r="C9497">
        <v>34.1</v>
      </c>
      <c r="D9497">
        <v>49</v>
      </c>
      <c r="E9497">
        <v>2843</v>
      </c>
      <c r="F9497">
        <v>880</v>
      </c>
      <c r="G9497">
        <v>2004</v>
      </c>
      <c r="H9497">
        <v>796</v>
      </c>
      <c r="I9497">
        <v>2.7875000000000001</v>
      </c>
      <c r="J9497">
        <v>217300</v>
      </c>
      <c r="M9497">
        <f t="shared" si="1552"/>
        <v>0.63340163348973078</v>
      </c>
      <c r="N9497">
        <f t="shared" si="1553"/>
        <v>-0.71867431253205705</v>
      </c>
      <c r="O9497">
        <f t="shared" si="1554"/>
        <v>1.6543567688781127</v>
      </c>
      <c r="P9497">
        <f t="shared" si="1555"/>
        <v>9.9161412951215458E-2</v>
      </c>
      <c r="Q9497">
        <f t="shared" si="1556"/>
        <v>0.80481951110867123</v>
      </c>
      <c r="R9497">
        <f t="shared" si="1557"/>
        <v>0.49502704605915593</v>
      </c>
      <c r="S9497">
        <f t="shared" si="1558"/>
        <v>0.76802366823963752</v>
      </c>
      <c r="T9497">
        <f t="shared" si="1559"/>
        <v>-0.55975089521251631</v>
      </c>
      <c r="U9497">
        <f t="shared" si="1560"/>
        <v>205142.2209878391</v>
      </c>
      <c r="V9497">
        <f t="shared" si="1561"/>
        <v>147811590.50854006</v>
      </c>
    </row>
    <row r="9498" spans="2:22" x14ac:dyDescent="0.25">
      <c r="B9498">
        <v>-118.27</v>
      </c>
      <c r="C9498">
        <v>34.14</v>
      </c>
      <c r="D9498">
        <v>10</v>
      </c>
      <c r="E9498">
        <v>1060</v>
      </c>
      <c r="F9498">
        <v>332</v>
      </c>
      <c r="G9498">
        <v>1025</v>
      </c>
      <c r="H9498">
        <v>288</v>
      </c>
      <c r="I9498">
        <v>3.0074000000000001</v>
      </c>
      <c r="J9498">
        <v>175000</v>
      </c>
      <c r="M9498">
        <f t="shared" si="1552"/>
        <v>0.63838361641065011</v>
      </c>
      <c r="N9498">
        <f t="shared" si="1553"/>
        <v>-0.70008807779126725</v>
      </c>
      <c r="O9498">
        <f t="shared" si="1554"/>
        <v>-1.4612972895762359</v>
      </c>
      <c r="P9498">
        <f t="shared" si="1555"/>
        <v>-0.7235105473709057</v>
      </c>
      <c r="Q9498">
        <f t="shared" si="1556"/>
        <v>-0.49898211714938911</v>
      </c>
      <c r="R9498">
        <f t="shared" si="1557"/>
        <v>-0.37129569425796044</v>
      </c>
      <c r="S9498">
        <f t="shared" si="1558"/>
        <v>-0.56207932733627786</v>
      </c>
      <c r="T9498">
        <f t="shared" si="1559"/>
        <v>-0.41988475358756799</v>
      </c>
      <c r="U9498">
        <f t="shared" si="1560"/>
        <v>120673.64912523227</v>
      </c>
      <c r="V9498">
        <f t="shared" si="1561"/>
        <v>2951352399.3683763</v>
      </c>
    </row>
    <row r="9499" spans="2:22" x14ac:dyDescent="0.25">
      <c r="B9499">
        <v>-122.25</v>
      </c>
      <c r="C9499">
        <v>37.799999999999997</v>
      </c>
      <c r="D9499">
        <v>36</v>
      </c>
      <c r="E9499">
        <v>1678</v>
      </c>
      <c r="F9499">
        <v>606</v>
      </c>
      <c r="G9499">
        <v>1645</v>
      </c>
      <c r="H9499">
        <v>543</v>
      </c>
      <c r="I9499">
        <v>2.2303000000000002</v>
      </c>
      <c r="J9499">
        <v>116700</v>
      </c>
      <c r="M9499">
        <f t="shared" si="1552"/>
        <v>-1.3444455861142302</v>
      </c>
      <c r="N9499">
        <f t="shared" si="1553"/>
        <v>1.0005524009910298</v>
      </c>
      <c r="O9499">
        <f t="shared" si="1554"/>
        <v>0.61580541605999639</v>
      </c>
      <c r="P9499">
        <f t="shared" si="1555"/>
        <v>-0.43836681687226808</v>
      </c>
      <c r="Q9499">
        <f t="shared" si="1556"/>
        <v>0.15291869697964108</v>
      </c>
      <c r="R9499">
        <f t="shared" si="1557"/>
        <v>0.17734587775083643</v>
      </c>
      <c r="S9499">
        <f t="shared" si="1558"/>
        <v>0.105590483435097</v>
      </c>
      <c r="T9499">
        <f t="shared" si="1559"/>
        <v>-0.9141547793117486</v>
      </c>
      <c r="U9499">
        <f t="shared" si="1560"/>
        <v>147000.1939729297</v>
      </c>
      <c r="V9499">
        <f t="shared" si="1561"/>
        <v>918101754.79716539</v>
      </c>
    </row>
    <row r="9500" spans="2:22" x14ac:dyDescent="0.25">
      <c r="B9500">
        <v>-117.95</v>
      </c>
      <c r="C9500">
        <v>34.14</v>
      </c>
      <c r="D9500">
        <v>13</v>
      </c>
      <c r="E9500">
        <v>3859</v>
      </c>
      <c r="F9500">
        <v>710</v>
      </c>
      <c r="G9500">
        <v>2283</v>
      </c>
      <c r="H9500">
        <v>759</v>
      </c>
      <c r="I9500">
        <v>4.5594000000000001</v>
      </c>
      <c r="J9500">
        <v>184500</v>
      </c>
      <c r="M9500">
        <f t="shared" si="1552"/>
        <v>0.79780706987998362</v>
      </c>
      <c r="N9500">
        <f t="shared" si="1553"/>
        <v>-0.70008807779126725</v>
      </c>
      <c r="O9500">
        <f t="shared" si="1554"/>
        <v>-1.2216315927720554</v>
      </c>
      <c r="P9500">
        <f t="shared" si="1555"/>
        <v>0.56794139707195301</v>
      </c>
      <c r="Q9500">
        <f t="shared" si="1556"/>
        <v>0.40035550234248468</v>
      </c>
      <c r="R9500">
        <f t="shared" si="1557"/>
        <v>0.74191575346311456</v>
      </c>
      <c r="S9500">
        <f t="shared" si="1558"/>
        <v>0.67114608785320273</v>
      </c>
      <c r="T9500">
        <f t="shared" si="1559"/>
        <v>0.56725600040024371</v>
      </c>
      <c r="U9500">
        <f t="shared" si="1560"/>
        <v>205414.38635777973</v>
      </c>
      <c r="V9500">
        <f t="shared" si="1561"/>
        <v>437411556.72248292</v>
      </c>
    </row>
    <row r="9501" spans="2:22" x14ac:dyDescent="0.25">
      <c r="B9501">
        <v>-118.3</v>
      </c>
      <c r="C9501">
        <v>33.99</v>
      </c>
      <c r="D9501">
        <v>47</v>
      </c>
      <c r="E9501">
        <v>2637</v>
      </c>
      <c r="F9501">
        <v>588</v>
      </c>
      <c r="G9501">
        <v>1903</v>
      </c>
      <c r="H9501">
        <v>521</v>
      </c>
      <c r="I9501">
        <v>1.8317000000000001</v>
      </c>
      <c r="J9501">
        <v>96500</v>
      </c>
      <c r="M9501">
        <f t="shared" si="1552"/>
        <v>0.62343766764789921</v>
      </c>
      <c r="N9501">
        <f t="shared" si="1553"/>
        <v>-0.76978645806922963</v>
      </c>
      <c r="O9501">
        <f t="shared" si="1554"/>
        <v>1.4945796376753255</v>
      </c>
      <c r="P9501">
        <f t="shared" si="1555"/>
        <v>4.1135027850029227E-3</v>
      </c>
      <c r="Q9501">
        <f t="shared" si="1556"/>
        <v>0.11009309605145662</v>
      </c>
      <c r="R9501">
        <f t="shared" si="1557"/>
        <v>0.40565156416740028</v>
      </c>
      <c r="S9501">
        <f t="shared" si="1558"/>
        <v>4.7987597799919568E-2</v>
      </c>
      <c r="T9501">
        <f t="shared" si="1559"/>
        <v>-1.1676820373913503</v>
      </c>
      <c r="U9501">
        <f t="shared" si="1560"/>
        <v>150681.31623646064</v>
      </c>
      <c r="V9501">
        <f t="shared" si="1561"/>
        <v>2935615029.1153531</v>
      </c>
    </row>
    <row r="9502" spans="2:22" x14ac:dyDescent="0.25">
      <c r="B9502">
        <v>-119.7</v>
      </c>
      <c r="C9502">
        <v>36.94</v>
      </c>
      <c r="D9502">
        <v>15</v>
      </c>
      <c r="E9502">
        <v>1449</v>
      </c>
      <c r="F9502">
        <v>277</v>
      </c>
      <c r="G9502">
        <v>649</v>
      </c>
      <c r="H9502">
        <v>265</v>
      </c>
      <c r="I9502">
        <v>2.4861</v>
      </c>
      <c r="J9502">
        <v>86300</v>
      </c>
      <c r="M9502">
        <f t="shared" si="1552"/>
        <v>-7.4039941280452812E-2</v>
      </c>
      <c r="N9502">
        <f t="shared" si="1553"/>
        <v>0.6009483540640419</v>
      </c>
      <c r="O9502">
        <f t="shared" si="1554"/>
        <v>-1.0618544615692682</v>
      </c>
      <c r="P9502">
        <f t="shared" si="1555"/>
        <v>-0.54402687234830049</v>
      </c>
      <c r="Q9502">
        <f t="shared" si="1556"/>
        <v>-0.62983811998550832</v>
      </c>
      <c r="R9502">
        <f t="shared" si="1557"/>
        <v>-0.70402026050845656</v>
      </c>
      <c r="S9502">
        <f t="shared" si="1558"/>
        <v>-0.6223005259548724</v>
      </c>
      <c r="T9502">
        <f t="shared" si="1559"/>
        <v>-0.75145464730782985</v>
      </c>
      <c r="U9502">
        <f t="shared" si="1560"/>
        <v>106253.16399653224</v>
      </c>
      <c r="V9502">
        <f t="shared" si="1561"/>
        <v>398128753.4725104</v>
      </c>
    </row>
    <row r="9503" spans="2:22" x14ac:dyDescent="0.25">
      <c r="B9503">
        <v>-119.06</v>
      </c>
      <c r="C9503">
        <v>36.08</v>
      </c>
      <c r="D9503">
        <v>19</v>
      </c>
      <c r="E9503">
        <v>2554</v>
      </c>
      <c r="F9503">
        <v>443</v>
      </c>
      <c r="G9503">
        <v>1301</v>
      </c>
      <c r="H9503">
        <v>419</v>
      </c>
      <c r="I9503">
        <v>4.1856</v>
      </c>
      <c r="J9503">
        <v>72100</v>
      </c>
      <c r="M9503">
        <f t="shared" si="1552"/>
        <v>0.24480696565822138</v>
      </c>
      <c r="N9503">
        <f t="shared" si="1553"/>
        <v>0.20134430713705398</v>
      </c>
      <c r="O9503">
        <f t="shared" si="1554"/>
        <v>-0.74230019916369405</v>
      </c>
      <c r="P9503">
        <f t="shared" si="1555"/>
        <v>-3.4182499854781744E-2</v>
      </c>
      <c r="Q9503">
        <f t="shared" si="1556"/>
        <v>-0.23489091142558491</v>
      </c>
      <c r="R9503">
        <f t="shared" si="1557"/>
        <v>-0.12706170413791537</v>
      </c>
      <c r="S9503">
        <f t="shared" si="1558"/>
        <v>-0.21908032650863038</v>
      </c>
      <c r="T9503">
        <f t="shared" si="1559"/>
        <v>0.32950264096683896</v>
      </c>
      <c r="U9503">
        <f t="shared" si="1560"/>
        <v>192149.64824044635</v>
      </c>
      <c r="V9503">
        <f t="shared" si="1561"/>
        <v>14411918042.654902</v>
      </c>
    </row>
    <row r="9504" spans="2:22" x14ac:dyDescent="0.25">
      <c r="B9504">
        <v>-117.17</v>
      </c>
      <c r="C9504">
        <v>33.659999999999997</v>
      </c>
      <c r="D9504">
        <v>2</v>
      </c>
      <c r="E9504">
        <v>7401</v>
      </c>
      <c r="F9504">
        <v>1187</v>
      </c>
      <c r="G9504">
        <v>2826</v>
      </c>
      <c r="H9504">
        <v>839</v>
      </c>
      <c r="I9504">
        <v>4.1386000000000003</v>
      </c>
      <c r="J9504">
        <v>177300</v>
      </c>
      <c r="M9504">
        <f t="shared" si="1552"/>
        <v>1.186401737711493</v>
      </c>
      <c r="N9504">
        <f t="shared" si="1553"/>
        <v>-0.92312289468075093</v>
      </c>
      <c r="O9504">
        <f t="shared" si="1554"/>
        <v>-2.1004058143873845</v>
      </c>
      <c r="P9504">
        <f t="shared" si="1555"/>
        <v>2.2022117747842094</v>
      </c>
      <c r="Q9504">
        <f t="shared" si="1556"/>
        <v>1.5352339269393729</v>
      </c>
      <c r="R9504">
        <f t="shared" si="1557"/>
        <v>1.222419581851464</v>
      </c>
      <c r="S9504">
        <f t="shared" si="1558"/>
        <v>0.88061112652657525</v>
      </c>
      <c r="T9504">
        <f t="shared" si="1559"/>
        <v>0.29960855885509485</v>
      </c>
      <c r="U9504">
        <f t="shared" si="1560"/>
        <v>182063.73748118334</v>
      </c>
      <c r="V9504">
        <f t="shared" si="1561"/>
        <v>22693194.789631024</v>
      </c>
    </row>
    <row r="9505" spans="2:22" x14ac:dyDescent="0.25">
      <c r="B9505">
        <v>-118.62</v>
      </c>
      <c r="C9505">
        <v>34.17</v>
      </c>
      <c r="D9505">
        <v>34</v>
      </c>
      <c r="E9505">
        <v>3268</v>
      </c>
      <c r="F9505">
        <v>538</v>
      </c>
      <c r="G9505">
        <v>1463</v>
      </c>
      <c r="H9505">
        <v>519</v>
      </c>
      <c r="I9505">
        <v>6.8482000000000003</v>
      </c>
      <c r="J9505">
        <v>308300</v>
      </c>
      <c r="M9505">
        <f t="shared" si="1552"/>
        <v>0.46401421417855854</v>
      </c>
      <c r="N9505">
        <f t="shared" si="1553"/>
        <v>-0.68614840173567415</v>
      </c>
      <c r="O9505">
        <f t="shared" si="1554"/>
        <v>0.45602828485720931</v>
      </c>
      <c r="P9505">
        <f t="shared" si="1555"/>
        <v>0.29525540237179959</v>
      </c>
      <c r="Q9505">
        <f t="shared" si="1556"/>
        <v>-8.8669065268335602E-3</v>
      </c>
      <c r="R9505">
        <f t="shared" si="1557"/>
        <v>1.629302919341542E-2</v>
      </c>
      <c r="S9505">
        <f t="shared" si="1558"/>
        <v>4.2750971833085252E-2</v>
      </c>
      <c r="T9505">
        <f t="shared" si="1559"/>
        <v>2.023034194812166</v>
      </c>
      <c r="U9505">
        <f t="shared" si="1560"/>
        <v>338127.39378264872</v>
      </c>
      <c r="V9505">
        <f t="shared" si="1561"/>
        <v>889673419.8651917</v>
      </c>
    </row>
    <row r="9506" spans="2:22" x14ac:dyDescent="0.25">
      <c r="B9506">
        <v>-118.14</v>
      </c>
      <c r="C9506">
        <v>34.72</v>
      </c>
      <c r="D9506">
        <v>15</v>
      </c>
      <c r="E9506">
        <v>2181</v>
      </c>
      <c r="F9506">
        <v>361</v>
      </c>
      <c r="G9506">
        <v>1057</v>
      </c>
      <c r="H9506">
        <v>300</v>
      </c>
      <c r="I9506">
        <v>4.625</v>
      </c>
      <c r="J9506">
        <v>118100</v>
      </c>
      <c r="M9506">
        <f t="shared" si="1552"/>
        <v>0.70314939438256596</v>
      </c>
      <c r="N9506">
        <f t="shared" si="1553"/>
        <v>-0.43058767404981091</v>
      </c>
      <c r="O9506">
        <f t="shared" si="1554"/>
        <v>-1.0618544615692682</v>
      </c>
      <c r="P9506">
        <f t="shared" si="1555"/>
        <v>-0.20628381292272968</v>
      </c>
      <c r="Q9506">
        <f t="shared" si="1556"/>
        <v>-0.42998531565398079</v>
      </c>
      <c r="R9506">
        <f t="shared" si="1557"/>
        <v>-0.34297870989621609</v>
      </c>
      <c r="S9506">
        <f t="shared" si="1558"/>
        <v>-0.53065957153527199</v>
      </c>
      <c r="T9506">
        <f t="shared" si="1559"/>
        <v>0.6089805064966356</v>
      </c>
      <c r="U9506">
        <f t="shared" si="1560"/>
        <v>200431.80710640026</v>
      </c>
      <c r="V9506">
        <f t="shared" si="1561"/>
        <v>6778526461.4055004</v>
      </c>
    </row>
    <row r="9507" spans="2:22" x14ac:dyDescent="0.25">
      <c r="B9507">
        <v>-122.49</v>
      </c>
      <c r="C9507">
        <v>37.67</v>
      </c>
      <c r="D9507">
        <v>29</v>
      </c>
      <c r="E9507">
        <v>3795</v>
      </c>
      <c r="F9507">
        <v>675</v>
      </c>
      <c r="G9507">
        <v>2494</v>
      </c>
      <c r="H9507">
        <v>696</v>
      </c>
      <c r="I9507">
        <v>5.2847999999999997</v>
      </c>
      <c r="J9507">
        <v>260300</v>
      </c>
      <c r="M9507">
        <f t="shared" si="1552"/>
        <v>-1.4640131762162305</v>
      </c>
      <c r="N9507">
        <f t="shared" si="1553"/>
        <v>0.94014713808346406</v>
      </c>
      <c r="O9507">
        <f t="shared" si="1554"/>
        <v>5.6585456850241508E-2</v>
      </c>
      <c r="P9507">
        <f t="shared" si="1555"/>
        <v>0.53841194925332392</v>
      </c>
      <c r="Q9507">
        <f t="shared" si="1556"/>
        <v>0.31708350053768153</v>
      </c>
      <c r="R9507">
        <f t="shared" si="1557"/>
        <v>0.92863086909836634</v>
      </c>
      <c r="S9507">
        <f t="shared" si="1558"/>
        <v>0.50619236989792193</v>
      </c>
      <c r="T9507">
        <f t="shared" si="1559"/>
        <v>1.0286425358015054</v>
      </c>
      <c r="U9507">
        <f t="shared" si="1560"/>
        <v>266230.49359660887</v>
      </c>
      <c r="V9507">
        <f t="shared" si="1561"/>
        <v>35170754.299418777</v>
      </c>
    </row>
    <row r="9508" spans="2:22" x14ac:dyDescent="0.25">
      <c r="B9508">
        <v>-119.93</v>
      </c>
      <c r="C9508">
        <v>36.32</v>
      </c>
      <c r="D9508">
        <v>25</v>
      </c>
      <c r="E9508">
        <v>8363</v>
      </c>
      <c r="F9508">
        <v>1636</v>
      </c>
      <c r="G9508">
        <v>7679</v>
      </c>
      <c r="H9508">
        <v>1580</v>
      </c>
      <c r="I9508">
        <v>2.0285000000000002</v>
      </c>
      <c r="J9508">
        <v>106300</v>
      </c>
      <c r="M9508">
        <f t="shared" si="1552"/>
        <v>-0.18862554846154073</v>
      </c>
      <c r="N9508">
        <f t="shared" si="1553"/>
        <v>0.31286171558179582</v>
      </c>
      <c r="O9508">
        <f t="shared" si="1554"/>
        <v>-0.2629688055553327</v>
      </c>
      <c r="P9508">
        <f t="shared" si="1555"/>
        <v>2.6460762873079786</v>
      </c>
      <c r="Q9508">
        <f t="shared" si="1556"/>
        <v>2.6034947500924188</v>
      </c>
      <c r="R9508">
        <f t="shared" si="1557"/>
        <v>5.5168672414622568</v>
      </c>
      <c r="S9508">
        <f t="shared" si="1558"/>
        <v>2.8207810472386883</v>
      </c>
      <c r="T9508">
        <f t="shared" si="1559"/>
        <v>-1.0425085191021741</v>
      </c>
      <c r="U9508">
        <f t="shared" si="1560"/>
        <v>151480.00782485271</v>
      </c>
      <c r="V9508">
        <f t="shared" si="1561"/>
        <v>2041233107.0537524</v>
      </c>
    </row>
    <row r="9509" spans="2:22" x14ac:dyDescent="0.25">
      <c r="B9509">
        <v>-121.14</v>
      </c>
      <c r="C9509">
        <v>37.700000000000003</v>
      </c>
      <c r="D9509">
        <v>29</v>
      </c>
      <c r="E9509">
        <v>1343</v>
      </c>
      <c r="F9509">
        <v>223</v>
      </c>
      <c r="G9509">
        <v>751</v>
      </c>
      <c r="H9509">
        <v>225</v>
      </c>
      <c r="I9509">
        <v>3.2391000000000001</v>
      </c>
      <c r="J9509">
        <v>187500</v>
      </c>
      <c r="M9509">
        <f t="shared" si="1552"/>
        <v>-0.79144548189246799</v>
      </c>
      <c r="N9509">
        <f t="shared" si="1553"/>
        <v>0.95408681413905716</v>
      </c>
      <c r="O9509">
        <f t="shared" si="1554"/>
        <v>5.6585456850241508E-2</v>
      </c>
      <c r="P9509">
        <f t="shared" si="1555"/>
        <v>-0.59293502029790501</v>
      </c>
      <c r="Q9509">
        <f t="shared" si="1556"/>
        <v>-0.75831492277006174</v>
      </c>
      <c r="R9509">
        <f t="shared" si="1557"/>
        <v>-0.61375987285539646</v>
      </c>
      <c r="S9509">
        <f t="shared" si="1558"/>
        <v>-0.72703304529155865</v>
      </c>
      <c r="T9509">
        <f t="shared" si="1559"/>
        <v>-0.27251328921967111</v>
      </c>
      <c r="U9509">
        <f t="shared" si="1560"/>
        <v>163738.96342668578</v>
      </c>
      <c r="V9509">
        <f t="shared" si="1561"/>
        <v>564586859.03837621</v>
      </c>
    </row>
    <row r="9510" spans="2:22" x14ac:dyDescent="0.25">
      <c r="B9510">
        <v>-118.52</v>
      </c>
      <c r="C9510">
        <v>34.18</v>
      </c>
      <c r="D9510">
        <v>42</v>
      </c>
      <c r="E9510">
        <v>1611</v>
      </c>
      <c r="F9510">
        <v>410</v>
      </c>
      <c r="G9510">
        <v>879</v>
      </c>
      <c r="H9510">
        <v>386</v>
      </c>
      <c r="I9510">
        <v>3.1922999999999999</v>
      </c>
      <c r="J9510">
        <v>221800</v>
      </c>
      <c r="M9510">
        <f t="shared" si="1552"/>
        <v>0.51383404338773064</v>
      </c>
      <c r="N9510">
        <f t="shared" si="1553"/>
        <v>-0.68150184305047756</v>
      </c>
      <c r="O9510">
        <f t="shared" si="1554"/>
        <v>1.0951368096683578</v>
      </c>
      <c r="P9510">
        <f t="shared" si="1555"/>
        <v>-0.46928045755739545</v>
      </c>
      <c r="Q9510">
        <f t="shared" si="1556"/>
        <v>-0.31340451312725642</v>
      </c>
      <c r="R9510">
        <f t="shared" si="1557"/>
        <v>-0.50049193540841908</v>
      </c>
      <c r="S9510">
        <f t="shared" si="1558"/>
        <v>-0.30548465496139654</v>
      </c>
      <c r="T9510">
        <f t="shared" si="1559"/>
        <v>-0.30228016247136558</v>
      </c>
      <c r="U9510">
        <f t="shared" si="1560"/>
        <v>193171.96094990053</v>
      </c>
      <c r="V9510">
        <f t="shared" si="1561"/>
        <v>819564619.85402012</v>
      </c>
    </row>
    <row r="9511" spans="2:22" x14ac:dyDescent="0.25">
      <c r="B9511">
        <v>-118.45</v>
      </c>
      <c r="C9511">
        <v>37.369999999999997</v>
      </c>
      <c r="D9511">
        <v>26</v>
      </c>
      <c r="E9511">
        <v>3135</v>
      </c>
      <c r="F9511">
        <v>524</v>
      </c>
      <c r="G9511">
        <v>1385</v>
      </c>
      <c r="H9511">
        <v>523</v>
      </c>
      <c r="I9511">
        <v>4.3369999999999997</v>
      </c>
      <c r="J9511">
        <v>139700</v>
      </c>
      <c r="M9511">
        <f t="shared" si="1552"/>
        <v>0.54870792383414468</v>
      </c>
      <c r="N9511">
        <f t="shared" si="1553"/>
        <v>0.80075037752753597</v>
      </c>
      <c r="O9511">
        <f t="shared" si="1554"/>
        <v>-0.18308023995393916</v>
      </c>
      <c r="P9511">
        <f t="shared" si="1555"/>
        <v>0.23388951862371091</v>
      </c>
      <c r="Q9511">
        <f t="shared" si="1556"/>
        <v>-4.2175707248754808E-2</v>
      </c>
      <c r="R9511">
        <f t="shared" si="1557"/>
        <v>-5.2729620188336442E-2</v>
      </c>
      <c r="S9511">
        <f t="shared" si="1558"/>
        <v>5.3224223766753877E-2</v>
      </c>
      <c r="T9511">
        <f t="shared" si="1559"/>
        <v>0.42579974802467041</v>
      </c>
      <c r="U9511">
        <f t="shared" si="1560"/>
        <v>214884.5605470016</v>
      </c>
      <c r="V9511">
        <f t="shared" si="1561"/>
        <v>5652718144.64575</v>
      </c>
    </row>
    <row r="9512" spans="2:22" x14ac:dyDescent="0.25">
      <c r="B9512">
        <v>-117.92</v>
      </c>
      <c r="C9512">
        <v>33.630000000000003</v>
      </c>
      <c r="D9512">
        <v>34</v>
      </c>
      <c r="E9512">
        <v>2479</v>
      </c>
      <c r="F9512">
        <v>491</v>
      </c>
      <c r="G9512">
        <v>1131</v>
      </c>
      <c r="H9512">
        <v>490</v>
      </c>
      <c r="I9512">
        <v>4.9642999999999997</v>
      </c>
      <c r="J9512">
        <v>317900</v>
      </c>
      <c r="M9512">
        <f t="shared" si="1552"/>
        <v>0.81275301864273453</v>
      </c>
      <c r="N9512">
        <f t="shared" si="1553"/>
        <v>-0.93706257073634081</v>
      </c>
      <c r="O9512">
        <f t="shared" si="1554"/>
        <v>0.45602828485720931</v>
      </c>
      <c r="P9512">
        <f t="shared" si="1555"/>
        <v>-6.8787321517237765E-2</v>
      </c>
      <c r="Q9512">
        <f t="shared" si="1556"/>
        <v>-0.12068930895042633</v>
      </c>
      <c r="R9512">
        <f t="shared" si="1557"/>
        <v>-0.27749568355968224</v>
      </c>
      <c r="S9512">
        <f t="shared" si="1558"/>
        <v>-3.3180104686012277E-2</v>
      </c>
      <c r="T9512">
        <f t="shared" si="1559"/>
        <v>0.82479033757141929</v>
      </c>
      <c r="U9512">
        <f t="shared" si="1560"/>
        <v>256078.26947270095</v>
      </c>
      <c r="V9512">
        <f t="shared" si="1561"/>
        <v>3821926365.3899794</v>
      </c>
    </row>
    <row r="9513" spans="2:22" x14ac:dyDescent="0.25">
      <c r="B9513">
        <v>-117.64</v>
      </c>
      <c r="C9513">
        <v>33.51</v>
      </c>
      <c r="D9513">
        <v>14</v>
      </c>
      <c r="E9513">
        <v>1343</v>
      </c>
      <c r="F9513">
        <v>175</v>
      </c>
      <c r="G9513">
        <v>650</v>
      </c>
      <c r="H9513">
        <v>184</v>
      </c>
      <c r="I9513">
        <v>7.2648000000000001</v>
      </c>
      <c r="J9513">
        <v>363200</v>
      </c>
      <c r="M9513">
        <f t="shared" si="1552"/>
        <v>0.95224854042840501</v>
      </c>
      <c r="N9513">
        <f t="shared" si="1553"/>
        <v>-0.99282127495871331</v>
      </c>
      <c r="O9513">
        <f t="shared" si="1554"/>
        <v>-1.1417430271706619</v>
      </c>
      <c r="P9513">
        <f t="shared" si="1555"/>
        <v>-0.59293502029790501</v>
      </c>
      <c r="Q9513">
        <f t="shared" si="1556"/>
        <v>-0.87251652524522028</v>
      </c>
      <c r="R9513">
        <f t="shared" si="1557"/>
        <v>-0.70313535474715205</v>
      </c>
      <c r="S9513">
        <f t="shared" si="1558"/>
        <v>-0.83438387761166211</v>
      </c>
      <c r="T9513">
        <f t="shared" si="1559"/>
        <v>2.2880102502962654</v>
      </c>
      <c r="U9513">
        <f t="shared" si="1560"/>
        <v>305050.93007188814</v>
      </c>
      <c r="V9513">
        <f t="shared" si="1561"/>
        <v>3381314333.5044427</v>
      </c>
    </row>
    <row r="9514" spans="2:22" x14ac:dyDescent="0.25">
      <c r="B9514">
        <v>-117.15</v>
      </c>
      <c r="C9514">
        <v>34.07</v>
      </c>
      <c r="D9514">
        <v>15</v>
      </c>
      <c r="E9514">
        <v>1852</v>
      </c>
      <c r="F9514">
        <v>316</v>
      </c>
      <c r="G9514">
        <v>906</v>
      </c>
      <c r="H9514">
        <v>298</v>
      </c>
      <c r="I9514">
        <v>5.3525999999999998</v>
      </c>
      <c r="J9514">
        <v>129800</v>
      </c>
      <c r="M9514">
        <f t="shared" si="1552"/>
        <v>1.1963657035533246</v>
      </c>
      <c r="N9514">
        <f t="shared" si="1553"/>
        <v>-0.73261398858765014</v>
      </c>
      <c r="O9514">
        <f t="shared" si="1554"/>
        <v>-1.0618544615692682</v>
      </c>
      <c r="P9514">
        <f t="shared" si="1555"/>
        <v>-0.35808363061537007</v>
      </c>
      <c r="Q9514">
        <f t="shared" si="1556"/>
        <v>-0.537049317974442</v>
      </c>
      <c r="R9514">
        <f t="shared" si="1557"/>
        <v>-0.47659947985319723</v>
      </c>
      <c r="S9514">
        <f t="shared" si="1558"/>
        <v>-0.53589619750210626</v>
      </c>
      <c r="T9514">
        <f t="shared" si="1559"/>
        <v>1.0717663393584471</v>
      </c>
      <c r="U9514">
        <f t="shared" si="1560"/>
        <v>230010.97737917991</v>
      </c>
      <c r="V9514">
        <f t="shared" si="1561"/>
        <v>10042239987.290508</v>
      </c>
    </row>
    <row r="9515" spans="2:22" x14ac:dyDescent="0.25">
      <c r="B9515">
        <v>-121.35</v>
      </c>
      <c r="C9515">
        <v>38</v>
      </c>
      <c r="D9515">
        <v>22</v>
      </c>
      <c r="E9515">
        <v>3564</v>
      </c>
      <c r="F9515">
        <v>730</v>
      </c>
      <c r="G9515">
        <v>1539</v>
      </c>
      <c r="H9515">
        <v>699</v>
      </c>
      <c r="I9515">
        <v>3.6749999999999998</v>
      </c>
      <c r="J9515">
        <v>152400</v>
      </c>
      <c r="M9515">
        <f t="shared" si="1552"/>
        <v>-0.89606712323171722</v>
      </c>
      <c r="N9515">
        <f t="shared" si="1553"/>
        <v>1.093483574694982</v>
      </c>
      <c r="O9515">
        <f t="shared" si="1554"/>
        <v>-0.50263450235951335</v>
      </c>
      <c r="P9515">
        <f t="shared" si="1555"/>
        <v>0.43182909853295937</v>
      </c>
      <c r="Q9515">
        <f t="shared" si="1556"/>
        <v>0.44793950337380073</v>
      </c>
      <c r="R9515">
        <f t="shared" si="1557"/>
        <v>8.3545867052558259E-2</v>
      </c>
      <c r="S9515">
        <f t="shared" si="1558"/>
        <v>0.5140473088481734</v>
      </c>
      <c r="T9515">
        <f t="shared" si="1559"/>
        <v>4.7384212592508071E-3</v>
      </c>
      <c r="U9515">
        <f t="shared" si="1560"/>
        <v>185737.2925418879</v>
      </c>
      <c r="V9515">
        <f t="shared" si="1561"/>
        <v>1111375074.0234149</v>
      </c>
    </row>
    <row r="9516" spans="2:22" x14ac:dyDescent="0.25">
      <c r="B9516">
        <v>-121.13</v>
      </c>
      <c r="C9516">
        <v>37.74</v>
      </c>
      <c r="D9516">
        <v>21</v>
      </c>
      <c r="E9516">
        <v>2376</v>
      </c>
      <c r="F9516">
        <v>475</v>
      </c>
      <c r="G9516">
        <v>1175</v>
      </c>
      <c r="H9516">
        <v>441</v>
      </c>
      <c r="I9516">
        <v>3.6015999999999999</v>
      </c>
      <c r="J9516">
        <v>134600</v>
      </c>
      <c r="M9516">
        <f t="shared" si="1552"/>
        <v>-0.78646349897154866</v>
      </c>
      <c r="N9516">
        <f t="shared" si="1553"/>
        <v>0.97267304887984696</v>
      </c>
      <c r="O9516">
        <f t="shared" si="1554"/>
        <v>-0.58252306796090692</v>
      </c>
      <c r="P9516">
        <f t="shared" si="1555"/>
        <v>-0.11631127660034403</v>
      </c>
      <c r="Q9516">
        <f t="shared" si="1556"/>
        <v>-0.1587565097754792</v>
      </c>
      <c r="R9516">
        <f t="shared" si="1557"/>
        <v>-0.23855983006228376</v>
      </c>
      <c r="S9516">
        <f t="shared" si="1558"/>
        <v>-0.16147744087345292</v>
      </c>
      <c r="T9516">
        <f t="shared" si="1559"/>
        <v>-4.1947230379090227E-2</v>
      </c>
      <c r="U9516">
        <f t="shared" si="1560"/>
        <v>172145.22935831547</v>
      </c>
      <c r="V9516">
        <f t="shared" si="1561"/>
        <v>1409644247.5685136</v>
      </c>
    </row>
    <row r="9517" spans="2:22" x14ac:dyDescent="0.25">
      <c r="B9517">
        <v>-117.09</v>
      </c>
      <c r="C9517">
        <v>32.79</v>
      </c>
      <c r="D9517">
        <v>20</v>
      </c>
      <c r="E9517">
        <v>2183</v>
      </c>
      <c r="F9517">
        <v>534</v>
      </c>
      <c r="G9517">
        <v>999</v>
      </c>
      <c r="H9517">
        <v>496</v>
      </c>
      <c r="I9517">
        <v>2.8631000000000002</v>
      </c>
      <c r="J9517">
        <v>169700</v>
      </c>
      <c r="M9517">
        <f t="shared" si="1552"/>
        <v>1.2262576010788264</v>
      </c>
      <c r="N9517">
        <f t="shared" si="1553"/>
        <v>-1.3273735002929354</v>
      </c>
      <c r="O9517">
        <f t="shared" si="1554"/>
        <v>-0.66241163356230048</v>
      </c>
      <c r="P9517">
        <f t="shared" si="1555"/>
        <v>-0.20536101767839754</v>
      </c>
      <c r="Q9517">
        <f t="shared" si="1556"/>
        <v>-1.8383706733096774E-2</v>
      </c>
      <c r="R9517">
        <f t="shared" si="1557"/>
        <v>-0.39430324405187772</v>
      </c>
      <c r="S9517">
        <f t="shared" si="1558"/>
        <v>-1.747022678550934E-2</v>
      </c>
      <c r="T9517">
        <f t="shared" si="1559"/>
        <v>-0.51166594611362537</v>
      </c>
      <c r="U9517">
        <f t="shared" si="1560"/>
        <v>140630.79473642999</v>
      </c>
      <c r="V9517">
        <f t="shared" si="1561"/>
        <v>845018694.65556633</v>
      </c>
    </row>
    <row r="9518" spans="2:22" x14ac:dyDescent="0.25">
      <c r="B9518">
        <v>-118.14</v>
      </c>
      <c r="C9518">
        <v>34.159999999999997</v>
      </c>
      <c r="D9518">
        <v>36</v>
      </c>
      <c r="E9518">
        <v>2973</v>
      </c>
      <c r="F9518">
        <v>807</v>
      </c>
      <c r="G9518">
        <v>2846</v>
      </c>
      <c r="H9518">
        <v>784</v>
      </c>
      <c r="I9518">
        <v>2.6217000000000001</v>
      </c>
      <c r="J9518">
        <v>156300</v>
      </c>
      <c r="M9518">
        <f t="shared" si="1552"/>
        <v>0.70314939438256596</v>
      </c>
      <c r="N9518">
        <f t="shared" si="1553"/>
        <v>-0.69079496042087407</v>
      </c>
      <c r="O9518">
        <f t="shared" si="1554"/>
        <v>0.61580541605999639</v>
      </c>
      <c r="P9518">
        <f t="shared" si="1555"/>
        <v>0.15914310383280589</v>
      </c>
      <c r="Q9518">
        <f t="shared" si="1556"/>
        <v>0.63113790734436759</v>
      </c>
      <c r="R9518">
        <f t="shared" si="1557"/>
        <v>1.2401176970775543</v>
      </c>
      <c r="S9518">
        <f t="shared" si="1558"/>
        <v>0.73660391243863166</v>
      </c>
      <c r="T9518">
        <f t="shared" si="1559"/>
        <v>-0.66520704019394616</v>
      </c>
      <c r="U9518">
        <f t="shared" si="1560"/>
        <v>170435.65948055458</v>
      </c>
      <c r="V9518">
        <f t="shared" si="1561"/>
        <v>199816868.95019245</v>
      </c>
    </row>
    <row r="9519" spans="2:22" x14ac:dyDescent="0.25">
      <c r="B9519">
        <v>-118.26</v>
      </c>
      <c r="C9519">
        <v>34.14</v>
      </c>
      <c r="D9519">
        <v>29</v>
      </c>
      <c r="E9519">
        <v>3431</v>
      </c>
      <c r="F9519">
        <v>1222</v>
      </c>
      <c r="G9519">
        <v>4094</v>
      </c>
      <c r="H9519">
        <v>1205</v>
      </c>
      <c r="I9519">
        <v>2.2614000000000001</v>
      </c>
      <c r="J9519">
        <v>248100</v>
      </c>
      <c r="M9519">
        <f t="shared" si="1552"/>
        <v>0.64336559933156234</v>
      </c>
      <c r="N9519">
        <f t="shared" si="1553"/>
        <v>-0.70008807779126725</v>
      </c>
      <c r="O9519">
        <f t="shared" si="1554"/>
        <v>5.6585456850241508E-2</v>
      </c>
      <c r="P9519">
        <f t="shared" si="1555"/>
        <v>0.37046321478487065</v>
      </c>
      <c r="Q9519">
        <f t="shared" si="1556"/>
        <v>1.6185059287441761</v>
      </c>
      <c r="R9519">
        <f t="shared" si="1557"/>
        <v>2.3444800871855844</v>
      </c>
      <c r="S9519">
        <f t="shared" si="1558"/>
        <v>1.8389136784572544</v>
      </c>
      <c r="T9519">
        <f t="shared" si="1559"/>
        <v>-0.8943738015739775</v>
      </c>
      <c r="U9519">
        <f t="shared" si="1560"/>
        <v>155347.20779014225</v>
      </c>
      <c r="V9519">
        <f t="shared" si="1561"/>
        <v>8603080462.72505</v>
      </c>
    </row>
    <row r="9520" spans="2:22" x14ac:dyDescent="0.25">
      <c r="B9520">
        <v>-120.67</v>
      </c>
      <c r="C9520">
        <v>38.76</v>
      </c>
      <c r="D9520">
        <v>35</v>
      </c>
      <c r="E9520">
        <v>2104</v>
      </c>
      <c r="F9520">
        <v>403</v>
      </c>
      <c r="G9520">
        <v>1060</v>
      </c>
      <c r="H9520">
        <v>400</v>
      </c>
      <c r="I9520">
        <v>2.1682000000000001</v>
      </c>
      <c r="J9520">
        <v>138100</v>
      </c>
      <c r="M9520">
        <f t="shared" si="1552"/>
        <v>-0.55729228460937985</v>
      </c>
      <c r="N9520">
        <f t="shared" si="1553"/>
        <v>1.4466220347699938</v>
      </c>
      <c r="O9520">
        <f t="shared" si="1554"/>
        <v>0.53591685045860282</v>
      </c>
      <c r="P9520">
        <f t="shared" si="1555"/>
        <v>-0.24181142982951787</v>
      </c>
      <c r="Q9520">
        <f t="shared" si="1556"/>
        <v>-0.33005891348821703</v>
      </c>
      <c r="R9520">
        <f t="shared" si="1557"/>
        <v>-0.34032399261230256</v>
      </c>
      <c r="S9520">
        <f t="shared" si="1558"/>
        <v>-0.26882827319355634</v>
      </c>
      <c r="T9520">
        <f t="shared" si="1559"/>
        <v>-0.95365313035726618</v>
      </c>
      <c r="U9520">
        <f t="shared" si="1560"/>
        <v>135628.19790365998</v>
      </c>
      <c r="V9520">
        <f t="shared" si="1561"/>
        <v>6109805.603470915</v>
      </c>
    </row>
    <row r="9521" spans="2:22" x14ac:dyDescent="0.25">
      <c r="B9521">
        <v>-122.21</v>
      </c>
      <c r="C9521">
        <v>37.770000000000003</v>
      </c>
      <c r="D9521">
        <v>43</v>
      </c>
      <c r="E9521">
        <v>1017</v>
      </c>
      <c r="F9521">
        <v>328</v>
      </c>
      <c r="G9521">
        <v>836</v>
      </c>
      <c r="H9521">
        <v>277</v>
      </c>
      <c r="I9521">
        <v>2.2604000000000002</v>
      </c>
      <c r="J9521">
        <v>100000</v>
      </c>
      <c r="M9521">
        <f t="shared" si="1552"/>
        <v>-1.3245176544305599</v>
      </c>
      <c r="N9521">
        <f t="shared" si="1553"/>
        <v>0.98661272493544006</v>
      </c>
      <c r="O9521">
        <f t="shared" si="1554"/>
        <v>1.1750253752697513</v>
      </c>
      <c r="P9521">
        <f t="shared" si="1555"/>
        <v>-0.74335064512404714</v>
      </c>
      <c r="Q9521">
        <f t="shared" si="1556"/>
        <v>-0.50849891735565234</v>
      </c>
      <c r="R9521">
        <f t="shared" si="1557"/>
        <v>-0.53854288314451304</v>
      </c>
      <c r="S9521">
        <f t="shared" si="1558"/>
        <v>-0.59088077015386653</v>
      </c>
      <c r="T9521">
        <f t="shared" si="1559"/>
        <v>-0.89500984587422727</v>
      </c>
      <c r="U9521">
        <f t="shared" si="1560"/>
        <v>152559.63730453525</v>
      </c>
      <c r="V9521">
        <f t="shared" si="1561"/>
        <v>2762515473.5842938</v>
      </c>
    </row>
    <row r="9522" spans="2:22" x14ac:dyDescent="0.25">
      <c r="B9522">
        <v>-119.03</v>
      </c>
      <c r="C9522">
        <v>35.39</v>
      </c>
      <c r="D9522">
        <v>28</v>
      </c>
      <c r="E9522">
        <v>4513</v>
      </c>
      <c r="F9522">
        <v>764</v>
      </c>
      <c r="G9522">
        <v>1593</v>
      </c>
      <c r="H9522">
        <v>763</v>
      </c>
      <c r="I9522">
        <v>2.9821</v>
      </c>
      <c r="J9522">
        <v>118700</v>
      </c>
      <c r="M9522">
        <f t="shared" si="1552"/>
        <v>0.25975291442097231</v>
      </c>
      <c r="N9522">
        <f t="shared" si="1553"/>
        <v>-0.11926824214157507</v>
      </c>
      <c r="O9522">
        <f t="shared" si="1554"/>
        <v>-2.3303108751152046E-2</v>
      </c>
      <c r="P9522">
        <f t="shared" si="1555"/>
        <v>0.86969544196856952</v>
      </c>
      <c r="Q9522">
        <f t="shared" si="1556"/>
        <v>0.52883230512703805</v>
      </c>
      <c r="R9522">
        <f t="shared" si="1557"/>
        <v>0.13133077816300187</v>
      </c>
      <c r="S9522">
        <f t="shared" si="1558"/>
        <v>0.68161933978687139</v>
      </c>
      <c r="T9522">
        <f t="shared" si="1559"/>
        <v>-0.43597667438388998</v>
      </c>
      <c r="U9522">
        <f t="shared" si="1560"/>
        <v>168896.84328588593</v>
      </c>
      <c r="V9522">
        <f t="shared" si="1561"/>
        <v>2519723075.8677917</v>
      </c>
    </row>
    <row r="9523" spans="2:22" x14ac:dyDescent="0.25">
      <c r="B9523">
        <v>-118.1</v>
      </c>
      <c r="C9523">
        <v>33.9</v>
      </c>
      <c r="D9523">
        <v>37</v>
      </c>
      <c r="E9523">
        <v>796</v>
      </c>
      <c r="F9523">
        <v>175</v>
      </c>
      <c r="G9523">
        <v>740</v>
      </c>
      <c r="H9523">
        <v>183</v>
      </c>
      <c r="I9523">
        <v>3.6</v>
      </c>
      <c r="J9523">
        <v>156400</v>
      </c>
      <c r="M9523">
        <f t="shared" si="1552"/>
        <v>0.7230773260662362</v>
      </c>
      <c r="N9523">
        <f t="shared" si="1553"/>
        <v>-0.81160548623600914</v>
      </c>
      <c r="O9523">
        <f t="shared" si="1554"/>
        <v>0.69569398166138996</v>
      </c>
      <c r="P9523">
        <f t="shared" si="1555"/>
        <v>-0.84531951962275087</v>
      </c>
      <c r="Q9523">
        <f t="shared" si="1556"/>
        <v>-0.87251652524522028</v>
      </c>
      <c r="R9523">
        <f t="shared" si="1557"/>
        <v>-0.62349383622974608</v>
      </c>
      <c r="S9523">
        <f t="shared" si="1558"/>
        <v>-0.83700219059507919</v>
      </c>
      <c r="T9523">
        <f t="shared" si="1559"/>
        <v>-4.2964901259489922E-2</v>
      </c>
      <c r="U9523">
        <f t="shared" si="1560"/>
        <v>193051.13680407254</v>
      </c>
      <c r="V9523">
        <f t="shared" si="1561"/>
        <v>1343305829.0308404</v>
      </c>
    </row>
    <row r="9524" spans="2:22" x14ac:dyDescent="0.25">
      <c r="B9524">
        <v>-117.77</v>
      </c>
      <c r="C9524">
        <v>33.69</v>
      </c>
      <c r="D9524">
        <v>14</v>
      </c>
      <c r="E9524">
        <v>1413</v>
      </c>
      <c r="F9524">
        <v>372</v>
      </c>
      <c r="G9524">
        <v>744</v>
      </c>
      <c r="H9524">
        <v>338</v>
      </c>
      <c r="I9524">
        <v>3.7988</v>
      </c>
      <c r="J9524">
        <v>184100</v>
      </c>
      <c r="M9524">
        <f t="shared" si="1552"/>
        <v>0.88748276245648905</v>
      </c>
      <c r="N9524">
        <f t="shared" si="1553"/>
        <v>-0.90918321862515783</v>
      </c>
      <c r="O9524">
        <f t="shared" si="1554"/>
        <v>-1.1417430271706619</v>
      </c>
      <c r="P9524">
        <f t="shared" si="1555"/>
        <v>-0.56063718674627938</v>
      </c>
      <c r="Q9524">
        <f t="shared" si="1556"/>
        <v>-0.40381411508675696</v>
      </c>
      <c r="R9524">
        <f t="shared" si="1557"/>
        <v>-0.61995421318452804</v>
      </c>
      <c r="S9524">
        <f t="shared" si="1558"/>
        <v>-0.43116367816542001</v>
      </c>
      <c r="T9524">
        <f t="shared" si="1559"/>
        <v>8.3480705630185864E-2</v>
      </c>
      <c r="U9524">
        <f t="shared" si="1560"/>
        <v>163567.25749544697</v>
      </c>
      <c r="V9524">
        <f t="shared" si="1561"/>
        <v>421593514.75827843</v>
      </c>
    </row>
    <row r="9525" spans="2:22" x14ac:dyDescent="0.25">
      <c r="B9525">
        <v>-121.76</v>
      </c>
      <c r="C9525">
        <v>38.549999999999997</v>
      </c>
      <c r="D9525">
        <v>23</v>
      </c>
      <c r="E9525">
        <v>8800</v>
      </c>
      <c r="F9525">
        <v>1857</v>
      </c>
      <c r="G9525">
        <v>6330</v>
      </c>
      <c r="H9525">
        <v>1832</v>
      </c>
      <c r="I9525">
        <v>2.0649999999999999</v>
      </c>
      <c r="J9525">
        <v>219400</v>
      </c>
      <c r="M9525">
        <f t="shared" si="1552"/>
        <v>-1.1003284229893107</v>
      </c>
      <c r="N9525">
        <f t="shared" si="1553"/>
        <v>1.3490443023808452</v>
      </c>
      <c r="O9525">
        <f t="shared" si="1554"/>
        <v>-0.42274593675811983</v>
      </c>
      <c r="P9525">
        <f t="shared" si="1555"/>
        <v>2.8477070481945557</v>
      </c>
      <c r="Q9525">
        <f t="shared" si="1556"/>
        <v>3.1292979614884615</v>
      </c>
      <c r="R9525">
        <f t="shared" si="1557"/>
        <v>4.3231293694624711</v>
      </c>
      <c r="S9525">
        <f t="shared" si="1558"/>
        <v>3.4805959190598115</v>
      </c>
      <c r="T9525">
        <f t="shared" si="1559"/>
        <v>-1.0192929021430537</v>
      </c>
      <c r="U9525">
        <f t="shared" si="1560"/>
        <v>156547.89453287731</v>
      </c>
      <c r="V9525">
        <f t="shared" si="1561"/>
        <v>3950387161.6503139</v>
      </c>
    </row>
    <row r="9526" spans="2:22" x14ac:dyDescent="0.25">
      <c r="B9526">
        <v>-121.2</v>
      </c>
      <c r="C9526">
        <v>37.799999999999997</v>
      </c>
      <c r="D9526">
        <v>24</v>
      </c>
      <c r="E9526">
        <v>1698</v>
      </c>
      <c r="F9526">
        <v>344</v>
      </c>
      <c r="G9526">
        <v>927</v>
      </c>
      <c r="H9526">
        <v>313</v>
      </c>
      <c r="I9526">
        <v>3.5625</v>
      </c>
      <c r="J9526">
        <v>130800</v>
      </c>
      <c r="M9526">
        <f t="shared" si="1552"/>
        <v>-0.8213373794179698</v>
      </c>
      <c r="N9526">
        <f t="shared" si="1553"/>
        <v>1.0005524009910298</v>
      </c>
      <c r="O9526">
        <f t="shared" si="1554"/>
        <v>-0.34285737115672626</v>
      </c>
      <c r="P9526">
        <f t="shared" si="1555"/>
        <v>-0.42913886442894644</v>
      </c>
      <c r="Q9526">
        <f t="shared" si="1556"/>
        <v>-0.47043171653059945</v>
      </c>
      <c r="R9526">
        <f t="shared" si="1557"/>
        <v>-0.4580164588658025</v>
      </c>
      <c r="S9526">
        <f t="shared" si="1558"/>
        <v>-0.49662150275084893</v>
      </c>
      <c r="T9526">
        <f t="shared" si="1559"/>
        <v>-6.6816562518860423E-2</v>
      </c>
      <c r="U9526">
        <f t="shared" si="1560"/>
        <v>171910.29107369558</v>
      </c>
      <c r="V9526">
        <f t="shared" si="1561"/>
        <v>1690056032.1639745</v>
      </c>
    </row>
    <row r="9527" spans="2:22" x14ac:dyDescent="0.25">
      <c r="B9527">
        <v>-121.84</v>
      </c>
      <c r="C9527">
        <v>37.99</v>
      </c>
      <c r="D9527">
        <v>15</v>
      </c>
      <c r="E9527">
        <v>2380</v>
      </c>
      <c r="F9527">
        <v>385</v>
      </c>
      <c r="G9527">
        <v>1292</v>
      </c>
      <c r="H9527">
        <v>388</v>
      </c>
      <c r="I9527">
        <v>4.6029</v>
      </c>
      <c r="J9527">
        <v>142600</v>
      </c>
      <c r="M9527">
        <f t="shared" si="1552"/>
        <v>-1.140184286356644</v>
      </c>
      <c r="N9527">
        <f t="shared" si="1553"/>
        <v>1.0888370160097853</v>
      </c>
      <c r="O9527">
        <f t="shared" si="1554"/>
        <v>-1.0618544615692682</v>
      </c>
      <c r="P9527">
        <f t="shared" si="1555"/>
        <v>-0.1144656861116797</v>
      </c>
      <c r="Q9527">
        <f t="shared" si="1556"/>
        <v>-0.37288451441640152</v>
      </c>
      <c r="R9527">
        <f t="shared" si="1557"/>
        <v>-0.13502585598965597</v>
      </c>
      <c r="S9527">
        <f t="shared" si="1558"/>
        <v>-0.30024802899456221</v>
      </c>
      <c r="T9527">
        <f t="shared" si="1559"/>
        <v>0.59492392746111333</v>
      </c>
      <c r="U9527">
        <f t="shared" si="1560"/>
        <v>200289.52064475187</v>
      </c>
      <c r="V9527">
        <f t="shared" si="1561"/>
        <v>3328080792.2212524</v>
      </c>
    </row>
    <row r="9528" spans="2:22" x14ac:dyDescent="0.25">
      <c r="B9528">
        <v>-118.22</v>
      </c>
      <c r="C9528">
        <v>34.090000000000003</v>
      </c>
      <c r="D9528">
        <v>42</v>
      </c>
      <c r="E9528">
        <v>1706</v>
      </c>
      <c r="F9528">
        <v>488</v>
      </c>
      <c r="G9528">
        <v>1941</v>
      </c>
      <c r="H9528">
        <v>447</v>
      </c>
      <c r="I9528">
        <v>2.5213000000000001</v>
      </c>
      <c r="J9528">
        <v>149700</v>
      </c>
      <c r="M9528">
        <f t="shared" si="1552"/>
        <v>0.66329353101523258</v>
      </c>
      <c r="N9528">
        <f t="shared" si="1553"/>
        <v>-0.72332087121725364</v>
      </c>
      <c r="O9528">
        <f t="shared" si="1554"/>
        <v>1.0951368096683578</v>
      </c>
      <c r="P9528">
        <f t="shared" si="1555"/>
        <v>-0.42544768345161782</v>
      </c>
      <c r="Q9528">
        <f t="shared" si="1556"/>
        <v>-0.12782690910512373</v>
      </c>
      <c r="R9528">
        <f t="shared" si="1557"/>
        <v>0.43927798309697169</v>
      </c>
      <c r="S9528">
        <f t="shared" si="1558"/>
        <v>-0.14576756297294999</v>
      </c>
      <c r="T9528">
        <f t="shared" si="1559"/>
        <v>-0.72906588793903404</v>
      </c>
      <c r="U9528">
        <f t="shared" si="1560"/>
        <v>167113.15562502632</v>
      </c>
      <c r="V9528">
        <f t="shared" si="1561"/>
        <v>303217988.82138592</v>
      </c>
    </row>
    <row r="9529" spans="2:22" x14ac:dyDescent="0.25">
      <c r="B9529">
        <v>-119.75</v>
      </c>
      <c r="C9529">
        <v>36.78</v>
      </c>
      <c r="D9529">
        <v>35</v>
      </c>
      <c r="E9529">
        <v>1129</v>
      </c>
      <c r="F9529">
        <v>220</v>
      </c>
      <c r="G9529">
        <v>474</v>
      </c>
      <c r="H9529">
        <v>242</v>
      </c>
      <c r="I9529">
        <v>2.4405000000000001</v>
      </c>
      <c r="J9529">
        <v>74300</v>
      </c>
      <c r="M9529">
        <f t="shared" si="1552"/>
        <v>-9.8949855885035284E-2</v>
      </c>
      <c r="N9529">
        <f t="shared" si="1553"/>
        <v>0.52660341510088293</v>
      </c>
      <c r="O9529">
        <f t="shared" si="1554"/>
        <v>0.53591685045860282</v>
      </c>
      <c r="P9529">
        <f t="shared" si="1555"/>
        <v>-0.69167411144144619</v>
      </c>
      <c r="Q9529">
        <f t="shared" si="1556"/>
        <v>-0.76545252292475907</v>
      </c>
      <c r="R9529">
        <f t="shared" si="1557"/>
        <v>-0.85887876873674607</v>
      </c>
      <c r="S9529">
        <f t="shared" si="1558"/>
        <v>-0.68252172457346705</v>
      </c>
      <c r="T9529">
        <f t="shared" si="1559"/>
        <v>-0.78045826739922419</v>
      </c>
      <c r="U9529">
        <f t="shared" si="1560"/>
        <v>141146.8998289115</v>
      </c>
      <c r="V9529">
        <f t="shared" si="1561"/>
        <v>4468508016.7365284</v>
      </c>
    </row>
    <row r="9530" spans="2:22" x14ac:dyDescent="0.25">
      <c r="B9530">
        <v>-119.04</v>
      </c>
      <c r="C9530">
        <v>36.07</v>
      </c>
      <c r="D9530">
        <v>26</v>
      </c>
      <c r="E9530">
        <v>2185</v>
      </c>
      <c r="F9530">
        <v>435</v>
      </c>
      <c r="G9530">
        <v>1108</v>
      </c>
      <c r="H9530">
        <v>419</v>
      </c>
      <c r="I9530">
        <v>2.2277</v>
      </c>
      <c r="J9530">
        <v>78000</v>
      </c>
      <c r="M9530">
        <f t="shared" si="1552"/>
        <v>0.25477093150005298</v>
      </c>
      <c r="N9530">
        <f t="shared" si="1553"/>
        <v>0.19669774845185736</v>
      </c>
      <c r="O9530">
        <f t="shared" si="1554"/>
        <v>-0.18308023995393916</v>
      </c>
      <c r="P9530">
        <f t="shared" si="1555"/>
        <v>-0.20443822243406537</v>
      </c>
      <c r="Q9530">
        <f t="shared" si="1556"/>
        <v>-0.25392451183811132</v>
      </c>
      <c r="R9530">
        <f t="shared" si="1557"/>
        <v>-0.29784851606968599</v>
      </c>
      <c r="S9530">
        <f t="shared" si="1558"/>
        <v>-0.21908032650863038</v>
      </c>
      <c r="T9530">
        <f t="shared" si="1559"/>
        <v>-0.91580849449239843</v>
      </c>
      <c r="U9530">
        <f t="shared" si="1560"/>
        <v>121803.3523478836</v>
      </c>
      <c r="V9530">
        <f t="shared" si="1561"/>
        <v>1918733676.9128397</v>
      </c>
    </row>
    <row r="9531" spans="2:22" x14ac:dyDescent="0.25">
      <c r="B9531">
        <v>-121.36</v>
      </c>
      <c r="C9531">
        <v>38.590000000000003</v>
      </c>
      <c r="D9531">
        <v>32</v>
      </c>
      <c r="E9531">
        <v>3303</v>
      </c>
      <c r="F9531">
        <v>480</v>
      </c>
      <c r="G9531">
        <v>1185</v>
      </c>
      <c r="H9531">
        <v>436</v>
      </c>
      <c r="I9531">
        <v>5.0507999999999997</v>
      </c>
      <c r="J9531">
        <v>225700</v>
      </c>
      <c r="M9531">
        <f t="shared" si="1552"/>
        <v>-0.90104910615263656</v>
      </c>
      <c r="N9531">
        <f t="shared" si="1553"/>
        <v>1.3676305371216384</v>
      </c>
      <c r="O9531">
        <f t="shared" si="1554"/>
        <v>0.29625115365442217</v>
      </c>
      <c r="P9531">
        <f t="shared" si="1555"/>
        <v>0.31140431914761241</v>
      </c>
      <c r="Q9531">
        <f t="shared" si="1556"/>
        <v>-0.14686050951765017</v>
      </c>
      <c r="R9531">
        <f t="shared" si="1557"/>
        <v>-0.22971077244923865</v>
      </c>
      <c r="S9531">
        <f t="shared" si="1558"/>
        <v>-0.17456900579053872</v>
      </c>
      <c r="T9531">
        <f t="shared" si="1559"/>
        <v>0.87980816954303376</v>
      </c>
      <c r="U9531">
        <f t="shared" si="1560"/>
        <v>255531.45509484428</v>
      </c>
      <c r="V9531">
        <f t="shared" si="1561"/>
        <v>889915713.07571065</v>
      </c>
    </row>
    <row r="9532" spans="2:22" x14ac:dyDescent="0.25">
      <c r="B9532">
        <v>-117.77</v>
      </c>
      <c r="C9532">
        <v>33.69</v>
      </c>
      <c r="D9532">
        <v>15</v>
      </c>
      <c r="E9532">
        <v>500</v>
      </c>
      <c r="F9532">
        <v>113</v>
      </c>
      <c r="G9532">
        <v>261</v>
      </c>
      <c r="H9532">
        <v>116</v>
      </c>
      <c r="I9532">
        <v>5.0631000000000004</v>
      </c>
      <c r="J9532">
        <v>154000</v>
      </c>
      <c r="M9532">
        <f t="shared" si="1552"/>
        <v>0.88748276245648905</v>
      </c>
      <c r="N9532">
        <f t="shared" si="1553"/>
        <v>-0.90918321862515783</v>
      </c>
      <c r="O9532">
        <f t="shared" si="1554"/>
        <v>-1.0618544615692682</v>
      </c>
      <c r="P9532">
        <f t="shared" si="1555"/>
        <v>-0.98189321578391064</v>
      </c>
      <c r="Q9532">
        <f t="shared" si="1556"/>
        <v>-1.0200269284423</v>
      </c>
      <c r="R9532">
        <f t="shared" si="1557"/>
        <v>-1.0473636958946069</v>
      </c>
      <c r="S9532">
        <f t="shared" si="1558"/>
        <v>-1.0124291604840288</v>
      </c>
      <c r="T9532">
        <f t="shared" si="1559"/>
        <v>0.88763151443610766</v>
      </c>
      <c r="U9532">
        <f t="shared" si="1560"/>
        <v>210861.78792474163</v>
      </c>
      <c r="V9532">
        <f t="shared" si="1561"/>
        <v>3233262925.9982929</v>
      </c>
    </row>
    <row r="9533" spans="2:22" x14ac:dyDescent="0.25">
      <c r="B9533">
        <v>-121.31</v>
      </c>
      <c r="C9533">
        <v>38.67</v>
      </c>
      <c r="D9533">
        <v>26</v>
      </c>
      <c r="E9533">
        <v>1387</v>
      </c>
      <c r="F9533">
        <v>226</v>
      </c>
      <c r="G9533">
        <v>807</v>
      </c>
      <c r="H9533">
        <v>244</v>
      </c>
      <c r="I9533">
        <v>4.1562999999999999</v>
      </c>
      <c r="J9533">
        <v>135700</v>
      </c>
      <c r="M9533">
        <f t="shared" si="1552"/>
        <v>-0.87613919154805409</v>
      </c>
      <c r="N9533">
        <f t="shared" si="1553"/>
        <v>1.4048030066032178</v>
      </c>
      <c r="O9533">
        <f t="shared" si="1554"/>
        <v>-0.18308023995393916</v>
      </c>
      <c r="P9533">
        <f t="shared" si="1555"/>
        <v>-0.57263352492259745</v>
      </c>
      <c r="Q9533">
        <f t="shared" si="1556"/>
        <v>-0.7511773226153643</v>
      </c>
      <c r="R9533">
        <f t="shared" si="1557"/>
        <v>-0.56420515022234385</v>
      </c>
      <c r="S9533">
        <f t="shared" si="1558"/>
        <v>-0.67728509860663266</v>
      </c>
      <c r="T9533">
        <f t="shared" si="1559"/>
        <v>0.31086654296951743</v>
      </c>
      <c r="U9533">
        <f t="shared" si="1560"/>
        <v>197209.42720092321</v>
      </c>
      <c r="V9533">
        <f t="shared" si="1561"/>
        <v>3783409634.5856719</v>
      </c>
    </row>
    <row r="9534" spans="2:22" x14ac:dyDescent="0.25">
      <c r="B9534">
        <v>-118.35</v>
      </c>
      <c r="C9534">
        <v>33.97</v>
      </c>
      <c r="D9534">
        <v>25</v>
      </c>
      <c r="E9534">
        <v>1864</v>
      </c>
      <c r="F9534">
        <v>616</v>
      </c>
      <c r="G9534">
        <v>1710</v>
      </c>
      <c r="H9534">
        <v>575</v>
      </c>
      <c r="I9534">
        <v>2.2303000000000002</v>
      </c>
      <c r="J9534">
        <v>159400</v>
      </c>
      <c r="M9534">
        <f t="shared" ref="M9534:M9597" si="1562">STANDARDIZE(B9534,$B$4,$B$5)</f>
        <v>0.59852775304331673</v>
      </c>
      <c r="N9534">
        <f t="shared" ref="N9534:N9597" si="1563">STANDARDIZE(C9534,$C$4,$C$5)</f>
        <v>-0.77907957543962625</v>
      </c>
      <c r="O9534">
        <f t="shared" ref="O9534:O9597" si="1564">STANDARDIZE(D9534,$D$4,$D$5)</f>
        <v>-0.2629688055553327</v>
      </c>
      <c r="P9534">
        <f t="shared" ref="P9534:P9597" si="1565">STANDARDIZE(E9534,$E$4,$E$5)</f>
        <v>-0.35254685914937711</v>
      </c>
      <c r="Q9534">
        <f t="shared" ref="Q9534:Q9597" si="1566">STANDARDIZE(F9534,$F$4,$F$5)</f>
        <v>0.17671069749529911</v>
      </c>
      <c r="R9534">
        <f t="shared" ref="R9534:R9597" si="1567">STANDARDIZE(G9534,$G$4,$G$5)</f>
        <v>0.23486475223562966</v>
      </c>
      <c r="S9534">
        <f t="shared" ref="S9534:S9597" si="1568">STANDARDIZE(H9534,$H$4,$H$5)</f>
        <v>0.18937649890444599</v>
      </c>
      <c r="T9534">
        <f t="shared" ref="T9534:T9597" si="1569">STANDARDIZE(I9534,$I$4,$I$5)</f>
        <v>-0.9141547793117486</v>
      </c>
      <c r="U9534">
        <f t="shared" ref="U9534:U9597" si="1570">SUMPRODUCT(M9534:T9534,$M$5:$T$5) + $U$5</f>
        <v>126023.97574864846</v>
      </c>
      <c r="V9534">
        <f t="shared" ref="V9534:V9597" si="1571">(J9534-U9534)^2</f>
        <v>1113958994.8268061</v>
      </c>
    </row>
    <row r="9535" spans="2:22" x14ac:dyDescent="0.25">
      <c r="B9535">
        <v>-117.05</v>
      </c>
      <c r="C9535">
        <v>32.770000000000003</v>
      </c>
      <c r="D9535">
        <v>23</v>
      </c>
      <c r="E9535">
        <v>2556</v>
      </c>
      <c r="F9535">
        <v>662</v>
      </c>
      <c r="G9535">
        <v>1200</v>
      </c>
      <c r="H9535">
        <v>548</v>
      </c>
      <c r="I9535">
        <v>1.8898999999999999</v>
      </c>
      <c r="J9535">
        <v>147700</v>
      </c>
      <c r="M9535">
        <f t="shared" si="1562"/>
        <v>1.2461855327624967</v>
      </c>
      <c r="N9535">
        <f t="shared" si="1563"/>
        <v>-1.3366666176633288</v>
      </c>
      <c r="O9535">
        <f t="shared" si="1564"/>
        <v>-0.42274593675811983</v>
      </c>
      <c r="P9535">
        <f t="shared" si="1565"/>
        <v>-3.3259704610449581E-2</v>
      </c>
      <c r="Q9535">
        <f t="shared" si="1566"/>
        <v>0.28615389986732609</v>
      </c>
      <c r="R9535">
        <f t="shared" si="1567"/>
        <v>-0.21643718602967099</v>
      </c>
      <c r="S9535">
        <f t="shared" si="1568"/>
        <v>0.11868204835218278</v>
      </c>
      <c r="T9535">
        <f t="shared" si="1569"/>
        <v>-1.1306642591168075</v>
      </c>
      <c r="U9535">
        <f t="shared" si="1570"/>
        <v>109144.54906447046</v>
      </c>
      <c r="V9535">
        <f t="shared" si="1571"/>
        <v>1486522796.842026</v>
      </c>
    </row>
    <row r="9536" spans="2:22" x14ac:dyDescent="0.25">
      <c r="B9536">
        <v>-117.93</v>
      </c>
      <c r="C9536">
        <v>33.840000000000003</v>
      </c>
      <c r="D9536">
        <v>23</v>
      </c>
      <c r="E9536">
        <v>2870</v>
      </c>
      <c r="F9536">
        <v>653</v>
      </c>
      <c r="G9536">
        <v>1680</v>
      </c>
      <c r="H9536">
        <v>598</v>
      </c>
      <c r="I9536">
        <v>3.2301000000000002</v>
      </c>
      <c r="J9536">
        <v>189900</v>
      </c>
      <c r="M9536">
        <f t="shared" si="1562"/>
        <v>0.80777103572181519</v>
      </c>
      <c r="N9536">
        <f t="shared" si="1563"/>
        <v>-0.83948483834719212</v>
      </c>
      <c r="O9536">
        <f t="shared" si="1564"/>
        <v>-0.42274593675811983</v>
      </c>
      <c r="P9536">
        <f t="shared" si="1565"/>
        <v>0.11161914874969962</v>
      </c>
      <c r="Q9536">
        <f t="shared" si="1566"/>
        <v>0.26474109940323387</v>
      </c>
      <c r="R9536">
        <f t="shared" si="1567"/>
        <v>0.20831757939649431</v>
      </c>
      <c r="S9536">
        <f t="shared" si="1568"/>
        <v>0.24959769752304059</v>
      </c>
      <c r="T9536">
        <f t="shared" si="1569"/>
        <v>-0.27823768792191994</v>
      </c>
      <c r="U9536">
        <f t="shared" si="1570"/>
        <v>166096.30051246719</v>
      </c>
      <c r="V9536">
        <f t="shared" si="1571"/>
        <v>566616109.29276967</v>
      </c>
    </row>
    <row r="9537" spans="2:22" x14ac:dyDescent="0.25">
      <c r="B9537">
        <v>-117.66</v>
      </c>
      <c r="C9537">
        <v>34.15</v>
      </c>
      <c r="D9537">
        <v>20</v>
      </c>
      <c r="E9537">
        <v>2524</v>
      </c>
      <c r="F9537">
        <v>311</v>
      </c>
      <c r="G9537">
        <v>965</v>
      </c>
      <c r="H9537">
        <v>285</v>
      </c>
      <c r="I9537">
        <v>8.0103000000000009</v>
      </c>
      <c r="J9537">
        <v>395500</v>
      </c>
      <c r="M9537">
        <f t="shared" si="1562"/>
        <v>0.94228457458657344</v>
      </c>
      <c r="N9537">
        <f t="shared" si="1563"/>
        <v>-0.69544151910607066</v>
      </c>
      <c r="O9537">
        <f t="shared" si="1564"/>
        <v>-0.66241163356230048</v>
      </c>
      <c r="P9537">
        <f t="shared" si="1565"/>
        <v>-4.8024428519764149E-2</v>
      </c>
      <c r="Q9537">
        <f t="shared" si="1566"/>
        <v>-0.548945318232271</v>
      </c>
      <c r="R9537">
        <f t="shared" si="1567"/>
        <v>-0.42439003993623109</v>
      </c>
      <c r="S9537">
        <f t="shared" si="1568"/>
        <v>-0.56993426628652932</v>
      </c>
      <c r="T9537">
        <f t="shared" si="1569"/>
        <v>2.7621812761325506</v>
      </c>
      <c r="U9537">
        <f t="shared" si="1570"/>
        <v>353065.56737022242</v>
      </c>
      <c r="V9537">
        <f t="shared" si="1571"/>
        <v>1800681072.6111326</v>
      </c>
    </row>
    <row r="9538" spans="2:22" x14ac:dyDescent="0.25">
      <c r="B9538">
        <v>-120.96</v>
      </c>
      <c r="C9538">
        <v>37.64</v>
      </c>
      <c r="D9538">
        <v>36</v>
      </c>
      <c r="E9538">
        <v>60</v>
      </c>
      <c r="F9538">
        <v>12</v>
      </c>
      <c r="G9538">
        <v>51</v>
      </c>
      <c r="H9538">
        <v>14</v>
      </c>
      <c r="I9538">
        <v>3.625</v>
      </c>
      <c r="J9538">
        <v>67500</v>
      </c>
      <c r="M9538">
        <f t="shared" si="1562"/>
        <v>-0.70176978931596257</v>
      </c>
      <c r="N9538">
        <f t="shared" si="1563"/>
        <v>0.92620746202787085</v>
      </c>
      <c r="O9538">
        <f t="shared" si="1564"/>
        <v>0.61580541605999639</v>
      </c>
      <c r="P9538">
        <f t="shared" si="1565"/>
        <v>-1.1849081695369861</v>
      </c>
      <c r="Q9538">
        <f t="shared" si="1566"/>
        <v>-1.2603261336504463</v>
      </c>
      <c r="R9538">
        <f t="shared" si="1567"/>
        <v>-1.2331939057685541</v>
      </c>
      <c r="S9538">
        <f t="shared" si="1568"/>
        <v>-1.2794970847925786</v>
      </c>
      <c r="T9538">
        <f t="shared" si="1569"/>
        <v>-2.7063793753243012E-2</v>
      </c>
      <c r="U9538">
        <f t="shared" si="1570"/>
        <v>186736.23546033906</v>
      </c>
      <c r="V9538">
        <f t="shared" si="1571"/>
        <v>14217279846.753416</v>
      </c>
    </row>
    <row r="9539" spans="2:22" x14ac:dyDescent="0.25">
      <c r="B9539">
        <v>-118.32</v>
      </c>
      <c r="C9539">
        <v>33.979999999999997</v>
      </c>
      <c r="D9539">
        <v>46</v>
      </c>
      <c r="E9539">
        <v>1611</v>
      </c>
      <c r="F9539">
        <v>339</v>
      </c>
      <c r="G9539">
        <v>921</v>
      </c>
      <c r="H9539">
        <v>314</v>
      </c>
      <c r="I9539">
        <v>3.0832999999999999</v>
      </c>
      <c r="J9539">
        <v>103300</v>
      </c>
      <c r="M9539">
        <f t="shared" si="1562"/>
        <v>0.61347370180606764</v>
      </c>
      <c r="N9539">
        <f t="shared" si="1563"/>
        <v>-0.77443301675442955</v>
      </c>
      <c r="O9539">
        <f t="shared" si="1564"/>
        <v>1.4146910720739319</v>
      </c>
      <c r="P9539">
        <f t="shared" si="1565"/>
        <v>-0.46928045755739545</v>
      </c>
      <c r="Q9539">
        <f t="shared" si="1566"/>
        <v>-0.48232771678842845</v>
      </c>
      <c r="R9539">
        <f t="shared" si="1567"/>
        <v>-0.46332589343362957</v>
      </c>
      <c r="S9539">
        <f t="shared" si="1568"/>
        <v>-0.49400318976743179</v>
      </c>
      <c r="T9539">
        <f t="shared" si="1569"/>
        <v>-0.3716089911986023</v>
      </c>
      <c r="U9539">
        <f t="shared" si="1570"/>
        <v>193892.78280086306</v>
      </c>
      <c r="V9539">
        <f t="shared" si="1571"/>
        <v>8207052295.6043501</v>
      </c>
    </row>
    <row r="9540" spans="2:22" x14ac:dyDescent="0.25">
      <c r="B9540">
        <v>-117.37</v>
      </c>
      <c r="C9540">
        <v>33.22</v>
      </c>
      <c r="D9540">
        <v>35</v>
      </c>
      <c r="E9540">
        <v>2204</v>
      </c>
      <c r="F9540">
        <v>482</v>
      </c>
      <c r="G9540">
        <v>1435</v>
      </c>
      <c r="H9540">
        <v>462</v>
      </c>
      <c r="I9540">
        <v>3.6760000000000002</v>
      </c>
      <c r="J9540">
        <v>125600</v>
      </c>
      <c r="M9540">
        <f t="shared" si="1562"/>
        <v>1.086762079293156</v>
      </c>
      <c r="N9540">
        <f t="shared" si="1563"/>
        <v>-1.1275714768294416</v>
      </c>
      <c r="O9540">
        <f t="shared" si="1564"/>
        <v>0.53591685045860282</v>
      </c>
      <c r="P9540">
        <f t="shared" si="1565"/>
        <v>-0.19567166761290983</v>
      </c>
      <c r="Q9540">
        <f t="shared" si="1566"/>
        <v>-0.14210210941451856</v>
      </c>
      <c r="R9540">
        <f t="shared" si="1567"/>
        <v>-8.4843321231108885E-3</v>
      </c>
      <c r="S9540">
        <f t="shared" si="1568"/>
        <v>-0.10649286822169265</v>
      </c>
      <c r="T9540">
        <f t="shared" si="1569"/>
        <v>5.374465559500898E-3</v>
      </c>
      <c r="U9540">
        <f t="shared" si="1570"/>
        <v>202679.60662192697</v>
      </c>
      <c r="V9540">
        <f t="shared" si="1571"/>
        <v>5941265756.9910078</v>
      </c>
    </row>
    <row r="9541" spans="2:22" x14ac:dyDescent="0.25">
      <c r="B9541">
        <v>-121.77</v>
      </c>
      <c r="C9541">
        <v>37.24</v>
      </c>
      <c r="D9541">
        <v>12</v>
      </c>
      <c r="E9541">
        <v>10236</v>
      </c>
      <c r="F9541">
        <v>1878</v>
      </c>
      <c r="G9541">
        <v>5674</v>
      </c>
      <c r="H9541">
        <v>1816</v>
      </c>
      <c r="I9541">
        <v>4.7469999999999999</v>
      </c>
      <c r="J9541">
        <v>261100</v>
      </c>
      <c r="M9541">
        <f t="shared" si="1562"/>
        <v>-1.1053104059102228</v>
      </c>
      <c r="N9541">
        <f t="shared" si="1563"/>
        <v>0.7403451146199701</v>
      </c>
      <c r="O9541">
        <f t="shared" si="1564"/>
        <v>-1.301520158373449</v>
      </c>
      <c r="P9541">
        <f t="shared" si="1565"/>
        <v>3.5102740336250471</v>
      </c>
      <c r="Q9541">
        <f t="shared" si="1566"/>
        <v>3.1792611625713434</v>
      </c>
      <c r="R9541">
        <f t="shared" si="1567"/>
        <v>3.742631190046712</v>
      </c>
      <c r="S9541">
        <f t="shared" si="1568"/>
        <v>3.4387029113251373</v>
      </c>
      <c r="T9541">
        <f t="shared" si="1569"/>
        <v>0.68657791112712074</v>
      </c>
      <c r="U9541">
        <f t="shared" si="1570"/>
        <v>250512.41093651811</v>
      </c>
      <c r="V9541">
        <f t="shared" si="1571"/>
        <v>112097042.1771614</v>
      </c>
    </row>
    <row r="9542" spans="2:22" x14ac:dyDescent="0.25">
      <c r="B9542">
        <v>-117.65</v>
      </c>
      <c r="C9542">
        <v>34.11</v>
      </c>
      <c r="D9542">
        <v>28</v>
      </c>
      <c r="E9542">
        <v>2788</v>
      </c>
      <c r="F9542">
        <v>370</v>
      </c>
      <c r="G9542">
        <v>1140</v>
      </c>
      <c r="H9542">
        <v>385</v>
      </c>
      <c r="I9542">
        <v>5.3368000000000002</v>
      </c>
      <c r="J9542">
        <v>233500</v>
      </c>
      <c r="M9542">
        <f t="shared" si="1562"/>
        <v>0.94726655750748567</v>
      </c>
      <c r="N9542">
        <f t="shared" si="1563"/>
        <v>-0.71402775384686046</v>
      </c>
      <c r="O9542">
        <f t="shared" si="1564"/>
        <v>-2.3303108751152046E-2</v>
      </c>
      <c r="P9542">
        <f t="shared" si="1565"/>
        <v>7.3784543732081043E-2</v>
      </c>
      <c r="Q9542">
        <f t="shared" si="1566"/>
        <v>-0.40857251518988857</v>
      </c>
      <c r="R9542">
        <f t="shared" si="1567"/>
        <v>-0.26953153170794164</v>
      </c>
      <c r="S9542">
        <f t="shared" si="1568"/>
        <v>-0.30810296794481368</v>
      </c>
      <c r="T9542">
        <f t="shared" si="1569"/>
        <v>1.0617168394144993</v>
      </c>
      <c r="U9542">
        <f t="shared" si="1570"/>
        <v>256325.03511345241</v>
      </c>
      <c r="V9542">
        <f t="shared" si="1571"/>
        <v>520982227.93033546</v>
      </c>
    </row>
    <row r="9543" spans="2:22" x14ac:dyDescent="0.25">
      <c r="B9543">
        <v>-117.05</v>
      </c>
      <c r="C9543">
        <v>32.729999999999997</v>
      </c>
      <c r="D9543">
        <v>27</v>
      </c>
      <c r="E9543">
        <v>3184</v>
      </c>
      <c r="F9543">
        <v>588</v>
      </c>
      <c r="G9543">
        <v>1763</v>
      </c>
      <c r="H9543">
        <v>571</v>
      </c>
      <c r="I9543">
        <v>3.5529000000000002</v>
      </c>
      <c r="J9543">
        <v>133900</v>
      </c>
      <c r="M9543">
        <f t="shared" si="1562"/>
        <v>1.2461855327624967</v>
      </c>
      <c r="N9543">
        <f t="shared" si="1563"/>
        <v>-1.3552528524041219</v>
      </c>
      <c r="O9543">
        <f t="shared" si="1564"/>
        <v>-0.1031916743525456</v>
      </c>
      <c r="P9543">
        <f t="shared" si="1565"/>
        <v>0.25649800210984885</v>
      </c>
      <c r="Q9543">
        <f t="shared" si="1566"/>
        <v>0.11009309605145662</v>
      </c>
      <c r="R9543">
        <f t="shared" si="1567"/>
        <v>0.28176475758476877</v>
      </c>
      <c r="S9543">
        <f t="shared" si="1568"/>
        <v>0.17890324697077736</v>
      </c>
      <c r="T9543">
        <f t="shared" si="1569"/>
        <v>-7.2922587801259153E-2</v>
      </c>
      <c r="U9543">
        <f t="shared" si="1570"/>
        <v>185463.7863269471</v>
      </c>
      <c r="V9543">
        <f t="shared" si="1571"/>
        <v>2658824060.3710566</v>
      </c>
    </row>
    <row r="9544" spans="2:22" x14ac:dyDescent="0.25">
      <c r="B9544">
        <v>-117.95</v>
      </c>
      <c r="C9544">
        <v>33.92</v>
      </c>
      <c r="D9544">
        <v>32</v>
      </c>
      <c r="E9544">
        <v>1661</v>
      </c>
      <c r="F9544">
        <v>312</v>
      </c>
      <c r="G9544">
        <v>1201</v>
      </c>
      <c r="H9544">
        <v>302</v>
      </c>
      <c r="I9544">
        <v>4</v>
      </c>
      <c r="J9544">
        <v>178200</v>
      </c>
      <c r="M9544">
        <f t="shared" si="1562"/>
        <v>0.79780706987998362</v>
      </c>
      <c r="N9544">
        <f t="shared" si="1563"/>
        <v>-0.80231236886561252</v>
      </c>
      <c r="O9544">
        <f t="shared" si="1564"/>
        <v>0.29625115365442217</v>
      </c>
      <c r="P9544">
        <f t="shared" si="1565"/>
        <v>-0.44621057644909146</v>
      </c>
      <c r="Q9544">
        <f t="shared" si="1566"/>
        <v>-0.54656611818070522</v>
      </c>
      <c r="R9544">
        <f t="shared" si="1567"/>
        <v>-0.21555228026836648</v>
      </c>
      <c r="S9544">
        <f t="shared" si="1568"/>
        <v>-0.5254229455684376</v>
      </c>
      <c r="T9544">
        <f t="shared" si="1569"/>
        <v>0.21145281884046147</v>
      </c>
      <c r="U9544">
        <f t="shared" si="1570"/>
        <v>205029.3294569292</v>
      </c>
      <c r="V9544">
        <f t="shared" si="1571"/>
        <v>719812919.1084491</v>
      </c>
    </row>
    <row r="9545" spans="2:22" x14ac:dyDescent="0.25">
      <c r="B9545">
        <v>-117.44</v>
      </c>
      <c r="C9545">
        <v>33.99</v>
      </c>
      <c r="D9545">
        <v>12</v>
      </c>
      <c r="E9545">
        <v>9966</v>
      </c>
      <c r="F9545">
        <v>1517</v>
      </c>
      <c r="G9545">
        <v>5008</v>
      </c>
      <c r="H9545">
        <v>1492</v>
      </c>
      <c r="I9545">
        <v>4.5625</v>
      </c>
      <c r="J9545">
        <v>171300</v>
      </c>
      <c r="M9545">
        <f t="shared" si="1562"/>
        <v>1.0518881988467419</v>
      </c>
      <c r="N9545">
        <f t="shared" si="1563"/>
        <v>-0.76978645806922963</v>
      </c>
      <c r="O9545">
        <f t="shared" si="1564"/>
        <v>-1.301520158373449</v>
      </c>
      <c r="P9545">
        <f t="shared" si="1565"/>
        <v>3.3856966756402054</v>
      </c>
      <c r="Q9545">
        <f t="shared" si="1566"/>
        <v>2.3203699439560883</v>
      </c>
      <c r="R9545">
        <f t="shared" si="1567"/>
        <v>3.1532839530179073</v>
      </c>
      <c r="S9545">
        <f t="shared" si="1568"/>
        <v>2.5903695046979784</v>
      </c>
      <c r="T9545">
        <f t="shared" si="1569"/>
        <v>0.5692277377310182</v>
      </c>
      <c r="U9545">
        <f t="shared" si="1570"/>
        <v>230570.33508380782</v>
      </c>
      <c r="V9545">
        <f t="shared" si="1571"/>
        <v>3512972620.9468598</v>
      </c>
    </row>
    <row r="9546" spans="2:22" x14ac:dyDescent="0.25">
      <c r="B9546">
        <v>-118.61</v>
      </c>
      <c r="C9546">
        <v>34.22</v>
      </c>
      <c r="D9546">
        <v>24</v>
      </c>
      <c r="E9546">
        <v>5256</v>
      </c>
      <c r="F9546">
        <v>758</v>
      </c>
      <c r="G9546">
        <v>2474</v>
      </c>
      <c r="H9546">
        <v>780</v>
      </c>
      <c r="I9546">
        <v>7.3251999999999997</v>
      </c>
      <c r="J9546">
        <v>333700</v>
      </c>
      <c r="M9546">
        <f t="shared" si="1562"/>
        <v>0.46899619709947787</v>
      </c>
      <c r="N9546">
        <f t="shared" si="1563"/>
        <v>-0.66291560830968776</v>
      </c>
      <c r="O9546">
        <f t="shared" si="1564"/>
        <v>-0.34285737115672626</v>
      </c>
      <c r="P9546">
        <f t="shared" si="1565"/>
        <v>1.2125138752379672</v>
      </c>
      <c r="Q9546">
        <f t="shared" si="1566"/>
        <v>0.51455710481764327</v>
      </c>
      <c r="R9546">
        <f t="shared" si="1567"/>
        <v>0.91093275387227612</v>
      </c>
      <c r="S9546">
        <f t="shared" si="1568"/>
        <v>0.726130660504963</v>
      </c>
      <c r="T9546">
        <f t="shared" si="1569"/>
        <v>2.3264273260313577</v>
      </c>
      <c r="U9546">
        <f t="shared" si="1570"/>
        <v>346481.42359125143</v>
      </c>
      <c r="V9546">
        <f t="shared" si="1571"/>
        <v>163364789.01899853</v>
      </c>
    </row>
    <row r="9547" spans="2:22" x14ac:dyDescent="0.25">
      <c r="B9547">
        <v>-119.75</v>
      </c>
      <c r="C9547">
        <v>36.78</v>
      </c>
      <c r="D9547">
        <v>28</v>
      </c>
      <c r="E9547">
        <v>3257</v>
      </c>
      <c r="F9547">
        <v>752</v>
      </c>
      <c r="G9547">
        <v>1981</v>
      </c>
      <c r="H9547">
        <v>712</v>
      </c>
      <c r="I9547">
        <v>2.2930000000000001</v>
      </c>
      <c r="J9547">
        <v>71700</v>
      </c>
      <c r="M9547">
        <f t="shared" si="1562"/>
        <v>-9.8949855885035284E-2</v>
      </c>
      <c r="N9547">
        <f t="shared" si="1563"/>
        <v>0.52660341510088293</v>
      </c>
      <c r="O9547">
        <f t="shared" si="1564"/>
        <v>-2.3303108751152046E-2</v>
      </c>
      <c r="P9547">
        <f t="shared" si="1565"/>
        <v>0.2901800285279727</v>
      </c>
      <c r="Q9547">
        <f t="shared" si="1566"/>
        <v>0.50028190450824839</v>
      </c>
      <c r="R9547">
        <f t="shared" si="1567"/>
        <v>0.47467421354915218</v>
      </c>
      <c r="S9547">
        <f t="shared" si="1568"/>
        <v>0.54808537763259635</v>
      </c>
      <c r="T9547">
        <f t="shared" si="1569"/>
        <v>-0.87427480168608129</v>
      </c>
      <c r="U9547">
        <f t="shared" si="1570"/>
        <v>139057.98817432133</v>
      </c>
      <c r="V9547">
        <f t="shared" si="1571"/>
        <v>4537098570.8920126</v>
      </c>
    </row>
    <row r="9548" spans="2:22" x14ac:dyDescent="0.25">
      <c r="B9548">
        <v>-121.27</v>
      </c>
      <c r="C9548">
        <v>38.67</v>
      </c>
      <c r="D9548">
        <v>15</v>
      </c>
      <c r="E9548">
        <v>2116</v>
      </c>
      <c r="F9548">
        <v>524</v>
      </c>
      <c r="G9548">
        <v>866</v>
      </c>
      <c r="H9548">
        <v>519</v>
      </c>
      <c r="I9548">
        <v>2.7387999999999999</v>
      </c>
      <c r="J9548">
        <v>111600</v>
      </c>
      <c r="M9548">
        <f t="shared" si="1562"/>
        <v>-0.85621125986438384</v>
      </c>
      <c r="N9548">
        <f t="shared" si="1563"/>
        <v>1.4048030066032178</v>
      </c>
      <c r="O9548">
        <f t="shared" si="1564"/>
        <v>-1.0618544615692682</v>
      </c>
      <c r="P9548">
        <f t="shared" si="1565"/>
        <v>-0.2362746583635249</v>
      </c>
      <c r="Q9548">
        <f t="shared" si="1566"/>
        <v>-4.2175707248754808E-2</v>
      </c>
      <c r="R9548">
        <f t="shared" si="1567"/>
        <v>-0.51199571030537772</v>
      </c>
      <c r="S9548">
        <f t="shared" si="1568"/>
        <v>4.2750971833085252E-2</v>
      </c>
      <c r="T9548">
        <f t="shared" si="1569"/>
        <v>-0.59072625263468548</v>
      </c>
      <c r="U9548">
        <f t="shared" si="1570"/>
        <v>125300.19374471663</v>
      </c>
      <c r="V9548">
        <f t="shared" si="1571"/>
        <v>187695308.64277261</v>
      </c>
    </row>
    <row r="9549" spans="2:22" x14ac:dyDescent="0.25">
      <c r="B9549">
        <v>-121.62</v>
      </c>
      <c r="C9549">
        <v>39.15</v>
      </c>
      <c r="D9549">
        <v>36</v>
      </c>
      <c r="E9549">
        <v>2321</v>
      </c>
      <c r="F9549">
        <v>455</v>
      </c>
      <c r="G9549">
        <v>1168</v>
      </c>
      <c r="H9549">
        <v>489</v>
      </c>
      <c r="I9549">
        <v>3.0962000000000001</v>
      </c>
      <c r="J9549">
        <v>74000</v>
      </c>
      <c r="M9549">
        <f t="shared" si="1562"/>
        <v>-1.0305806620964755</v>
      </c>
      <c r="N9549">
        <f t="shared" si="1563"/>
        <v>1.6278378234926982</v>
      </c>
      <c r="O9549">
        <f t="shared" si="1564"/>
        <v>0.61580541605999639</v>
      </c>
      <c r="P9549">
        <f t="shared" si="1565"/>
        <v>-0.14168814581947844</v>
      </c>
      <c r="Q9549">
        <f t="shared" si="1566"/>
        <v>-0.20634051080679525</v>
      </c>
      <c r="R9549">
        <f t="shared" si="1567"/>
        <v>-0.24475417039141534</v>
      </c>
      <c r="S9549">
        <f t="shared" si="1568"/>
        <v>-3.5798417669429435E-2</v>
      </c>
      <c r="T9549">
        <f t="shared" si="1569"/>
        <v>-0.36340401972537878</v>
      </c>
      <c r="U9549">
        <f t="shared" si="1570"/>
        <v>178946.24703858563</v>
      </c>
      <c r="V9549">
        <f t="shared" si="1571"/>
        <v>11013714767.483843</v>
      </c>
    </row>
    <row r="9550" spans="2:22" x14ac:dyDescent="0.25">
      <c r="B9550">
        <v>-118.07</v>
      </c>
      <c r="C9550">
        <v>33.89</v>
      </c>
      <c r="D9550">
        <v>29</v>
      </c>
      <c r="E9550">
        <v>1138</v>
      </c>
      <c r="F9550">
        <v>217</v>
      </c>
      <c r="G9550">
        <v>964</v>
      </c>
      <c r="H9550">
        <v>222</v>
      </c>
      <c r="I9550">
        <v>4.5369999999999999</v>
      </c>
      <c r="J9550">
        <v>185300</v>
      </c>
      <c r="M9550">
        <f t="shared" si="1562"/>
        <v>0.73802327482898711</v>
      </c>
      <c r="N9550">
        <f t="shared" si="1563"/>
        <v>-0.81625204492120573</v>
      </c>
      <c r="O9550">
        <f t="shared" si="1564"/>
        <v>5.6585456850241508E-2</v>
      </c>
      <c r="P9550">
        <f t="shared" si="1565"/>
        <v>-0.68752153284195139</v>
      </c>
      <c r="Q9550">
        <f t="shared" si="1566"/>
        <v>-0.77259012307945651</v>
      </c>
      <c r="R9550">
        <f t="shared" si="1567"/>
        <v>-0.4252749456975356</v>
      </c>
      <c r="S9550">
        <f t="shared" si="1568"/>
        <v>-0.73488798424181012</v>
      </c>
      <c r="T9550">
        <f t="shared" si="1569"/>
        <v>0.55300860807464625</v>
      </c>
      <c r="U9550">
        <f t="shared" si="1570"/>
        <v>218983.87620049095</v>
      </c>
      <c r="V9550">
        <f t="shared" si="1571"/>
        <v>1134603515.8900008</v>
      </c>
    </row>
    <row r="9551" spans="2:22" x14ac:dyDescent="0.25">
      <c r="B9551">
        <v>-122.05</v>
      </c>
      <c r="C9551">
        <v>37.369999999999997</v>
      </c>
      <c r="D9551">
        <v>27</v>
      </c>
      <c r="E9551">
        <v>2687</v>
      </c>
      <c r="F9551">
        <v>768</v>
      </c>
      <c r="G9551">
        <v>1362</v>
      </c>
      <c r="H9551">
        <v>725</v>
      </c>
      <c r="I9551">
        <v>3.4028</v>
      </c>
      <c r="J9551">
        <v>324200</v>
      </c>
      <c r="M9551">
        <f t="shared" si="1562"/>
        <v>-1.2448059276958932</v>
      </c>
      <c r="N9551">
        <f t="shared" si="1563"/>
        <v>0.80075037752753597</v>
      </c>
      <c r="O9551">
        <f t="shared" si="1564"/>
        <v>-0.1031916743525456</v>
      </c>
      <c r="P9551">
        <f t="shared" si="1565"/>
        <v>2.7183383893306937E-2</v>
      </c>
      <c r="Q9551">
        <f t="shared" si="1566"/>
        <v>0.53834910533330127</v>
      </c>
      <c r="R9551">
        <f t="shared" si="1567"/>
        <v>-7.3082452698340197E-2</v>
      </c>
      <c r="S9551">
        <f t="shared" si="1568"/>
        <v>0.58212344641701941</v>
      </c>
      <c r="T9551">
        <f t="shared" si="1569"/>
        <v>-0.16839283726876603</v>
      </c>
      <c r="U9551">
        <f t="shared" si="1570"/>
        <v>185065.0535126988</v>
      </c>
      <c r="V9551">
        <f t="shared" si="1571"/>
        <v>19358533334.02417</v>
      </c>
    </row>
    <row r="9552" spans="2:22" x14ac:dyDescent="0.25">
      <c r="B9552">
        <v>-123.16</v>
      </c>
      <c r="C9552">
        <v>39.1</v>
      </c>
      <c r="D9552">
        <v>31</v>
      </c>
      <c r="E9552">
        <v>418</v>
      </c>
      <c r="F9552">
        <v>82</v>
      </c>
      <c r="G9552">
        <v>327</v>
      </c>
      <c r="H9552">
        <v>81</v>
      </c>
      <c r="I9552">
        <v>2.7749999999999999</v>
      </c>
      <c r="J9552">
        <v>120800</v>
      </c>
      <c r="M9552">
        <f t="shared" si="1562"/>
        <v>-1.7978060319176554</v>
      </c>
      <c r="N9552">
        <f t="shared" si="1563"/>
        <v>1.6046050300667118</v>
      </c>
      <c r="O9552">
        <f t="shared" si="1564"/>
        <v>0.21636258805302863</v>
      </c>
      <c r="P9552">
        <f t="shared" si="1565"/>
        <v>-1.0197278208015292</v>
      </c>
      <c r="Q9552">
        <f t="shared" si="1566"/>
        <v>-1.0937821300408399</v>
      </c>
      <c r="R9552">
        <f t="shared" si="1567"/>
        <v>-0.98895991564850916</v>
      </c>
      <c r="S9552">
        <f t="shared" si="1568"/>
        <v>-1.1040701149036292</v>
      </c>
      <c r="T9552">
        <f t="shared" si="1569"/>
        <v>-0.5677014489656399</v>
      </c>
      <c r="U9552">
        <f t="shared" si="1570"/>
        <v>143076.92333111263</v>
      </c>
      <c r="V9552">
        <f t="shared" si="1571"/>
        <v>496261313.10027021</v>
      </c>
    </row>
    <row r="9553" spans="2:22" x14ac:dyDescent="0.25">
      <c r="B9553">
        <v>-120.69</v>
      </c>
      <c r="C9553">
        <v>35.28</v>
      </c>
      <c r="D9553">
        <v>26</v>
      </c>
      <c r="E9553">
        <v>4225</v>
      </c>
      <c r="F9553">
        <v>886</v>
      </c>
      <c r="G9553">
        <v>1795</v>
      </c>
      <c r="H9553">
        <v>704</v>
      </c>
      <c r="I9553">
        <v>2.2847</v>
      </c>
      <c r="J9553">
        <v>247000</v>
      </c>
      <c r="M9553">
        <f t="shared" si="1562"/>
        <v>-0.56725625045121142</v>
      </c>
      <c r="N9553">
        <f t="shared" si="1563"/>
        <v>-0.17038038767874772</v>
      </c>
      <c r="O9553">
        <f t="shared" si="1564"/>
        <v>-0.18308023995393916</v>
      </c>
      <c r="P9553">
        <f t="shared" si="1565"/>
        <v>0.73681292678473842</v>
      </c>
      <c r="Q9553">
        <f t="shared" si="1566"/>
        <v>0.81909471141806611</v>
      </c>
      <c r="R9553">
        <f t="shared" si="1567"/>
        <v>0.31008174194651311</v>
      </c>
      <c r="S9553">
        <f t="shared" si="1568"/>
        <v>0.52713887376525914</v>
      </c>
      <c r="T9553">
        <f t="shared" si="1569"/>
        <v>-0.87955396937815533</v>
      </c>
      <c r="U9553">
        <f t="shared" si="1570"/>
        <v>139305.57801785617</v>
      </c>
      <c r="V9553">
        <f t="shared" si="1571"/>
        <v>11598088526.068064</v>
      </c>
    </row>
    <row r="9554" spans="2:22" x14ac:dyDescent="0.25">
      <c r="B9554">
        <v>-118.2</v>
      </c>
      <c r="C9554">
        <v>33.909999999999997</v>
      </c>
      <c r="D9554">
        <v>36</v>
      </c>
      <c r="E9554">
        <v>2283</v>
      </c>
      <c r="F9554">
        <v>499</v>
      </c>
      <c r="G9554">
        <v>1836</v>
      </c>
      <c r="H9554">
        <v>462</v>
      </c>
      <c r="I9554">
        <v>2.8793000000000002</v>
      </c>
      <c r="J9554">
        <v>118100</v>
      </c>
      <c r="M9554">
        <f t="shared" si="1562"/>
        <v>0.67325749685706415</v>
      </c>
      <c r="N9554">
        <f t="shared" si="1563"/>
        <v>-0.80695892755081244</v>
      </c>
      <c r="O9554">
        <f t="shared" si="1564"/>
        <v>0.61580541605999639</v>
      </c>
      <c r="P9554">
        <f t="shared" si="1565"/>
        <v>-0.1592212554617895</v>
      </c>
      <c r="Q9554">
        <f t="shared" si="1566"/>
        <v>-0.1016557085378999</v>
      </c>
      <c r="R9554">
        <f t="shared" si="1567"/>
        <v>0.34636287815999806</v>
      </c>
      <c r="S9554">
        <f t="shared" si="1568"/>
        <v>-0.10649286822169265</v>
      </c>
      <c r="T9554">
        <f t="shared" si="1569"/>
        <v>-0.50136202844957733</v>
      </c>
      <c r="U9554">
        <f t="shared" si="1570"/>
        <v>171150.38779662372</v>
      </c>
      <c r="V9554">
        <f t="shared" si="1571"/>
        <v>2814343645.3721628</v>
      </c>
    </row>
    <row r="9555" spans="2:22" x14ac:dyDescent="0.25">
      <c r="B9555">
        <v>-117.76</v>
      </c>
      <c r="C9555">
        <v>33.880000000000003</v>
      </c>
      <c r="D9555">
        <v>9</v>
      </c>
      <c r="E9555">
        <v>4838</v>
      </c>
      <c r="F9555">
        <v>759</v>
      </c>
      <c r="G9555">
        <v>2090</v>
      </c>
      <c r="H9555">
        <v>695</v>
      </c>
      <c r="I9555">
        <v>6.6536</v>
      </c>
      <c r="J9555">
        <v>307800</v>
      </c>
      <c r="M9555">
        <f t="shared" si="1562"/>
        <v>0.89246474537740139</v>
      </c>
      <c r="N9555">
        <f t="shared" si="1563"/>
        <v>-0.82089860360640232</v>
      </c>
      <c r="O9555">
        <f t="shared" si="1564"/>
        <v>-1.5411858551776296</v>
      </c>
      <c r="P9555">
        <f t="shared" si="1565"/>
        <v>1.0196496691725456</v>
      </c>
      <c r="Q9555">
        <f t="shared" si="1566"/>
        <v>0.51693630486920905</v>
      </c>
      <c r="R9555">
        <f t="shared" si="1567"/>
        <v>0.57112894153134386</v>
      </c>
      <c r="S9555">
        <f t="shared" si="1568"/>
        <v>0.50357405691450474</v>
      </c>
      <c r="T9555">
        <f t="shared" si="1569"/>
        <v>1.8992599739835394</v>
      </c>
      <c r="U9555">
        <f t="shared" si="1570"/>
        <v>288765.00401261071</v>
      </c>
      <c r="V9555">
        <f t="shared" si="1571"/>
        <v>362331072.23992658</v>
      </c>
    </row>
    <row r="9556" spans="2:22" x14ac:dyDescent="0.25">
      <c r="B9556">
        <v>-117.94</v>
      </c>
      <c r="C9556">
        <v>33.85</v>
      </c>
      <c r="D9556">
        <v>26</v>
      </c>
      <c r="E9556">
        <v>1888</v>
      </c>
      <c r="F9556">
        <v>429</v>
      </c>
      <c r="G9556">
        <v>1550</v>
      </c>
      <c r="H9556">
        <v>458</v>
      </c>
      <c r="I9556">
        <v>3.3393000000000002</v>
      </c>
      <c r="J9556">
        <v>168600</v>
      </c>
      <c r="M9556">
        <f t="shared" si="1562"/>
        <v>0.80278905280090296</v>
      </c>
      <c r="N9556">
        <f t="shared" si="1563"/>
        <v>-0.83483827966199542</v>
      </c>
      <c r="O9556">
        <f t="shared" si="1564"/>
        <v>-0.18308023995393916</v>
      </c>
      <c r="P9556">
        <f t="shared" si="1565"/>
        <v>-0.34147331621739119</v>
      </c>
      <c r="Q9556">
        <f t="shared" si="1566"/>
        <v>-0.26819971214750615</v>
      </c>
      <c r="R9556">
        <f t="shared" si="1567"/>
        <v>9.3279830426907878E-2</v>
      </c>
      <c r="S9556">
        <f t="shared" si="1568"/>
        <v>-0.11696612015536127</v>
      </c>
      <c r="T9556">
        <f t="shared" si="1569"/>
        <v>-0.20878165033463322</v>
      </c>
      <c r="U9556">
        <f t="shared" si="1570"/>
        <v>169089.65345312582</v>
      </c>
      <c r="V9556">
        <f t="shared" si="1571"/>
        <v>239760.50415804167</v>
      </c>
    </row>
    <row r="9557" spans="2:22" x14ac:dyDescent="0.25">
      <c r="B9557">
        <v>-118.38</v>
      </c>
      <c r="C9557">
        <v>34.21</v>
      </c>
      <c r="D9557">
        <v>35</v>
      </c>
      <c r="E9557">
        <v>1468</v>
      </c>
      <c r="F9557">
        <v>303</v>
      </c>
      <c r="G9557">
        <v>1295</v>
      </c>
      <c r="H9557">
        <v>300</v>
      </c>
      <c r="I9557">
        <v>3.7707999999999999</v>
      </c>
      <c r="J9557">
        <v>170600</v>
      </c>
      <c r="M9557">
        <f t="shared" si="1562"/>
        <v>0.58358180428056583</v>
      </c>
      <c r="N9557">
        <f t="shared" si="1563"/>
        <v>-0.66756216699488435</v>
      </c>
      <c r="O9557">
        <f t="shared" si="1564"/>
        <v>0.53591685045860282</v>
      </c>
      <c r="P9557">
        <f t="shared" si="1565"/>
        <v>-0.53526031752714498</v>
      </c>
      <c r="Q9557">
        <f t="shared" si="1566"/>
        <v>-0.56797891864479744</v>
      </c>
      <c r="R9557">
        <f t="shared" si="1567"/>
        <v>-0.13237113870574244</v>
      </c>
      <c r="S9557">
        <f t="shared" si="1568"/>
        <v>-0.53065957153527199</v>
      </c>
      <c r="T9557">
        <f t="shared" si="1569"/>
        <v>6.5671465223189243E-2</v>
      </c>
      <c r="U9557">
        <f t="shared" si="1570"/>
        <v>200749.28285314774</v>
      </c>
      <c r="V9557">
        <f t="shared" si="1571"/>
        <v>908979256.5591085</v>
      </c>
    </row>
    <row r="9558" spans="2:22" x14ac:dyDescent="0.25">
      <c r="B9558">
        <v>-117.17</v>
      </c>
      <c r="C9558">
        <v>32.83</v>
      </c>
      <c r="D9558">
        <v>24</v>
      </c>
      <c r="E9558">
        <v>3541</v>
      </c>
      <c r="F9558">
        <v>530</v>
      </c>
      <c r="G9558">
        <v>1591</v>
      </c>
      <c r="H9558">
        <v>530</v>
      </c>
      <c r="I9558">
        <v>5.3537999999999997</v>
      </c>
      <c r="J9558">
        <v>212500</v>
      </c>
      <c r="M9558">
        <f t="shared" si="1562"/>
        <v>1.186401737711493</v>
      </c>
      <c r="N9558">
        <f t="shared" si="1563"/>
        <v>-1.3087872655521458</v>
      </c>
      <c r="O9558">
        <f t="shared" si="1564"/>
        <v>-0.34285737115672626</v>
      </c>
      <c r="P9558">
        <f t="shared" si="1565"/>
        <v>0.42121695322313951</v>
      </c>
      <c r="Q9558">
        <f t="shared" si="1566"/>
        <v>-2.7900506939359991E-2</v>
      </c>
      <c r="R9558">
        <f t="shared" si="1567"/>
        <v>0.12956096664039285</v>
      </c>
      <c r="S9558">
        <f t="shared" si="1568"/>
        <v>7.1552414650673968E-2</v>
      </c>
      <c r="T9558">
        <f t="shared" si="1569"/>
        <v>1.072529592518747</v>
      </c>
      <c r="U9558">
        <f t="shared" si="1570"/>
        <v>254647.41774377602</v>
      </c>
      <c r="V9558">
        <f t="shared" si="1571"/>
        <v>1776404822.4683659</v>
      </c>
    </row>
    <row r="9559" spans="2:22" x14ac:dyDescent="0.25">
      <c r="B9559">
        <v>-118.13</v>
      </c>
      <c r="C9559">
        <v>34.090000000000003</v>
      </c>
      <c r="D9559">
        <v>21</v>
      </c>
      <c r="E9559">
        <v>3862</v>
      </c>
      <c r="F9559">
        <v>1186</v>
      </c>
      <c r="G9559">
        <v>2773</v>
      </c>
      <c r="H9559">
        <v>1102</v>
      </c>
      <c r="I9559">
        <v>2.7816000000000001</v>
      </c>
      <c r="J9559">
        <v>188200</v>
      </c>
      <c r="M9559">
        <f t="shared" si="1562"/>
        <v>0.7081313773034853</v>
      </c>
      <c r="N9559">
        <f t="shared" si="1563"/>
        <v>-0.72332087121725364</v>
      </c>
      <c r="O9559">
        <f t="shared" si="1564"/>
        <v>-0.58252306796090692</v>
      </c>
      <c r="P9559">
        <f t="shared" si="1565"/>
        <v>0.56932558993845128</v>
      </c>
      <c r="Q9559">
        <f t="shared" si="1566"/>
        <v>1.5328547268878072</v>
      </c>
      <c r="R9559">
        <f t="shared" si="1567"/>
        <v>1.175519576502325</v>
      </c>
      <c r="S9559">
        <f t="shared" si="1568"/>
        <v>1.5692274411652873</v>
      </c>
      <c r="T9559">
        <f t="shared" si="1569"/>
        <v>-0.56350355658399065</v>
      </c>
      <c r="U9559">
        <f t="shared" si="1570"/>
        <v>160868.71369023912</v>
      </c>
      <c r="V9559">
        <f t="shared" si="1571"/>
        <v>746999211.34612238</v>
      </c>
    </row>
    <row r="9560" spans="2:22" x14ac:dyDescent="0.25">
      <c r="B9560">
        <v>-121.96</v>
      </c>
      <c r="C9560">
        <v>37.26</v>
      </c>
      <c r="D9560">
        <v>22</v>
      </c>
      <c r="E9560">
        <v>1408</v>
      </c>
      <c r="F9560">
        <v>351</v>
      </c>
      <c r="G9560">
        <v>636</v>
      </c>
      <c r="H9560">
        <v>294</v>
      </c>
      <c r="I9560">
        <v>1.8542000000000001</v>
      </c>
      <c r="J9560">
        <v>333300</v>
      </c>
      <c r="M9560">
        <f t="shared" si="1562"/>
        <v>-1.1999680814076406</v>
      </c>
      <c r="N9560">
        <f t="shared" si="1563"/>
        <v>0.74963823199036328</v>
      </c>
      <c r="O9560">
        <f t="shared" si="1564"/>
        <v>-0.50263450235951335</v>
      </c>
      <c r="P9560">
        <f t="shared" si="1565"/>
        <v>-0.56294417485710979</v>
      </c>
      <c r="Q9560">
        <f t="shared" si="1566"/>
        <v>-0.45377731616963884</v>
      </c>
      <c r="R9560">
        <f t="shared" si="1567"/>
        <v>-0.7155240354054152</v>
      </c>
      <c r="S9560">
        <f t="shared" si="1568"/>
        <v>-0.54636944943577492</v>
      </c>
      <c r="T9560">
        <f t="shared" si="1569"/>
        <v>-1.153371040635728</v>
      </c>
      <c r="U9560">
        <f t="shared" si="1570"/>
        <v>95292.149204177666</v>
      </c>
      <c r="V9560">
        <f t="shared" si="1571"/>
        <v>56647737040.446426</v>
      </c>
    </row>
    <row r="9561" spans="2:22" x14ac:dyDescent="0.25">
      <c r="B9561">
        <v>-122.04</v>
      </c>
      <c r="C9561">
        <v>37.32</v>
      </c>
      <c r="D9561">
        <v>27</v>
      </c>
      <c r="E9561">
        <v>2826</v>
      </c>
      <c r="F9561">
        <v>451</v>
      </c>
      <c r="G9561">
        <v>1259</v>
      </c>
      <c r="H9561">
        <v>439</v>
      </c>
      <c r="I9561">
        <v>5.7527999999999997</v>
      </c>
      <c r="J9561">
        <v>431400</v>
      </c>
      <c r="M9561">
        <f t="shared" si="1562"/>
        <v>-1.239823944774981</v>
      </c>
      <c r="N9561">
        <f t="shared" si="1563"/>
        <v>0.77751758410154959</v>
      </c>
      <c r="O9561">
        <f t="shared" si="1564"/>
        <v>-0.1031916743525456</v>
      </c>
      <c r="P9561">
        <f t="shared" si="1565"/>
        <v>9.1317653374392099E-2</v>
      </c>
      <c r="Q9561">
        <f t="shared" si="1566"/>
        <v>-0.21585731101305847</v>
      </c>
      <c r="R9561">
        <f t="shared" si="1567"/>
        <v>-0.16422774611270483</v>
      </c>
      <c r="S9561">
        <f t="shared" si="1568"/>
        <v>-0.16671406684028725</v>
      </c>
      <c r="T9561">
        <f t="shared" si="1569"/>
        <v>1.3263112683184486</v>
      </c>
      <c r="U9561">
        <f t="shared" si="1570"/>
        <v>274865.02548564295</v>
      </c>
      <c r="V9561">
        <f t="shared" si="1571"/>
        <v>24503198246.210411</v>
      </c>
    </row>
    <row r="9562" spans="2:22" x14ac:dyDescent="0.25">
      <c r="B9562">
        <v>-122.34</v>
      </c>
      <c r="C9562">
        <v>37.94</v>
      </c>
      <c r="D9562">
        <v>44</v>
      </c>
      <c r="E9562">
        <v>1917</v>
      </c>
      <c r="F9562">
        <v>444</v>
      </c>
      <c r="G9562">
        <v>936</v>
      </c>
      <c r="H9562">
        <v>435</v>
      </c>
      <c r="I9562">
        <v>2.7391000000000001</v>
      </c>
      <c r="J9562">
        <v>140300</v>
      </c>
      <c r="M9562">
        <f t="shared" si="1562"/>
        <v>-1.389283432402483</v>
      </c>
      <c r="N9562">
        <f t="shared" si="1563"/>
        <v>1.0656042225837956</v>
      </c>
      <c r="O9562">
        <f t="shared" si="1564"/>
        <v>1.2549139408711449</v>
      </c>
      <c r="P9562">
        <f t="shared" si="1565"/>
        <v>-0.32809278517457491</v>
      </c>
      <c r="Q9562">
        <f t="shared" si="1566"/>
        <v>-0.2325117113740191</v>
      </c>
      <c r="R9562">
        <f t="shared" si="1567"/>
        <v>-0.4500523070140619</v>
      </c>
      <c r="S9562">
        <f t="shared" si="1568"/>
        <v>-0.17718731877395585</v>
      </c>
      <c r="T9562">
        <f t="shared" si="1569"/>
        <v>-0.59053543934461039</v>
      </c>
      <c r="U9562">
        <f t="shared" si="1570"/>
        <v>178822.07689510653</v>
      </c>
      <c r="V9562">
        <f t="shared" si="1571"/>
        <v>1483950408.3125</v>
      </c>
    </row>
    <row r="9563" spans="2:22" x14ac:dyDescent="0.25">
      <c r="B9563">
        <v>-117.99</v>
      </c>
      <c r="C9563">
        <v>33.86</v>
      </c>
      <c r="D9563">
        <v>20</v>
      </c>
      <c r="E9563">
        <v>2303</v>
      </c>
      <c r="F9563">
        <v>612</v>
      </c>
      <c r="G9563">
        <v>1607</v>
      </c>
      <c r="H9563">
        <v>564</v>
      </c>
      <c r="I9563">
        <v>2.9</v>
      </c>
      <c r="J9563">
        <v>176100</v>
      </c>
      <c r="M9563">
        <f t="shared" si="1562"/>
        <v>0.77787913819632049</v>
      </c>
      <c r="N9563">
        <f t="shared" si="1563"/>
        <v>-0.83019172097679883</v>
      </c>
      <c r="O9563">
        <f t="shared" si="1564"/>
        <v>-0.66241163356230048</v>
      </c>
      <c r="P9563">
        <f t="shared" si="1565"/>
        <v>-0.14999330301846789</v>
      </c>
      <c r="Q9563">
        <f t="shared" si="1566"/>
        <v>0.16719389728903591</v>
      </c>
      <c r="R9563">
        <f t="shared" si="1567"/>
        <v>0.14371945882126502</v>
      </c>
      <c r="S9563">
        <f t="shared" si="1568"/>
        <v>0.16057505608685729</v>
      </c>
      <c r="T9563">
        <f t="shared" si="1569"/>
        <v>-0.48819591143440505</v>
      </c>
      <c r="U9563">
        <f t="shared" si="1570"/>
        <v>144812.98193153806</v>
      </c>
      <c r="V9563">
        <f t="shared" si="1571"/>
        <v>978877499.61626399</v>
      </c>
    </row>
    <row r="9564" spans="2:22" x14ac:dyDescent="0.25">
      <c r="B9564">
        <v>-118.32</v>
      </c>
      <c r="C9564">
        <v>34.17</v>
      </c>
      <c r="D9564">
        <v>39</v>
      </c>
      <c r="E9564">
        <v>1995</v>
      </c>
      <c r="F9564">
        <v>564</v>
      </c>
      <c r="G9564">
        <v>1202</v>
      </c>
      <c r="H9564">
        <v>544</v>
      </c>
      <c r="I9564">
        <v>3.5874999999999999</v>
      </c>
      <c r="J9564">
        <v>250000</v>
      </c>
      <c r="M9564">
        <f t="shared" si="1562"/>
        <v>0.61347370180606764</v>
      </c>
      <c r="N9564">
        <f t="shared" si="1563"/>
        <v>-0.68614840173567415</v>
      </c>
      <c r="O9564">
        <f t="shared" si="1564"/>
        <v>0.8554711128641771</v>
      </c>
      <c r="P9564">
        <f t="shared" si="1565"/>
        <v>-0.2921037706456206</v>
      </c>
      <c r="Q9564">
        <f t="shared" si="1566"/>
        <v>5.2992294813877329E-2</v>
      </c>
      <c r="R9564">
        <f t="shared" si="1567"/>
        <v>-0.21466737450706197</v>
      </c>
      <c r="S9564">
        <f t="shared" si="1568"/>
        <v>0.10820879641851416</v>
      </c>
      <c r="T9564">
        <f t="shared" si="1569"/>
        <v>-5.091545501261352E-2</v>
      </c>
      <c r="U9564">
        <f t="shared" si="1570"/>
        <v>209387.6079244017</v>
      </c>
      <c r="V9564">
        <f t="shared" si="1571"/>
        <v>1649366390.1021194</v>
      </c>
    </row>
    <row r="9565" spans="2:22" x14ac:dyDescent="0.25">
      <c r="B9565">
        <v>-117.1</v>
      </c>
      <c r="C9565">
        <v>32.68</v>
      </c>
      <c r="D9565">
        <v>49</v>
      </c>
      <c r="E9565">
        <v>1412</v>
      </c>
      <c r="F9565">
        <v>350</v>
      </c>
      <c r="G9565">
        <v>1200</v>
      </c>
      <c r="H9565">
        <v>332</v>
      </c>
      <c r="I9565">
        <v>2.0398000000000001</v>
      </c>
      <c r="J9565">
        <v>93600</v>
      </c>
      <c r="M9565">
        <f t="shared" si="1562"/>
        <v>1.2212756181579143</v>
      </c>
      <c r="N9565">
        <f t="shared" si="1563"/>
        <v>-1.3784856458301082</v>
      </c>
      <c r="O9565">
        <f t="shared" si="1564"/>
        <v>1.6543567688781127</v>
      </c>
      <c r="P9565">
        <f t="shared" si="1565"/>
        <v>-0.5610985843684454</v>
      </c>
      <c r="Q9565">
        <f t="shared" si="1566"/>
        <v>-0.45615651622120462</v>
      </c>
      <c r="R9565">
        <f t="shared" si="1567"/>
        <v>-0.21643718602967099</v>
      </c>
      <c r="S9565">
        <f t="shared" si="1568"/>
        <v>-0.44687355606592294</v>
      </c>
      <c r="T9565">
        <f t="shared" si="1569"/>
        <v>-1.0353212185093505</v>
      </c>
      <c r="U9565">
        <f t="shared" si="1570"/>
        <v>155494.57499522739</v>
      </c>
      <c r="V9565">
        <f t="shared" si="1571"/>
        <v>3830938413.839828</v>
      </c>
    </row>
    <row r="9566" spans="2:22" x14ac:dyDescent="0.25">
      <c r="B9566">
        <v>-119.82</v>
      </c>
      <c r="C9566">
        <v>36.83</v>
      </c>
      <c r="D9566">
        <v>14</v>
      </c>
      <c r="E9566">
        <v>2982</v>
      </c>
      <c r="F9566">
        <v>412</v>
      </c>
      <c r="G9566">
        <v>1408</v>
      </c>
      <c r="H9566">
        <v>423</v>
      </c>
      <c r="I9566">
        <v>5.3240999999999996</v>
      </c>
      <c r="J9566">
        <v>123000</v>
      </c>
      <c r="M9566">
        <f t="shared" si="1562"/>
        <v>-0.13382373633144934</v>
      </c>
      <c r="N9566">
        <f t="shared" si="1563"/>
        <v>0.54983620852686932</v>
      </c>
      <c r="O9566">
        <f t="shared" si="1564"/>
        <v>-1.1417430271706619</v>
      </c>
      <c r="P9566">
        <f t="shared" si="1565"/>
        <v>0.16329568243230061</v>
      </c>
      <c r="Q9566">
        <f t="shared" si="1566"/>
        <v>-0.30864611302412481</v>
      </c>
      <c r="R9566">
        <f t="shared" si="1567"/>
        <v>-3.2376787678332686E-2</v>
      </c>
      <c r="S9566">
        <f t="shared" si="1568"/>
        <v>-0.20860707457496175</v>
      </c>
      <c r="T9566">
        <f t="shared" si="1569"/>
        <v>1.0536390768013255</v>
      </c>
      <c r="U9566">
        <f t="shared" si="1570"/>
        <v>230063.43998267158</v>
      </c>
      <c r="V9566">
        <f t="shared" si="1571"/>
        <v>11462580180.92312</v>
      </c>
    </row>
    <row r="9567" spans="2:22" x14ac:dyDescent="0.25">
      <c r="B9567">
        <v>-117.92</v>
      </c>
      <c r="C9567">
        <v>33.82</v>
      </c>
      <c r="D9567">
        <v>10</v>
      </c>
      <c r="E9567">
        <v>1548</v>
      </c>
      <c r="F9567">
        <v>506</v>
      </c>
      <c r="G9567">
        <v>1535</v>
      </c>
      <c r="H9567">
        <v>424</v>
      </c>
      <c r="I9567">
        <v>4.5057</v>
      </c>
      <c r="J9567">
        <v>152400</v>
      </c>
      <c r="M9567">
        <f t="shared" si="1562"/>
        <v>0.81275301864273453</v>
      </c>
      <c r="N9567">
        <f t="shared" si="1563"/>
        <v>-0.84877795571758863</v>
      </c>
      <c r="O9567">
        <f t="shared" si="1564"/>
        <v>-1.4612972895762359</v>
      </c>
      <c r="P9567">
        <f t="shared" si="1565"/>
        <v>-0.49834850775385853</v>
      </c>
      <c r="Q9567">
        <f t="shared" si="1566"/>
        <v>-8.500130817693928E-2</v>
      </c>
      <c r="R9567">
        <f t="shared" si="1567"/>
        <v>8.0006244007340216E-2</v>
      </c>
      <c r="S9567">
        <f t="shared" si="1568"/>
        <v>-0.20598876159154458</v>
      </c>
      <c r="T9567">
        <f t="shared" si="1569"/>
        <v>0.53310042147682513</v>
      </c>
      <c r="U9567">
        <f t="shared" si="1570"/>
        <v>190493.02741329806</v>
      </c>
      <c r="V9567">
        <f t="shared" si="1571"/>
        <v>1451078737.5102773</v>
      </c>
    </row>
    <row r="9568" spans="2:22" x14ac:dyDescent="0.25">
      <c r="B9568">
        <v>-119.13</v>
      </c>
      <c r="C9568">
        <v>35.22</v>
      </c>
      <c r="D9568">
        <v>5</v>
      </c>
      <c r="E9568">
        <v>6268</v>
      </c>
      <c r="F9568">
        <v>1003</v>
      </c>
      <c r="G9568">
        <v>3269</v>
      </c>
      <c r="H9568">
        <v>980</v>
      </c>
      <c r="I9568">
        <v>5.1456999999999997</v>
      </c>
      <c r="J9568">
        <v>118200</v>
      </c>
      <c r="M9568">
        <f t="shared" si="1562"/>
        <v>0.20993308521180731</v>
      </c>
      <c r="N9568">
        <f t="shared" si="1563"/>
        <v>-0.198259739789934</v>
      </c>
      <c r="O9568">
        <f t="shared" si="1564"/>
        <v>-1.8607401175832039</v>
      </c>
      <c r="P9568">
        <f t="shared" si="1565"/>
        <v>1.6794482688700405</v>
      </c>
      <c r="Q9568">
        <f t="shared" si="1566"/>
        <v>1.0974611174512652</v>
      </c>
      <c r="R9568">
        <f t="shared" si="1567"/>
        <v>1.6144328341093623</v>
      </c>
      <c r="S9568">
        <f t="shared" si="1568"/>
        <v>1.2497932571883943</v>
      </c>
      <c r="T9568">
        <f t="shared" si="1569"/>
        <v>0.94016877363674722</v>
      </c>
      <c r="U9568">
        <f t="shared" si="1570"/>
        <v>224751.06344702176</v>
      </c>
      <c r="V9568">
        <f t="shared" si="1571"/>
        <v>11353129121.691257</v>
      </c>
    </row>
    <row r="9569" spans="2:22" x14ac:dyDescent="0.25">
      <c r="B9569">
        <v>-122.44</v>
      </c>
      <c r="C9569">
        <v>38.03</v>
      </c>
      <c r="D9569">
        <v>13</v>
      </c>
      <c r="E9569">
        <v>4284</v>
      </c>
      <c r="F9569">
        <v>1042</v>
      </c>
      <c r="G9569">
        <v>2146</v>
      </c>
      <c r="H9569">
        <v>937</v>
      </c>
      <c r="I9569">
        <v>4.1288999999999998</v>
      </c>
      <c r="J9569">
        <v>179200</v>
      </c>
      <c r="M9569">
        <f t="shared" si="1562"/>
        <v>-1.4391032616116479</v>
      </c>
      <c r="N9569">
        <f t="shared" si="1563"/>
        <v>1.107423250750575</v>
      </c>
      <c r="O9569">
        <f t="shared" si="1564"/>
        <v>-1.2216315927720554</v>
      </c>
      <c r="P9569">
        <f t="shared" si="1565"/>
        <v>0.76403538649253711</v>
      </c>
      <c r="Q9569">
        <f t="shared" si="1566"/>
        <v>1.1902499194623315</v>
      </c>
      <c r="R9569">
        <f t="shared" si="1567"/>
        <v>0.62068366416439646</v>
      </c>
      <c r="S9569">
        <f t="shared" si="1568"/>
        <v>1.1372057989014566</v>
      </c>
      <c r="T9569">
        <f t="shared" si="1569"/>
        <v>0.29343892914267072</v>
      </c>
      <c r="U9569">
        <f t="shared" si="1570"/>
        <v>198115.26853267438</v>
      </c>
      <c r="V9569">
        <f t="shared" si="1571"/>
        <v>357787383.66318166</v>
      </c>
    </row>
    <row r="9570" spans="2:22" x14ac:dyDescent="0.25">
      <c r="B9570">
        <v>-118.43</v>
      </c>
      <c r="C9570">
        <v>34.04</v>
      </c>
      <c r="D9570">
        <v>42</v>
      </c>
      <c r="E9570">
        <v>2725</v>
      </c>
      <c r="F9570">
        <v>569</v>
      </c>
      <c r="G9570">
        <v>1115</v>
      </c>
      <c r="H9570">
        <v>516</v>
      </c>
      <c r="I9570">
        <v>4.5833000000000004</v>
      </c>
      <c r="J9570">
        <v>427500</v>
      </c>
      <c r="M9570">
        <f t="shared" si="1562"/>
        <v>0.55867188967597625</v>
      </c>
      <c r="N9570">
        <f t="shared" si="1563"/>
        <v>-0.74655366464324335</v>
      </c>
      <c r="O9570">
        <f t="shared" si="1564"/>
        <v>1.0951368096683578</v>
      </c>
      <c r="P9570">
        <f t="shared" si="1565"/>
        <v>4.471649353561799E-2</v>
      </c>
      <c r="Q9570">
        <f t="shared" si="1566"/>
        <v>6.4888295071706348E-2</v>
      </c>
      <c r="R9570">
        <f t="shared" si="1567"/>
        <v>-0.29165417574055441</v>
      </c>
      <c r="S9570">
        <f t="shared" si="1568"/>
        <v>3.4896032882833786E-2</v>
      </c>
      <c r="T9570">
        <f t="shared" si="1569"/>
        <v>0.58245745917621594</v>
      </c>
      <c r="U9570">
        <f t="shared" si="1570"/>
        <v>257906.48065802772</v>
      </c>
      <c r="V9570">
        <f t="shared" si="1571"/>
        <v>28761961802.795925</v>
      </c>
    </row>
    <row r="9571" spans="2:22" x14ac:dyDescent="0.25">
      <c r="B9571">
        <v>-121.85</v>
      </c>
      <c r="C9571">
        <v>37.35</v>
      </c>
      <c r="D9571">
        <v>29</v>
      </c>
      <c r="E9571">
        <v>3515</v>
      </c>
      <c r="F9571">
        <v>807</v>
      </c>
      <c r="G9571">
        <v>3572</v>
      </c>
      <c r="H9571">
        <v>776</v>
      </c>
      <c r="I9571">
        <v>2.7562000000000002</v>
      </c>
      <c r="J9571">
        <v>160100</v>
      </c>
      <c r="M9571">
        <f t="shared" si="1562"/>
        <v>-1.1451662692775562</v>
      </c>
      <c r="N9571">
        <f t="shared" si="1563"/>
        <v>0.79145726015714268</v>
      </c>
      <c r="O9571">
        <f t="shared" si="1564"/>
        <v>5.6585456850241508E-2</v>
      </c>
      <c r="P9571">
        <f t="shared" si="1565"/>
        <v>0.40922061504682139</v>
      </c>
      <c r="Q9571">
        <f t="shared" si="1566"/>
        <v>0.63113790734436759</v>
      </c>
      <c r="R9571">
        <f t="shared" si="1567"/>
        <v>1.8825592797846296</v>
      </c>
      <c r="S9571">
        <f t="shared" si="1568"/>
        <v>0.71565740857129434</v>
      </c>
      <c r="T9571">
        <f t="shared" si="1569"/>
        <v>-0.57965908181033743</v>
      </c>
      <c r="U9571">
        <f t="shared" si="1570"/>
        <v>162620.335197882</v>
      </c>
      <c r="V9571">
        <f t="shared" si="1571"/>
        <v>6352089.5096828956</v>
      </c>
    </row>
    <row r="9572" spans="2:22" x14ac:dyDescent="0.25">
      <c r="B9572">
        <v>-120.81</v>
      </c>
      <c r="C9572">
        <v>38.74</v>
      </c>
      <c r="D9572">
        <v>29</v>
      </c>
      <c r="E9572">
        <v>2259</v>
      </c>
      <c r="F9572">
        <v>482</v>
      </c>
      <c r="G9572">
        <v>1099</v>
      </c>
      <c r="H9572">
        <v>463</v>
      </c>
      <c r="I9572">
        <v>2.3313999999999999</v>
      </c>
      <c r="J9572">
        <v>121600</v>
      </c>
      <c r="M9572">
        <f t="shared" si="1562"/>
        <v>-0.62704004550221504</v>
      </c>
      <c r="N9572">
        <f t="shared" si="1563"/>
        <v>1.4373289173996007</v>
      </c>
      <c r="O9572">
        <f t="shared" si="1564"/>
        <v>5.6585456850241508E-2</v>
      </c>
      <c r="P9572">
        <f t="shared" si="1565"/>
        <v>-0.17029479839377543</v>
      </c>
      <c r="Q9572">
        <f t="shared" si="1566"/>
        <v>-0.14210210941451856</v>
      </c>
      <c r="R9572">
        <f t="shared" si="1567"/>
        <v>-0.30581266792142658</v>
      </c>
      <c r="S9572">
        <f t="shared" si="1568"/>
        <v>-0.10387455523827549</v>
      </c>
      <c r="T9572">
        <f t="shared" si="1569"/>
        <v>-0.84985070055648604</v>
      </c>
      <c r="U9572">
        <f t="shared" si="1570"/>
        <v>133615.43590843226</v>
      </c>
      <c r="V9572">
        <f t="shared" si="1571"/>
        <v>144370700.06964347</v>
      </c>
    </row>
    <row r="9573" spans="2:22" x14ac:dyDescent="0.25">
      <c r="B9573">
        <v>-122.65</v>
      </c>
      <c r="C9573">
        <v>38.479999999999997</v>
      </c>
      <c r="D9573">
        <v>17</v>
      </c>
      <c r="E9573">
        <v>1090</v>
      </c>
      <c r="F9573">
        <v>164</v>
      </c>
      <c r="G9573">
        <v>473</v>
      </c>
      <c r="H9573">
        <v>163</v>
      </c>
      <c r="I9573">
        <v>5.5061</v>
      </c>
      <c r="J9573">
        <v>231800</v>
      </c>
      <c r="M9573">
        <f t="shared" si="1562"/>
        <v>-1.5437249029509044</v>
      </c>
      <c r="N9573">
        <f t="shared" si="1563"/>
        <v>1.3165183915844623</v>
      </c>
      <c r="O9573">
        <f t="shared" si="1564"/>
        <v>-0.90207733036648119</v>
      </c>
      <c r="P9573">
        <f t="shared" si="1565"/>
        <v>-0.70966861870592324</v>
      </c>
      <c r="Q9573">
        <f t="shared" si="1566"/>
        <v>-0.89868772581244405</v>
      </c>
      <c r="R9573">
        <f t="shared" si="1567"/>
        <v>-0.85976367449805058</v>
      </c>
      <c r="S9573">
        <f t="shared" si="1568"/>
        <v>-0.88936845026342237</v>
      </c>
      <c r="T9573">
        <f t="shared" si="1569"/>
        <v>1.1693991394468037</v>
      </c>
      <c r="U9573">
        <f t="shared" si="1570"/>
        <v>235364.89726202027</v>
      </c>
      <c r="V9573">
        <f t="shared" si="1571"/>
        <v>12708492.488759613</v>
      </c>
    </row>
    <row r="9574" spans="2:22" x14ac:dyDescent="0.25">
      <c r="B9574">
        <v>-118.17</v>
      </c>
      <c r="C9574">
        <v>34.1</v>
      </c>
      <c r="D9574">
        <v>25</v>
      </c>
      <c r="E9574">
        <v>4444</v>
      </c>
      <c r="F9574">
        <v>647</v>
      </c>
      <c r="G9574">
        <v>1922</v>
      </c>
      <c r="H9574">
        <v>652</v>
      </c>
      <c r="I9574">
        <v>8.0579999999999998</v>
      </c>
      <c r="J9574">
        <v>477300</v>
      </c>
      <c r="M9574">
        <f t="shared" si="1562"/>
        <v>0.68820344561981506</v>
      </c>
      <c r="N9574">
        <f t="shared" si="1563"/>
        <v>-0.71867431253205705</v>
      </c>
      <c r="O9574">
        <f t="shared" si="1564"/>
        <v>-0.2629688055553327</v>
      </c>
      <c r="P9574">
        <f t="shared" si="1565"/>
        <v>0.83785900603911001</v>
      </c>
      <c r="Q9574">
        <f t="shared" si="1566"/>
        <v>0.25046589909383904</v>
      </c>
      <c r="R9574">
        <f t="shared" si="1567"/>
        <v>0.42246477363218599</v>
      </c>
      <c r="S9574">
        <f t="shared" si="1568"/>
        <v>0.39098659862756702</v>
      </c>
      <c r="T9574">
        <f t="shared" si="1569"/>
        <v>2.7925205892544693</v>
      </c>
      <c r="U9574">
        <f t="shared" si="1570"/>
        <v>376015.06242930633</v>
      </c>
      <c r="V9574">
        <f t="shared" si="1571"/>
        <v>10258638578.699314</v>
      </c>
    </row>
    <row r="9575" spans="2:22" x14ac:dyDescent="0.25">
      <c r="B9575">
        <v>-117.14</v>
      </c>
      <c r="C9575">
        <v>32.72</v>
      </c>
      <c r="D9575">
        <v>42</v>
      </c>
      <c r="E9575">
        <v>1558</v>
      </c>
      <c r="F9575">
        <v>458</v>
      </c>
      <c r="G9575">
        <v>1227</v>
      </c>
      <c r="H9575">
        <v>407</v>
      </c>
      <c r="I9575">
        <v>2.2804000000000002</v>
      </c>
      <c r="J9575">
        <v>139100</v>
      </c>
      <c r="M9575">
        <f t="shared" si="1562"/>
        <v>1.2013476864742441</v>
      </c>
      <c r="N9575">
        <f t="shared" si="1563"/>
        <v>-1.3598994110893183</v>
      </c>
      <c r="O9575">
        <f t="shared" si="1564"/>
        <v>1.0951368096683578</v>
      </c>
      <c r="P9575">
        <f t="shared" si="1565"/>
        <v>-0.49373453153219771</v>
      </c>
      <c r="Q9575">
        <f t="shared" si="1566"/>
        <v>-0.19920291065209786</v>
      </c>
      <c r="R9575">
        <f t="shared" si="1567"/>
        <v>-0.1925447304744492</v>
      </c>
      <c r="S9575">
        <f t="shared" si="1568"/>
        <v>-0.25050008230963622</v>
      </c>
      <c r="T9575">
        <f t="shared" si="1569"/>
        <v>-0.88228895986922973</v>
      </c>
      <c r="U9575">
        <f t="shared" si="1570"/>
        <v>155819.82148563289</v>
      </c>
      <c r="V9575">
        <f t="shared" si="1571"/>
        <v>279552430.51143104</v>
      </c>
    </row>
    <row r="9576" spans="2:22" x14ac:dyDescent="0.25">
      <c r="B9576">
        <v>-122.47</v>
      </c>
      <c r="C9576">
        <v>37.770000000000003</v>
      </c>
      <c r="D9576">
        <v>52</v>
      </c>
      <c r="E9576">
        <v>3143</v>
      </c>
      <c r="F9576">
        <v>635</v>
      </c>
      <c r="G9576">
        <v>1350</v>
      </c>
      <c r="H9576">
        <v>623</v>
      </c>
      <c r="I9576">
        <v>3.8571</v>
      </c>
      <c r="J9576">
        <v>366700</v>
      </c>
      <c r="M9576">
        <f t="shared" si="1562"/>
        <v>-1.4540492103743989</v>
      </c>
      <c r="N9576">
        <f t="shared" si="1563"/>
        <v>0.98661272493544006</v>
      </c>
      <c r="O9576">
        <f t="shared" si="1564"/>
        <v>1.8940224656822933</v>
      </c>
      <c r="P9576">
        <f t="shared" si="1565"/>
        <v>0.23758069960103956</v>
      </c>
      <c r="Q9576">
        <f t="shared" si="1566"/>
        <v>0.22191549847504938</v>
      </c>
      <c r="R9576">
        <f t="shared" si="1567"/>
        <v>-8.3701321833994327E-2</v>
      </c>
      <c r="S9576">
        <f t="shared" si="1568"/>
        <v>0.31505552210846949</v>
      </c>
      <c r="T9576">
        <f t="shared" si="1569"/>
        <v>0.12056208833475381</v>
      </c>
      <c r="U9576">
        <f t="shared" si="1570"/>
        <v>248461.70698528056</v>
      </c>
      <c r="V9576">
        <f t="shared" si="1571"/>
        <v>13980293935.034653</v>
      </c>
    </row>
    <row r="9577" spans="2:22" x14ac:dyDescent="0.25">
      <c r="B9577">
        <v>-118.11</v>
      </c>
      <c r="C9577">
        <v>33.909999999999997</v>
      </c>
      <c r="D9577">
        <v>22</v>
      </c>
      <c r="E9577">
        <v>1981</v>
      </c>
      <c r="F9577">
        <v>472</v>
      </c>
      <c r="G9577">
        <v>1231</v>
      </c>
      <c r="H9577">
        <v>457</v>
      </c>
      <c r="I9577">
        <v>4.0877999999999997</v>
      </c>
      <c r="J9577">
        <v>153700</v>
      </c>
      <c r="M9577">
        <f t="shared" si="1562"/>
        <v>0.71809534314531687</v>
      </c>
      <c r="N9577">
        <f t="shared" si="1563"/>
        <v>-0.80695892755081244</v>
      </c>
      <c r="O9577">
        <f t="shared" si="1564"/>
        <v>-0.50263450235951335</v>
      </c>
      <c r="P9577">
        <f t="shared" si="1565"/>
        <v>-0.29856333735594576</v>
      </c>
      <c r="Q9577">
        <f t="shared" si="1566"/>
        <v>-0.16589410993017659</v>
      </c>
      <c r="R9577">
        <f t="shared" si="1567"/>
        <v>-0.18900510742923116</v>
      </c>
      <c r="S9577">
        <f t="shared" si="1568"/>
        <v>-0.11958443313877844</v>
      </c>
      <c r="T9577">
        <f t="shared" si="1569"/>
        <v>0.26729750840240057</v>
      </c>
      <c r="U9577">
        <f t="shared" si="1570"/>
        <v>194752.40047642516</v>
      </c>
      <c r="V9577">
        <f t="shared" si="1571"/>
        <v>1685299584.8767927</v>
      </c>
    </row>
    <row r="9578" spans="2:22" x14ac:dyDescent="0.25">
      <c r="B9578">
        <v>-116.95</v>
      </c>
      <c r="C9578">
        <v>33.79</v>
      </c>
      <c r="D9578">
        <v>20</v>
      </c>
      <c r="E9578">
        <v>2399</v>
      </c>
      <c r="F9578">
        <v>546</v>
      </c>
      <c r="G9578">
        <v>1726</v>
      </c>
      <c r="H9578">
        <v>542</v>
      </c>
      <c r="I9578">
        <v>1.8845000000000001</v>
      </c>
      <c r="J9578">
        <v>77700</v>
      </c>
      <c r="M9578">
        <f t="shared" si="1562"/>
        <v>1.2960053619716616</v>
      </c>
      <c r="N9578">
        <f t="shared" si="1563"/>
        <v>-0.86271763177318173</v>
      </c>
      <c r="O9578">
        <f t="shared" si="1564"/>
        <v>-0.66241163356230048</v>
      </c>
      <c r="P9578">
        <f t="shared" si="1565"/>
        <v>-0.10569913129052419</v>
      </c>
      <c r="Q9578">
        <f t="shared" si="1566"/>
        <v>1.0166693885692867E-2</v>
      </c>
      <c r="R9578">
        <f t="shared" si="1567"/>
        <v>0.24902324441650184</v>
      </c>
      <c r="S9578">
        <f t="shared" si="1568"/>
        <v>0.10297217045167985</v>
      </c>
      <c r="T9578">
        <f t="shared" si="1569"/>
        <v>-1.1340988983381568</v>
      </c>
      <c r="U9578">
        <f t="shared" si="1570"/>
        <v>99226.603426128742</v>
      </c>
      <c r="V9578">
        <f t="shared" si="1571"/>
        <v>463394655.06581771</v>
      </c>
    </row>
    <row r="9579" spans="2:22" x14ac:dyDescent="0.25">
      <c r="B9579">
        <v>-121.37</v>
      </c>
      <c r="C9579">
        <v>38.630000000000003</v>
      </c>
      <c r="D9579">
        <v>30</v>
      </c>
      <c r="E9579">
        <v>5996</v>
      </c>
      <c r="F9579">
        <v>1018</v>
      </c>
      <c r="G9579">
        <v>2532</v>
      </c>
      <c r="H9579">
        <v>1049</v>
      </c>
      <c r="I9579">
        <v>4.6127000000000002</v>
      </c>
      <c r="J9579">
        <v>151800</v>
      </c>
      <c r="M9579">
        <f t="shared" si="1562"/>
        <v>-0.9060310890735559</v>
      </c>
      <c r="N9579">
        <f t="shared" si="1563"/>
        <v>1.3862167718624281</v>
      </c>
      <c r="O9579">
        <f t="shared" si="1564"/>
        <v>0.13647402245163506</v>
      </c>
      <c r="P9579">
        <f t="shared" si="1565"/>
        <v>1.5539481156408665</v>
      </c>
      <c r="Q9579">
        <f t="shared" si="1566"/>
        <v>1.1331491182247522</v>
      </c>
      <c r="R9579">
        <f t="shared" si="1567"/>
        <v>0.96225728802793775</v>
      </c>
      <c r="S9579">
        <f t="shared" si="1568"/>
        <v>1.4304568530441781</v>
      </c>
      <c r="T9579">
        <f t="shared" si="1569"/>
        <v>0.60115716160356225</v>
      </c>
      <c r="U9579">
        <f t="shared" si="1570"/>
        <v>250915.31061477342</v>
      </c>
      <c r="V9579">
        <f t="shared" si="1571"/>
        <v>9823844798.2630177</v>
      </c>
    </row>
    <row r="9580" spans="2:22" x14ac:dyDescent="0.25">
      <c r="B9580">
        <v>-118.3</v>
      </c>
      <c r="C9580">
        <v>34</v>
      </c>
      <c r="D9580">
        <v>52</v>
      </c>
      <c r="E9580">
        <v>1743</v>
      </c>
      <c r="F9580">
        <v>421</v>
      </c>
      <c r="G9580">
        <v>1206</v>
      </c>
      <c r="H9580">
        <v>384</v>
      </c>
      <c r="I9580">
        <v>1.6875</v>
      </c>
      <c r="J9580">
        <v>116000</v>
      </c>
      <c r="M9580">
        <f t="shared" si="1562"/>
        <v>0.62343766764789921</v>
      </c>
      <c r="N9580">
        <f t="shared" si="1563"/>
        <v>-0.76513989938403304</v>
      </c>
      <c r="O9580">
        <f t="shared" si="1564"/>
        <v>1.8940224656822933</v>
      </c>
      <c r="P9580">
        <f t="shared" si="1565"/>
        <v>-0.40837597143147286</v>
      </c>
      <c r="Q9580">
        <f t="shared" si="1566"/>
        <v>-0.28723331256003259</v>
      </c>
      <c r="R9580">
        <f t="shared" si="1567"/>
        <v>-0.21112775146184393</v>
      </c>
      <c r="S9580">
        <f t="shared" si="1568"/>
        <v>-0.31072128092823081</v>
      </c>
      <c r="T9580">
        <f t="shared" si="1569"/>
        <v>-1.2593996254873829</v>
      </c>
      <c r="U9580">
        <f t="shared" si="1570"/>
        <v>148628.47299763898</v>
      </c>
      <c r="V9580">
        <f t="shared" si="1571"/>
        <v>1064617250.157656</v>
      </c>
    </row>
    <row r="9581" spans="2:22" x14ac:dyDescent="0.25">
      <c r="B9581">
        <v>-117.16</v>
      </c>
      <c r="C9581">
        <v>34.06</v>
      </c>
      <c r="D9581">
        <v>17</v>
      </c>
      <c r="E9581">
        <v>2285</v>
      </c>
      <c r="F9581">
        <v>554</v>
      </c>
      <c r="G9581">
        <v>1412</v>
      </c>
      <c r="H9581">
        <v>541</v>
      </c>
      <c r="I9581">
        <v>1.8151999999999999</v>
      </c>
      <c r="J9581">
        <v>94300</v>
      </c>
      <c r="M9581">
        <f t="shared" si="1562"/>
        <v>1.1913837206324123</v>
      </c>
      <c r="N9581">
        <f t="shared" si="1563"/>
        <v>-0.73726054727284673</v>
      </c>
      <c r="O9581">
        <f t="shared" si="1564"/>
        <v>-0.90207733036648119</v>
      </c>
      <c r="P9581">
        <f t="shared" si="1565"/>
        <v>-0.15829846021745733</v>
      </c>
      <c r="Q9581">
        <f t="shared" si="1566"/>
        <v>2.9200294298219298E-2</v>
      </c>
      <c r="R9581">
        <f t="shared" si="1567"/>
        <v>-2.8837164633114643E-2</v>
      </c>
      <c r="S9581">
        <f t="shared" si="1568"/>
        <v>0.10035385746826268</v>
      </c>
      <c r="T9581">
        <f t="shared" si="1569"/>
        <v>-1.1781767683454734</v>
      </c>
      <c r="U9581">
        <f t="shared" si="1570"/>
        <v>90721.509737922999</v>
      </c>
      <c r="V9581">
        <f t="shared" si="1571"/>
        <v>12805592.555779923</v>
      </c>
    </row>
    <row r="9582" spans="2:22" x14ac:dyDescent="0.25">
      <c r="B9582">
        <v>-122.31</v>
      </c>
      <c r="C9582">
        <v>37.53</v>
      </c>
      <c r="D9582">
        <v>39</v>
      </c>
      <c r="E9582">
        <v>1160</v>
      </c>
      <c r="F9582">
        <v>191</v>
      </c>
      <c r="G9582">
        <v>508</v>
      </c>
      <c r="H9582">
        <v>185</v>
      </c>
      <c r="I9582">
        <v>5.9539</v>
      </c>
      <c r="J9582">
        <v>379100</v>
      </c>
      <c r="M9582">
        <f t="shared" si="1562"/>
        <v>-1.374337483639732</v>
      </c>
      <c r="N9582">
        <f t="shared" si="1563"/>
        <v>0.87509531649069827</v>
      </c>
      <c r="O9582">
        <f t="shared" si="1564"/>
        <v>0.8554711128641771</v>
      </c>
      <c r="P9582">
        <f t="shared" si="1565"/>
        <v>-0.67737078515429761</v>
      </c>
      <c r="Q9582">
        <f t="shared" si="1566"/>
        <v>-0.83444932442016739</v>
      </c>
      <c r="R9582">
        <f t="shared" si="1567"/>
        <v>-0.8287919728523927</v>
      </c>
      <c r="S9582">
        <f t="shared" si="1568"/>
        <v>-0.83176556462824491</v>
      </c>
      <c r="T9582">
        <f t="shared" si="1569"/>
        <v>1.4542197770986993</v>
      </c>
      <c r="U9582">
        <f t="shared" si="1570"/>
        <v>298017.25014630577</v>
      </c>
      <c r="V9582">
        <f t="shared" si="1571"/>
        <v>6574412323.8367519</v>
      </c>
    </row>
    <row r="9583" spans="2:22" x14ac:dyDescent="0.25">
      <c r="B9583">
        <v>-120.98</v>
      </c>
      <c r="C9583">
        <v>37.64</v>
      </c>
      <c r="D9583">
        <v>45</v>
      </c>
      <c r="E9583">
        <v>1913</v>
      </c>
      <c r="F9583">
        <v>335</v>
      </c>
      <c r="G9583">
        <v>839</v>
      </c>
      <c r="H9583">
        <v>333</v>
      </c>
      <c r="I9583">
        <v>3.1396999999999999</v>
      </c>
      <c r="J9583">
        <v>110700</v>
      </c>
      <c r="M9583">
        <f t="shared" si="1562"/>
        <v>-0.71173375515780124</v>
      </c>
      <c r="N9583">
        <f t="shared" si="1563"/>
        <v>0.92620746202787085</v>
      </c>
      <c r="O9583">
        <f t="shared" si="1564"/>
        <v>1.3348025064725384</v>
      </c>
      <c r="P9583">
        <f t="shared" si="1565"/>
        <v>-0.32993837566323919</v>
      </c>
      <c r="Q9583">
        <f t="shared" si="1566"/>
        <v>-0.49184451699469167</v>
      </c>
      <c r="R9583">
        <f t="shared" si="1567"/>
        <v>-0.53588816586059951</v>
      </c>
      <c r="S9583">
        <f t="shared" si="1568"/>
        <v>-0.4442552430825058</v>
      </c>
      <c r="T9583">
        <f t="shared" si="1569"/>
        <v>-0.33573609266450916</v>
      </c>
      <c r="U9583">
        <f t="shared" si="1570"/>
        <v>194231.23880559122</v>
      </c>
      <c r="V9583">
        <f t="shared" si="1571"/>
        <v>6977467856.3967075</v>
      </c>
    </row>
    <row r="9584" spans="2:22" x14ac:dyDescent="0.25">
      <c r="B9584">
        <v>-120.59</v>
      </c>
      <c r="C9584">
        <v>37.36</v>
      </c>
      <c r="D9584">
        <v>11</v>
      </c>
      <c r="E9584">
        <v>3946</v>
      </c>
      <c r="F9584">
        <v>978</v>
      </c>
      <c r="G9584">
        <v>2814</v>
      </c>
      <c r="H9584">
        <v>953</v>
      </c>
      <c r="I9584">
        <v>2.0179</v>
      </c>
      <c r="J9584">
        <v>87300</v>
      </c>
      <c r="M9584">
        <f t="shared" si="1562"/>
        <v>-0.51743642124204647</v>
      </c>
      <c r="N9584">
        <f t="shared" si="1563"/>
        <v>0.79610381884233927</v>
      </c>
      <c r="O9584">
        <f t="shared" si="1564"/>
        <v>-1.3814087239748425</v>
      </c>
      <c r="P9584">
        <f t="shared" si="1565"/>
        <v>0.60808299020040202</v>
      </c>
      <c r="Q9584">
        <f t="shared" si="1566"/>
        <v>1.03798111616212</v>
      </c>
      <c r="R9584">
        <f t="shared" si="1567"/>
        <v>1.2118007127158099</v>
      </c>
      <c r="S9584">
        <f t="shared" si="1568"/>
        <v>1.179098806636131</v>
      </c>
      <c r="T9584">
        <f t="shared" si="1569"/>
        <v>-1.0492505886848229</v>
      </c>
      <c r="U9584">
        <f t="shared" si="1570"/>
        <v>101922.08267054627</v>
      </c>
      <c r="V9584">
        <f t="shared" si="1571"/>
        <v>213805301.62428948</v>
      </c>
    </row>
    <row r="9585" spans="2:22" x14ac:dyDescent="0.25">
      <c r="B9585">
        <v>-119.27</v>
      </c>
      <c r="C9585">
        <v>36.340000000000003</v>
      </c>
      <c r="D9585">
        <v>7</v>
      </c>
      <c r="E9585">
        <v>3433</v>
      </c>
      <c r="F9585">
        <v>626</v>
      </c>
      <c r="G9585">
        <v>1793</v>
      </c>
      <c r="H9585">
        <v>626</v>
      </c>
      <c r="I9585">
        <v>3.5295999999999998</v>
      </c>
      <c r="J9585">
        <v>83700</v>
      </c>
      <c r="M9585">
        <f t="shared" si="1562"/>
        <v>0.14018532431897213</v>
      </c>
      <c r="N9585">
        <f t="shared" si="1563"/>
        <v>0.32215483295219233</v>
      </c>
      <c r="O9585">
        <f t="shared" si="1564"/>
        <v>-1.7009629863804168</v>
      </c>
      <c r="P9585">
        <f t="shared" si="1565"/>
        <v>0.37138601002920285</v>
      </c>
      <c r="Q9585">
        <f t="shared" si="1566"/>
        <v>0.20050269801095716</v>
      </c>
      <c r="R9585">
        <f t="shared" si="1567"/>
        <v>0.30831193042390409</v>
      </c>
      <c r="S9585">
        <f t="shared" si="1568"/>
        <v>0.32291046105872095</v>
      </c>
      <c r="T9585">
        <f t="shared" si="1569"/>
        <v>-8.7742419997081531E-2</v>
      </c>
      <c r="U9585">
        <f t="shared" si="1570"/>
        <v>146991.93078492206</v>
      </c>
      <c r="V9585">
        <f t="shared" si="1571"/>
        <v>4005868502.4833651</v>
      </c>
    </row>
    <row r="9586" spans="2:22" x14ac:dyDescent="0.25">
      <c r="B9586">
        <v>-118.38</v>
      </c>
      <c r="C9586">
        <v>34.17</v>
      </c>
      <c r="D9586">
        <v>30</v>
      </c>
      <c r="E9586">
        <v>2016</v>
      </c>
      <c r="F9586">
        <v>622</v>
      </c>
      <c r="G9586">
        <v>1359</v>
      </c>
      <c r="H9586">
        <v>557</v>
      </c>
      <c r="I9586">
        <v>2.7707999999999999</v>
      </c>
      <c r="J9586">
        <v>192300</v>
      </c>
      <c r="M9586">
        <f t="shared" si="1562"/>
        <v>0.58358180428056583</v>
      </c>
      <c r="N9586">
        <f t="shared" si="1563"/>
        <v>-0.68614840173567415</v>
      </c>
      <c r="O9586">
        <f t="shared" si="1564"/>
        <v>0.13647402245163506</v>
      </c>
      <c r="P9586">
        <f t="shared" si="1565"/>
        <v>-0.28241442058013294</v>
      </c>
      <c r="Q9586">
        <f t="shared" si="1566"/>
        <v>0.19098589780469394</v>
      </c>
      <c r="R9586">
        <f t="shared" si="1567"/>
        <v>-7.573716998225373E-2</v>
      </c>
      <c r="S9586">
        <f t="shared" si="1568"/>
        <v>0.14224686520293719</v>
      </c>
      <c r="T9586">
        <f t="shared" si="1569"/>
        <v>-0.57037283502668934</v>
      </c>
      <c r="U9586">
        <f t="shared" si="1570"/>
        <v>159000.72177835982</v>
      </c>
      <c r="V9586">
        <f t="shared" si="1571"/>
        <v>1108841930.0822003</v>
      </c>
    </row>
    <row r="9587" spans="2:22" x14ac:dyDescent="0.25">
      <c r="B9587">
        <v>-120.98</v>
      </c>
      <c r="C9587">
        <v>38.68</v>
      </c>
      <c r="D9587">
        <v>5</v>
      </c>
      <c r="E9587">
        <v>4810</v>
      </c>
      <c r="F9587">
        <v>909</v>
      </c>
      <c r="G9587">
        <v>2242</v>
      </c>
      <c r="H9587">
        <v>900</v>
      </c>
      <c r="I9587">
        <v>3.2964000000000002</v>
      </c>
      <c r="J9587">
        <v>176900</v>
      </c>
      <c r="M9587">
        <f t="shared" si="1562"/>
        <v>-0.71173375515780124</v>
      </c>
      <c r="N9587">
        <f t="shared" si="1563"/>
        <v>1.4094495652884145</v>
      </c>
      <c r="O9587">
        <f t="shared" si="1564"/>
        <v>-1.8607401175832039</v>
      </c>
      <c r="P9587">
        <f t="shared" si="1565"/>
        <v>1.0067305357518954</v>
      </c>
      <c r="Q9587">
        <f t="shared" si="1566"/>
        <v>0.87381631260407955</v>
      </c>
      <c r="R9587">
        <f t="shared" si="1567"/>
        <v>0.7056346172496295</v>
      </c>
      <c r="S9587">
        <f t="shared" si="1568"/>
        <v>1.0403282185150218</v>
      </c>
      <c r="T9587">
        <f t="shared" si="1569"/>
        <v>-0.23606795081535298</v>
      </c>
      <c r="U9587">
        <f t="shared" si="1570"/>
        <v>142609.7957215879</v>
      </c>
      <c r="V9587">
        <f t="shared" si="1571"/>
        <v>1175818109.4552314</v>
      </c>
    </row>
    <row r="9588" spans="2:22" x14ac:dyDescent="0.25">
      <c r="B9588">
        <v>-121.78</v>
      </c>
      <c r="C9588">
        <v>38.68</v>
      </c>
      <c r="D9588">
        <v>39</v>
      </c>
      <c r="E9588">
        <v>2806</v>
      </c>
      <c r="F9588">
        <v>662</v>
      </c>
      <c r="G9588">
        <v>1659</v>
      </c>
      <c r="H9588">
        <v>638</v>
      </c>
      <c r="I9588">
        <v>1.9786999999999999</v>
      </c>
      <c r="J9588">
        <v>97800</v>
      </c>
      <c r="M9588">
        <f t="shared" si="1562"/>
        <v>-1.1102923888311422</v>
      </c>
      <c r="N9588">
        <f t="shared" si="1563"/>
        <v>1.4094495652884145</v>
      </c>
      <c r="O9588">
        <f t="shared" si="1564"/>
        <v>0.8554711128641771</v>
      </c>
      <c r="P9588">
        <f t="shared" si="1565"/>
        <v>8.2089700931070486E-2</v>
      </c>
      <c r="Q9588">
        <f t="shared" si="1566"/>
        <v>0.28615389986732609</v>
      </c>
      <c r="R9588">
        <f t="shared" si="1567"/>
        <v>0.18973455840909959</v>
      </c>
      <c r="S9588">
        <f t="shared" si="1568"/>
        <v>0.35433021685972682</v>
      </c>
      <c r="T9588">
        <f t="shared" si="1569"/>
        <v>-1.0741835252546184</v>
      </c>
      <c r="U9588">
        <f t="shared" si="1570"/>
        <v>143934.85943843841</v>
      </c>
      <c r="V9588">
        <f t="shared" si="1571"/>
        <v>2128425255.4044693</v>
      </c>
    </row>
    <row r="9589" spans="2:22" x14ac:dyDescent="0.25">
      <c r="B9589">
        <v>-121.36</v>
      </c>
      <c r="C9589">
        <v>38.619999999999997</v>
      </c>
      <c r="D9589">
        <v>34</v>
      </c>
      <c r="E9589">
        <v>2447</v>
      </c>
      <c r="F9589">
        <v>503</v>
      </c>
      <c r="G9589">
        <v>1077</v>
      </c>
      <c r="H9589">
        <v>456</v>
      </c>
      <c r="I9589">
        <v>3.0579999999999998</v>
      </c>
      <c r="J9589">
        <v>133000</v>
      </c>
      <c r="M9589">
        <f t="shared" si="1562"/>
        <v>-0.90104910615263656</v>
      </c>
      <c r="N9589">
        <f t="shared" si="1563"/>
        <v>1.3815702131772281</v>
      </c>
      <c r="O9589">
        <f t="shared" si="1564"/>
        <v>0.45602828485720931</v>
      </c>
      <c r="P9589">
        <f t="shared" si="1565"/>
        <v>-8.3552045426552327E-2</v>
      </c>
      <c r="Q9589">
        <f t="shared" si="1566"/>
        <v>-9.2138908331636682E-2</v>
      </c>
      <c r="R9589">
        <f t="shared" si="1567"/>
        <v>-0.32528059467012588</v>
      </c>
      <c r="S9589">
        <f t="shared" si="1568"/>
        <v>-0.12220274612219559</v>
      </c>
      <c r="T9589">
        <f t="shared" si="1569"/>
        <v>-0.38770091199492429</v>
      </c>
      <c r="U9589">
        <f t="shared" si="1570"/>
        <v>175043.36819278801</v>
      </c>
      <c r="V9589">
        <f t="shared" si="1571"/>
        <v>1767644808.9943385</v>
      </c>
    </row>
    <row r="9590" spans="2:22" x14ac:dyDescent="0.25">
      <c r="B9590">
        <v>-118.33</v>
      </c>
      <c r="C9590">
        <v>33.9</v>
      </c>
      <c r="D9590">
        <v>21</v>
      </c>
      <c r="E9590">
        <v>6603</v>
      </c>
      <c r="F9590">
        <v>1984</v>
      </c>
      <c r="G9590">
        <v>5546</v>
      </c>
      <c r="H9590">
        <v>1745</v>
      </c>
      <c r="I9590">
        <v>2.6091000000000002</v>
      </c>
      <c r="J9590">
        <v>163900</v>
      </c>
      <c r="M9590">
        <f t="shared" si="1562"/>
        <v>0.6084917188851483</v>
      </c>
      <c r="N9590">
        <f t="shared" si="1563"/>
        <v>-0.81160548623600914</v>
      </c>
      <c r="O9590">
        <f t="shared" si="1564"/>
        <v>-0.58252306796090692</v>
      </c>
      <c r="P9590">
        <f t="shared" si="1565"/>
        <v>1.8340164722956773</v>
      </c>
      <c r="Q9590">
        <f t="shared" si="1566"/>
        <v>3.4314563680373182</v>
      </c>
      <c r="R9590">
        <f t="shared" si="1567"/>
        <v>3.6293632525997341</v>
      </c>
      <c r="S9590">
        <f t="shared" si="1568"/>
        <v>3.2528026895025191</v>
      </c>
      <c r="T9590">
        <f t="shared" si="1569"/>
        <v>-0.6732211983770946</v>
      </c>
      <c r="U9590">
        <f t="shared" si="1570"/>
        <v>180159.5423824639</v>
      </c>
      <c r="V9590">
        <f t="shared" si="1571"/>
        <v>264372718.48713985</v>
      </c>
    </row>
    <row r="9591" spans="2:22" x14ac:dyDescent="0.25">
      <c r="B9591">
        <v>-118.32</v>
      </c>
      <c r="C9591">
        <v>33.840000000000003</v>
      </c>
      <c r="D9591">
        <v>42</v>
      </c>
      <c r="E9591">
        <v>1486</v>
      </c>
      <c r="F9591">
        <v>420</v>
      </c>
      <c r="G9591">
        <v>897</v>
      </c>
      <c r="H9591">
        <v>377</v>
      </c>
      <c r="I9591">
        <v>1.6228</v>
      </c>
      <c r="J9591">
        <v>376100</v>
      </c>
      <c r="M9591">
        <f t="shared" si="1562"/>
        <v>0.61347370180606764</v>
      </c>
      <c r="N9591">
        <f t="shared" si="1563"/>
        <v>-0.83948483834719212</v>
      </c>
      <c r="O9591">
        <f t="shared" si="1564"/>
        <v>1.0951368096683578</v>
      </c>
      <c r="P9591">
        <f t="shared" si="1565"/>
        <v>-0.52695516032815548</v>
      </c>
      <c r="Q9591">
        <f t="shared" si="1566"/>
        <v>-0.28961251261159837</v>
      </c>
      <c r="R9591">
        <f t="shared" si="1567"/>
        <v>-0.48456363170493782</v>
      </c>
      <c r="S9591">
        <f t="shared" si="1568"/>
        <v>-0.32904947181215094</v>
      </c>
      <c r="T9591">
        <f t="shared" si="1569"/>
        <v>-1.3005516917135498</v>
      </c>
      <c r="U9591">
        <f t="shared" si="1570"/>
        <v>126458.09616094375</v>
      </c>
      <c r="V9591">
        <f t="shared" si="1571"/>
        <v>62321080152.388611</v>
      </c>
    </row>
    <row r="9592" spans="2:22" x14ac:dyDescent="0.25">
      <c r="B9592">
        <v>-119.43</v>
      </c>
      <c r="C9592">
        <v>36.549999999999997</v>
      </c>
      <c r="D9592">
        <v>27</v>
      </c>
      <c r="E9592">
        <v>1621</v>
      </c>
      <c r="F9592">
        <v>323</v>
      </c>
      <c r="G9592">
        <v>882</v>
      </c>
      <c r="H9592">
        <v>324</v>
      </c>
      <c r="I9592">
        <v>2.75</v>
      </c>
      <c r="J9592">
        <v>93500</v>
      </c>
      <c r="M9592">
        <f t="shared" si="1562"/>
        <v>6.0473597584298266E-2</v>
      </c>
      <c r="N9592">
        <f t="shared" si="1563"/>
        <v>0.41973256534133768</v>
      </c>
      <c r="O9592">
        <f t="shared" si="1564"/>
        <v>-0.1031916743525456</v>
      </c>
      <c r="P9592">
        <f t="shared" si="1565"/>
        <v>-0.46466648133573463</v>
      </c>
      <c r="Q9592">
        <f t="shared" si="1566"/>
        <v>-0.52039491761348133</v>
      </c>
      <c r="R9592">
        <f t="shared" si="1567"/>
        <v>-0.49783721812450549</v>
      </c>
      <c r="S9592">
        <f t="shared" si="1568"/>
        <v>-0.4678200599332602</v>
      </c>
      <c r="T9592">
        <f t="shared" si="1569"/>
        <v>-0.58360255647188686</v>
      </c>
      <c r="U9592">
        <f t="shared" si="1570"/>
        <v>142311.18850710851</v>
      </c>
      <c r="V9592">
        <f t="shared" si="1571"/>
        <v>2382532123.4764819</v>
      </c>
    </row>
    <row r="9593" spans="2:22" x14ac:dyDescent="0.25">
      <c r="B9593">
        <v>-121.28</v>
      </c>
      <c r="C9593">
        <v>38.75</v>
      </c>
      <c r="D9593">
        <v>52</v>
      </c>
      <c r="E9593">
        <v>493</v>
      </c>
      <c r="F9593">
        <v>89</v>
      </c>
      <c r="G9593">
        <v>189</v>
      </c>
      <c r="H9593">
        <v>94</v>
      </c>
      <c r="I9593">
        <v>2.1080000000000001</v>
      </c>
      <c r="J9593">
        <v>83800</v>
      </c>
      <c r="M9593">
        <f t="shared" si="1562"/>
        <v>-0.86119324278530318</v>
      </c>
      <c r="N9593">
        <f t="shared" si="1563"/>
        <v>1.4419754760847974</v>
      </c>
      <c r="O9593">
        <f t="shared" si="1564"/>
        <v>1.8940224656822933</v>
      </c>
      <c r="P9593">
        <f t="shared" si="1565"/>
        <v>-0.9851229991390732</v>
      </c>
      <c r="Q9593">
        <f t="shared" si="1566"/>
        <v>-1.0771277296798794</v>
      </c>
      <c r="R9593">
        <f t="shared" si="1567"/>
        <v>-1.1110769107085317</v>
      </c>
      <c r="S9593">
        <f t="shared" si="1568"/>
        <v>-1.0700320461192061</v>
      </c>
      <c r="T9593">
        <f t="shared" si="1569"/>
        <v>-0.99194299723230883</v>
      </c>
      <c r="U9593">
        <f t="shared" si="1570"/>
        <v>155500.33923478363</v>
      </c>
      <c r="V9593">
        <f t="shared" si="1571"/>
        <v>5140938646.3830538</v>
      </c>
    </row>
    <row r="9594" spans="2:22" x14ac:dyDescent="0.25">
      <c r="B9594">
        <v>-118.01</v>
      </c>
      <c r="C9594">
        <v>34.11</v>
      </c>
      <c r="D9594">
        <v>32</v>
      </c>
      <c r="E9594">
        <v>1978</v>
      </c>
      <c r="F9594">
        <v>536</v>
      </c>
      <c r="G9594">
        <v>826</v>
      </c>
      <c r="H9594">
        <v>470</v>
      </c>
      <c r="I9594">
        <v>2.5114000000000001</v>
      </c>
      <c r="J9594">
        <v>212200</v>
      </c>
      <c r="M9594">
        <f t="shared" si="1562"/>
        <v>0.76791517235448181</v>
      </c>
      <c r="N9594">
        <f t="shared" si="1563"/>
        <v>-0.71402775384686046</v>
      </c>
      <c r="O9594">
        <f t="shared" si="1564"/>
        <v>0.29625115365442217</v>
      </c>
      <c r="P9594">
        <f t="shared" si="1565"/>
        <v>-0.29994753022244397</v>
      </c>
      <c r="Q9594">
        <f t="shared" si="1566"/>
        <v>-1.3625306629965169E-2</v>
      </c>
      <c r="R9594">
        <f t="shared" si="1567"/>
        <v>-0.54739194075755815</v>
      </c>
      <c r="S9594">
        <f t="shared" si="1568"/>
        <v>-8.5546364354355406E-2</v>
      </c>
      <c r="T9594">
        <f t="shared" si="1569"/>
        <v>-0.7353627265115078</v>
      </c>
      <c r="U9594">
        <f t="shared" si="1570"/>
        <v>148920.83378207101</v>
      </c>
      <c r="V9594">
        <f t="shared" si="1571"/>
        <v>4004252877.2362847</v>
      </c>
    </row>
    <row r="9595" spans="2:22" x14ac:dyDescent="0.25">
      <c r="B9595">
        <v>-121.7</v>
      </c>
      <c r="C9595">
        <v>37.93</v>
      </c>
      <c r="D9595">
        <v>10</v>
      </c>
      <c r="E9595">
        <v>3258</v>
      </c>
      <c r="F9595">
        <v>612</v>
      </c>
      <c r="G9595">
        <v>1779</v>
      </c>
      <c r="H9595">
        <v>558</v>
      </c>
      <c r="I9595">
        <v>4.6586999999999996</v>
      </c>
      <c r="J9595">
        <v>152500</v>
      </c>
      <c r="M9595">
        <f t="shared" si="1562"/>
        <v>-1.0704365254638089</v>
      </c>
      <c r="N9595">
        <f t="shared" si="1563"/>
        <v>1.0609576638985991</v>
      </c>
      <c r="O9595">
        <f t="shared" si="1564"/>
        <v>-1.4612972895762359</v>
      </c>
      <c r="P9595">
        <f t="shared" si="1565"/>
        <v>0.29064142615013877</v>
      </c>
      <c r="Q9595">
        <f t="shared" si="1566"/>
        <v>0.16719389728903591</v>
      </c>
      <c r="R9595">
        <f t="shared" si="1567"/>
        <v>0.29592324976564094</v>
      </c>
      <c r="S9595">
        <f t="shared" si="1568"/>
        <v>0.14486517818635433</v>
      </c>
      <c r="T9595">
        <f t="shared" si="1569"/>
        <v>0.6304151994150563</v>
      </c>
      <c r="U9595">
        <f t="shared" si="1570"/>
        <v>200570.46652651241</v>
      </c>
      <c r="V9595">
        <f t="shared" si="1571"/>
        <v>2310769752.0765495</v>
      </c>
    </row>
    <row r="9596" spans="2:22" x14ac:dyDescent="0.25">
      <c r="B9596">
        <v>-117.82</v>
      </c>
      <c r="C9596">
        <v>33.74</v>
      </c>
      <c r="D9596">
        <v>25</v>
      </c>
      <c r="E9596">
        <v>2720</v>
      </c>
      <c r="F9596">
        <v>680</v>
      </c>
      <c r="G9596">
        <v>1559</v>
      </c>
      <c r="H9596">
        <v>631</v>
      </c>
      <c r="I9596">
        <v>3.0958000000000001</v>
      </c>
      <c r="J9596">
        <v>137800</v>
      </c>
      <c r="M9596">
        <f t="shared" si="1562"/>
        <v>0.86257284785190658</v>
      </c>
      <c r="N9596">
        <f t="shared" si="1563"/>
        <v>-0.88595042519916811</v>
      </c>
      <c r="O9596">
        <f t="shared" si="1564"/>
        <v>-0.2629688055553327</v>
      </c>
      <c r="P9596">
        <f t="shared" si="1565"/>
        <v>4.2409505424787587E-2</v>
      </c>
      <c r="Q9596">
        <f t="shared" si="1566"/>
        <v>0.32897950079551053</v>
      </c>
      <c r="R9596">
        <f t="shared" si="1567"/>
        <v>0.10124398227864849</v>
      </c>
      <c r="S9596">
        <f t="shared" si="1568"/>
        <v>0.33600202597580675</v>
      </c>
      <c r="T9596">
        <f t="shared" si="1569"/>
        <v>-0.36365843744547871</v>
      </c>
      <c r="U9596">
        <f t="shared" si="1570"/>
        <v>165135.71092651514</v>
      </c>
      <c r="V9596">
        <f t="shared" si="1571"/>
        <v>747241091.85799909</v>
      </c>
    </row>
    <row r="9597" spans="2:22" x14ac:dyDescent="0.25">
      <c r="B9597">
        <v>-122.26</v>
      </c>
      <c r="C9597">
        <v>37.5</v>
      </c>
      <c r="D9597">
        <v>44</v>
      </c>
      <c r="E9597">
        <v>6983</v>
      </c>
      <c r="F9597">
        <v>1131</v>
      </c>
      <c r="G9597">
        <v>2818</v>
      </c>
      <c r="H9597">
        <v>1115</v>
      </c>
      <c r="I9597">
        <v>5.6271000000000004</v>
      </c>
      <c r="J9597">
        <v>374800</v>
      </c>
      <c r="M9597">
        <f t="shared" si="1562"/>
        <v>-1.3494275690351496</v>
      </c>
      <c r="N9597">
        <f t="shared" si="1563"/>
        <v>0.86115564043510506</v>
      </c>
      <c r="O9597">
        <f t="shared" si="1564"/>
        <v>1.2549139408711449</v>
      </c>
      <c r="P9597">
        <f t="shared" si="1565"/>
        <v>2.0093475687187876</v>
      </c>
      <c r="Q9597">
        <f t="shared" si="1566"/>
        <v>1.401998724051688</v>
      </c>
      <c r="R9597">
        <f t="shared" si="1567"/>
        <v>1.215340335761028</v>
      </c>
      <c r="S9597">
        <f t="shared" si="1568"/>
        <v>1.6032655099497104</v>
      </c>
      <c r="T9597">
        <f t="shared" si="1569"/>
        <v>1.2463604997770392</v>
      </c>
      <c r="U9597">
        <f t="shared" si="1570"/>
        <v>325147.17502553551</v>
      </c>
      <c r="V9597">
        <f t="shared" si="1571"/>
        <v>2465403027.9448042</v>
      </c>
    </row>
    <row r="9598" spans="2:22" x14ac:dyDescent="0.25">
      <c r="B9598">
        <v>-118.31</v>
      </c>
      <c r="C9598">
        <v>34.090000000000003</v>
      </c>
      <c r="D9598">
        <v>34</v>
      </c>
      <c r="E9598">
        <v>2065</v>
      </c>
      <c r="F9598">
        <v>839</v>
      </c>
      <c r="G9598">
        <v>2626</v>
      </c>
      <c r="H9598">
        <v>775</v>
      </c>
      <c r="I9598">
        <v>1.8213999999999999</v>
      </c>
      <c r="J9598">
        <v>211100</v>
      </c>
      <c r="M9598">
        <f t="shared" ref="M9598:M9658" si="1572">STANDARDIZE(B9598,$B$4,$B$5)</f>
        <v>0.61845568472697987</v>
      </c>
      <c r="N9598">
        <f t="shared" ref="N9598:N9658" si="1573">STANDARDIZE(C9598,$C$4,$C$5)</f>
        <v>-0.72332087121725364</v>
      </c>
      <c r="O9598">
        <f t="shared" ref="O9598:O9658" si="1574">STANDARDIZE(D9598,$D$4,$D$5)</f>
        <v>0.45602828485720931</v>
      </c>
      <c r="P9598">
        <f t="shared" ref="P9598:P9658" si="1575">STANDARDIZE(E9598,$E$4,$E$5)</f>
        <v>-0.25980593709399502</v>
      </c>
      <c r="Q9598">
        <f t="shared" ref="Q9598:Q9658" si="1576">STANDARDIZE(F9598,$F$4,$F$5)</f>
        <v>0.70727230899447335</v>
      </c>
      <c r="R9598">
        <f t="shared" ref="R9598:R9658" si="1577">STANDARDIZE(G9598,$G$4,$G$5)</f>
        <v>1.0454384295905619</v>
      </c>
      <c r="S9598">
        <f t="shared" ref="S9598:S9658" si="1578">STANDARDIZE(H9598,$H$4,$H$5)</f>
        <v>0.71303909558787726</v>
      </c>
      <c r="T9598">
        <f t="shared" ref="T9598:T9658" si="1579">STANDARDIZE(I9598,$I$4,$I$5)</f>
        <v>-1.1742332936839242</v>
      </c>
      <c r="U9598">
        <f t="shared" ref="U9598:U9658" si="1580">SUMPRODUCT(M9598:T9598,$M$5:$T$5) + $U$5</f>
        <v>133441.7999304955</v>
      </c>
      <c r="V9598">
        <f t="shared" ref="V9598:V9658" si="1581">(J9598-U9598)^2</f>
        <v>6030796038.0351887</v>
      </c>
    </row>
    <row r="9599" spans="2:22" x14ac:dyDescent="0.25">
      <c r="B9599">
        <v>-118.02</v>
      </c>
      <c r="C9599">
        <v>34.07</v>
      </c>
      <c r="D9599">
        <v>21</v>
      </c>
      <c r="E9599">
        <v>3245</v>
      </c>
      <c r="F9599">
        <v>959</v>
      </c>
      <c r="G9599">
        <v>3528</v>
      </c>
      <c r="H9599">
        <v>887</v>
      </c>
      <c r="I9599">
        <v>2.3235999999999999</v>
      </c>
      <c r="J9599">
        <v>156300</v>
      </c>
      <c r="M9599">
        <f t="shared" si="1572"/>
        <v>0.76293318943356958</v>
      </c>
      <c r="N9599">
        <f t="shared" si="1573"/>
        <v>-0.73261398858765014</v>
      </c>
      <c r="O9599">
        <f t="shared" si="1574"/>
        <v>-0.58252306796090692</v>
      </c>
      <c r="P9599">
        <f t="shared" si="1575"/>
        <v>0.28464325706197974</v>
      </c>
      <c r="Q9599">
        <f t="shared" si="1576"/>
        <v>0.99277631518236975</v>
      </c>
      <c r="R9599">
        <f t="shared" si="1577"/>
        <v>1.8436234262872311</v>
      </c>
      <c r="S9599">
        <f t="shared" si="1578"/>
        <v>1.0062901497305987</v>
      </c>
      <c r="T9599">
        <f t="shared" si="1579"/>
        <v>-0.85481184609843508</v>
      </c>
      <c r="U9599">
        <f t="shared" si="1580"/>
        <v>133719.57893424254</v>
      </c>
      <c r="V9599">
        <f t="shared" si="1581"/>
        <v>509875415.50690317</v>
      </c>
    </row>
    <row r="9600" spans="2:22" x14ac:dyDescent="0.25">
      <c r="B9600">
        <v>-118.32</v>
      </c>
      <c r="C9600">
        <v>34.03</v>
      </c>
      <c r="D9600">
        <v>50</v>
      </c>
      <c r="E9600">
        <v>1845</v>
      </c>
      <c r="F9600">
        <v>349</v>
      </c>
      <c r="G9600">
        <v>1109</v>
      </c>
      <c r="H9600">
        <v>335</v>
      </c>
      <c r="I9600">
        <v>2.8971</v>
      </c>
      <c r="J9600">
        <v>127800</v>
      </c>
      <c r="M9600">
        <f t="shared" si="1572"/>
        <v>0.61347370180606764</v>
      </c>
      <c r="N9600">
        <f t="shared" si="1573"/>
        <v>-0.75120022332843994</v>
      </c>
      <c r="O9600">
        <f t="shared" si="1574"/>
        <v>1.7342453344795061</v>
      </c>
      <c r="P9600">
        <f t="shared" si="1575"/>
        <v>-0.36131341397053268</v>
      </c>
      <c r="Q9600">
        <f t="shared" si="1576"/>
        <v>-0.45853571627277045</v>
      </c>
      <c r="R9600">
        <f t="shared" si="1577"/>
        <v>-0.29696361030838148</v>
      </c>
      <c r="S9600">
        <f t="shared" si="1578"/>
        <v>-0.43901861711567147</v>
      </c>
      <c r="T9600">
        <f t="shared" si="1579"/>
        <v>-0.49004043990512969</v>
      </c>
      <c r="U9600">
        <f t="shared" si="1580"/>
        <v>194021.75257902173</v>
      </c>
      <c r="V9600">
        <f t="shared" si="1581"/>
        <v>4385320514.6371717</v>
      </c>
    </row>
    <row r="9601" spans="2:22" x14ac:dyDescent="0.25">
      <c r="B9601">
        <v>-122.41</v>
      </c>
      <c r="C9601">
        <v>37.94</v>
      </c>
      <c r="D9601">
        <v>52</v>
      </c>
      <c r="E9601">
        <v>154</v>
      </c>
      <c r="F9601">
        <v>33</v>
      </c>
      <c r="G9601">
        <v>89</v>
      </c>
      <c r="H9601">
        <v>38</v>
      </c>
      <c r="I9601">
        <v>3.2875000000000001</v>
      </c>
      <c r="J9601">
        <v>275000</v>
      </c>
      <c r="M9601">
        <f t="shared" si="1572"/>
        <v>-1.4241573128488971</v>
      </c>
      <c r="N9601">
        <f t="shared" si="1573"/>
        <v>1.0656042225837956</v>
      </c>
      <c r="O9601">
        <f t="shared" si="1574"/>
        <v>1.8940224656822933</v>
      </c>
      <c r="P9601">
        <f t="shared" si="1575"/>
        <v>-1.1415367930533744</v>
      </c>
      <c r="Q9601">
        <f t="shared" si="1576"/>
        <v>-1.2103629325675644</v>
      </c>
      <c r="R9601">
        <f t="shared" si="1577"/>
        <v>-1.1995674868389827</v>
      </c>
      <c r="S9601">
        <f t="shared" si="1578"/>
        <v>-1.2166575731905669</v>
      </c>
      <c r="T9601">
        <f t="shared" si="1579"/>
        <v>-0.241728745087577</v>
      </c>
      <c r="U9601">
        <f t="shared" si="1580"/>
        <v>204016.86958686911</v>
      </c>
      <c r="V9601">
        <f t="shared" si="1581"/>
        <v>5038604803.2475471</v>
      </c>
    </row>
    <row r="9602" spans="2:22" x14ac:dyDescent="0.25">
      <c r="B9602">
        <v>-117.24</v>
      </c>
      <c r="C9602">
        <v>33.21</v>
      </c>
      <c r="D9602">
        <v>18</v>
      </c>
      <c r="E9602">
        <v>1846</v>
      </c>
      <c r="F9602">
        <v>419</v>
      </c>
      <c r="G9602">
        <v>1581</v>
      </c>
      <c r="H9602">
        <v>387</v>
      </c>
      <c r="I9602">
        <v>3.0981999999999998</v>
      </c>
      <c r="J9602">
        <v>111300</v>
      </c>
      <c r="M9602">
        <f t="shared" si="1572"/>
        <v>1.1515278572650789</v>
      </c>
      <c r="N9602">
        <f t="shared" si="1573"/>
        <v>-1.1322180355146381</v>
      </c>
      <c r="O9602">
        <f t="shared" si="1574"/>
        <v>-0.82218876476508762</v>
      </c>
      <c r="P9602">
        <f t="shared" si="1575"/>
        <v>-0.36085201634836656</v>
      </c>
      <c r="Q9602">
        <f t="shared" si="1576"/>
        <v>-0.2919917126631642</v>
      </c>
      <c r="R9602">
        <f t="shared" si="1577"/>
        <v>0.12071190902734773</v>
      </c>
      <c r="S9602">
        <f t="shared" si="1578"/>
        <v>-0.30286634197797935</v>
      </c>
      <c r="T9602">
        <f t="shared" si="1579"/>
        <v>-0.36213193112487918</v>
      </c>
      <c r="U9602">
        <f t="shared" si="1580"/>
        <v>142957.53671669652</v>
      </c>
      <c r="V9602">
        <f t="shared" si="1581"/>
        <v>1002199630.9689879</v>
      </c>
    </row>
    <row r="9603" spans="2:22" x14ac:dyDescent="0.25">
      <c r="B9603">
        <v>-117.66</v>
      </c>
      <c r="C9603">
        <v>34.049999999999997</v>
      </c>
      <c r="D9603">
        <v>14</v>
      </c>
      <c r="E9603">
        <v>2644</v>
      </c>
      <c r="F9603">
        <v>525</v>
      </c>
      <c r="G9603">
        <v>2021</v>
      </c>
      <c r="H9603">
        <v>511</v>
      </c>
      <c r="I9603">
        <v>3.6467000000000001</v>
      </c>
      <c r="J9603">
        <v>147500</v>
      </c>
      <c r="M9603">
        <f t="shared" si="1572"/>
        <v>0.94228457458657344</v>
      </c>
      <c r="N9603">
        <f t="shared" si="1573"/>
        <v>-0.74190710595804665</v>
      </c>
      <c r="O9603">
        <f t="shared" si="1574"/>
        <v>-1.1417430271706619</v>
      </c>
      <c r="P9603">
        <f t="shared" si="1575"/>
        <v>7.3432861401654843E-3</v>
      </c>
      <c r="Q9603">
        <f t="shared" si="1576"/>
        <v>-3.979650719718901E-2</v>
      </c>
      <c r="R9603">
        <f t="shared" si="1577"/>
        <v>0.51007044400133261</v>
      </c>
      <c r="S9603">
        <f t="shared" si="1578"/>
        <v>2.1804467965748003E-2</v>
      </c>
      <c r="T9603">
        <f t="shared" si="1579"/>
        <v>-1.3261632437820612E-2</v>
      </c>
      <c r="U9603">
        <f t="shared" si="1580"/>
        <v>162181.18848248062</v>
      </c>
      <c r="V9603">
        <f t="shared" si="1581"/>
        <v>215537295.25812155</v>
      </c>
    </row>
    <row r="9604" spans="2:22" x14ac:dyDescent="0.25">
      <c r="B9604">
        <v>-117.25</v>
      </c>
      <c r="C9604">
        <v>34.159999999999997</v>
      </c>
      <c r="D9604">
        <v>31</v>
      </c>
      <c r="E9604">
        <v>1516</v>
      </c>
      <c r="F9604">
        <v>238</v>
      </c>
      <c r="G9604">
        <v>596</v>
      </c>
      <c r="H9604">
        <v>255</v>
      </c>
      <c r="I9604">
        <v>4.3361999999999998</v>
      </c>
      <c r="J9604">
        <v>159400</v>
      </c>
      <c r="M9604">
        <f t="shared" si="1572"/>
        <v>1.1465458743441597</v>
      </c>
      <c r="N9604">
        <f t="shared" si="1573"/>
        <v>-0.69079496042087407</v>
      </c>
      <c r="O9604">
        <f t="shared" si="1574"/>
        <v>0.21636258805302863</v>
      </c>
      <c r="P9604">
        <f t="shared" si="1575"/>
        <v>-0.51311323166317313</v>
      </c>
      <c r="Q9604">
        <f t="shared" si="1576"/>
        <v>-0.72262692199657463</v>
      </c>
      <c r="R9604">
        <f t="shared" si="1577"/>
        <v>-0.75092026585759564</v>
      </c>
      <c r="S9604">
        <f t="shared" si="1578"/>
        <v>-0.64848365578904399</v>
      </c>
      <c r="T9604">
        <f t="shared" si="1579"/>
        <v>0.42529091258447055</v>
      </c>
      <c r="U9604">
        <f t="shared" si="1580"/>
        <v>214982.04186611812</v>
      </c>
      <c r="V9604">
        <f t="shared" si="1581"/>
        <v>3089363378.006907</v>
      </c>
    </row>
    <row r="9605" spans="2:22" x14ac:dyDescent="0.25">
      <c r="B9605">
        <v>-122.76</v>
      </c>
      <c r="C9605">
        <v>38.520000000000003</v>
      </c>
      <c r="D9605">
        <v>6</v>
      </c>
      <c r="E9605">
        <v>2073</v>
      </c>
      <c r="F9605">
        <v>388</v>
      </c>
      <c r="G9605">
        <v>826</v>
      </c>
      <c r="H9605">
        <v>375</v>
      </c>
      <c r="I9605">
        <v>3.0550000000000002</v>
      </c>
      <c r="J9605">
        <v>224100</v>
      </c>
      <c r="M9605">
        <f t="shared" si="1572"/>
        <v>-1.5985267150809885</v>
      </c>
      <c r="N9605">
        <f t="shared" si="1573"/>
        <v>1.3351046263252555</v>
      </c>
      <c r="O9605">
        <f t="shared" si="1574"/>
        <v>-1.7808515519818102</v>
      </c>
      <c r="P9605">
        <f t="shared" si="1575"/>
        <v>-0.25611475611666634</v>
      </c>
      <c r="Q9605">
        <f t="shared" si="1576"/>
        <v>-0.36574691426170408</v>
      </c>
      <c r="R9605">
        <f t="shared" si="1577"/>
        <v>-0.54739194075755815</v>
      </c>
      <c r="S9605">
        <f t="shared" si="1578"/>
        <v>-0.33428609777898521</v>
      </c>
      <c r="T9605">
        <f t="shared" si="1579"/>
        <v>-0.38960904489567372</v>
      </c>
      <c r="U9605">
        <f t="shared" si="1580"/>
        <v>116828.81194502136</v>
      </c>
      <c r="V9605">
        <f t="shared" si="1581"/>
        <v>11507107786.726593</v>
      </c>
    </row>
    <row r="9606" spans="2:22" x14ac:dyDescent="0.25">
      <c r="B9606">
        <v>-122.53</v>
      </c>
      <c r="C9606">
        <v>37.97</v>
      </c>
      <c r="D9606">
        <v>44</v>
      </c>
      <c r="E9606">
        <v>3595</v>
      </c>
      <c r="F9606">
        <v>953</v>
      </c>
      <c r="G9606">
        <v>1831</v>
      </c>
      <c r="H9606">
        <v>910</v>
      </c>
      <c r="I9606">
        <v>2.6036000000000001</v>
      </c>
      <c r="J9606">
        <v>287500</v>
      </c>
      <c r="M9606">
        <f t="shared" si="1572"/>
        <v>-1.4839411078999007</v>
      </c>
      <c r="N9606">
        <f t="shared" si="1573"/>
        <v>1.0795438986393888</v>
      </c>
      <c r="O9606">
        <f t="shared" si="1574"/>
        <v>1.2549139408711449</v>
      </c>
      <c r="P9606">
        <f t="shared" si="1575"/>
        <v>0.44613242482010784</v>
      </c>
      <c r="Q9606">
        <f t="shared" si="1576"/>
        <v>0.97850111487297498</v>
      </c>
      <c r="R9606">
        <f t="shared" si="1577"/>
        <v>0.3419383493534755</v>
      </c>
      <c r="S9606">
        <f t="shared" si="1578"/>
        <v>1.0665113483491933</v>
      </c>
      <c r="T9606">
        <f t="shared" si="1579"/>
        <v>-0.67671944202846901</v>
      </c>
      <c r="U9606">
        <f t="shared" si="1580"/>
        <v>190038.48543973072</v>
      </c>
      <c r="V9606">
        <f t="shared" si="1581"/>
        <v>9498746820.3815804</v>
      </c>
    </row>
    <row r="9607" spans="2:22" x14ac:dyDescent="0.25">
      <c r="B9607">
        <v>-121.04</v>
      </c>
      <c r="C9607">
        <v>37.69</v>
      </c>
      <c r="D9607">
        <v>9</v>
      </c>
      <c r="E9607">
        <v>6333</v>
      </c>
      <c r="F9607">
        <v>1355</v>
      </c>
      <c r="G9607">
        <v>3265</v>
      </c>
      <c r="H9607">
        <v>1265</v>
      </c>
      <c r="I9607">
        <v>3.0217000000000001</v>
      </c>
      <c r="J9607">
        <v>160900</v>
      </c>
      <c r="M9607">
        <f t="shared" si="1572"/>
        <v>-0.74162565268330305</v>
      </c>
      <c r="N9607">
        <f t="shared" si="1573"/>
        <v>0.94944025545385724</v>
      </c>
      <c r="O9607">
        <f t="shared" si="1574"/>
        <v>-1.5411858551776296</v>
      </c>
      <c r="P9607">
        <f t="shared" si="1575"/>
        <v>1.7094391143108356</v>
      </c>
      <c r="Q9607">
        <f t="shared" si="1576"/>
        <v>1.9349395356024279</v>
      </c>
      <c r="R9607">
        <f t="shared" si="1577"/>
        <v>1.6108932110641443</v>
      </c>
      <c r="S9607">
        <f t="shared" si="1578"/>
        <v>1.9960124574622837</v>
      </c>
      <c r="T9607">
        <f t="shared" si="1579"/>
        <v>-0.41078932009399477</v>
      </c>
      <c r="U9607">
        <f t="shared" si="1580"/>
        <v>153524.15760871887</v>
      </c>
      <c r="V9607">
        <f t="shared" si="1581"/>
        <v>54403050.981019691</v>
      </c>
    </row>
    <row r="9608" spans="2:22" x14ac:dyDescent="0.25">
      <c r="B9608">
        <v>-117.3</v>
      </c>
      <c r="C9608">
        <v>33.08</v>
      </c>
      <c r="D9608">
        <v>24</v>
      </c>
      <c r="E9608">
        <v>2628</v>
      </c>
      <c r="F9608">
        <v>527</v>
      </c>
      <c r="G9608">
        <v>1389</v>
      </c>
      <c r="H9608">
        <v>520</v>
      </c>
      <c r="I9608">
        <v>4</v>
      </c>
      <c r="J9608">
        <v>343200</v>
      </c>
      <c r="M9608">
        <f t="shared" si="1572"/>
        <v>1.1216359597395771</v>
      </c>
      <c r="N9608">
        <f t="shared" si="1573"/>
        <v>-1.1926232984222074</v>
      </c>
      <c r="O9608">
        <f t="shared" si="1574"/>
        <v>-0.34285737115672626</v>
      </c>
      <c r="P9608">
        <f t="shared" si="1575"/>
        <v>-3.9075814491800226E-5</v>
      </c>
      <c r="Q9608">
        <f t="shared" si="1576"/>
        <v>-3.50381070940574E-2</v>
      </c>
      <c r="R9608">
        <f t="shared" si="1577"/>
        <v>-4.9189997143118398E-2</v>
      </c>
      <c r="S9608">
        <f t="shared" si="1578"/>
        <v>4.536928481650241E-2</v>
      </c>
      <c r="T9608">
        <f t="shared" si="1579"/>
        <v>0.21145281884046147</v>
      </c>
      <c r="U9608">
        <f t="shared" si="1580"/>
        <v>196713.74336371411</v>
      </c>
      <c r="V9608">
        <f t="shared" si="1581"/>
        <v>21458223383.311813</v>
      </c>
    </row>
    <row r="9609" spans="2:22" x14ac:dyDescent="0.25">
      <c r="B9609">
        <v>-122.17</v>
      </c>
      <c r="C9609">
        <v>37.75</v>
      </c>
      <c r="D9609">
        <v>47</v>
      </c>
      <c r="E9609">
        <v>998</v>
      </c>
      <c r="F9609">
        <v>211</v>
      </c>
      <c r="G9609">
        <v>597</v>
      </c>
      <c r="H9609">
        <v>185</v>
      </c>
      <c r="I9609">
        <v>3.1587000000000001</v>
      </c>
      <c r="J9609">
        <v>100400</v>
      </c>
      <c r="M9609">
        <f t="shared" si="1572"/>
        <v>-1.3045897227468968</v>
      </c>
      <c r="N9609">
        <f t="shared" si="1573"/>
        <v>0.97731960756504355</v>
      </c>
      <c r="O9609">
        <f t="shared" si="1574"/>
        <v>1.4945796376753255</v>
      </c>
      <c r="P9609">
        <f t="shared" si="1575"/>
        <v>-0.75211719994520265</v>
      </c>
      <c r="Q9609">
        <f t="shared" si="1576"/>
        <v>-0.78686532338885129</v>
      </c>
      <c r="R9609">
        <f t="shared" si="1577"/>
        <v>-0.75003536009629113</v>
      </c>
      <c r="S9609">
        <f t="shared" si="1578"/>
        <v>-0.83176556462824491</v>
      </c>
      <c r="T9609">
        <f t="shared" si="1579"/>
        <v>-0.32365125095976138</v>
      </c>
      <c r="U9609">
        <f t="shared" si="1580"/>
        <v>194774.83081523146</v>
      </c>
      <c r="V9609">
        <f t="shared" si="1581"/>
        <v>8906608691.4035606</v>
      </c>
    </row>
    <row r="9610" spans="2:22" x14ac:dyDescent="0.25">
      <c r="B9610">
        <v>-119.72</v>
      </c>
      <c r="C9610">
        <v>36.340000000000003</v>
      </c>
      <c r="D9610">
        <v>33</v>
      </c>
      <c r="E9610">
        <v>1287</v>
      </c>
      <c r="F9610">
        <v>214</v>
      </c>
      <c r="G9610">
        <v>580</v>
      </c>
      <c r="H9610">
        <v>210</v>
      </c>
      <c r="I9610">
        <v>3.2019000000000002</v>
      </c>
      <c r="J9610">
        <v>112500</v>
      </c>
      <c r="M9610">
        <f t="shared" si="1572"/>
        <v>-8.400390712228438E-2</v>
      </c>
      <c r="N9610">
        <f t="shared" si="1573"/>
        <v>0.32215483295219233</v>
      </c>
      <c r="O9610">
        <f t="shared" si="1574"/>
        <v>0.37613971925581574</v>
      </c>
      <c r="P9610">
        <f t="shared" si="1575"/>
        <v>-0.61877328713920543</v>
      </c>
      <c r="Q9610">
        <f t="shared" si="1576"/>
        <v>-0.77972772323415396</v>
      </c>
      <c r="R9610">
        <f t="shared" si="1577"/>
        <v>-0.76507875803846781</v>
      </c>
      <c r="S9610">
        <f t="shared" si="1578"/>
        <v>-0.76630774004281599</v>
      </c>
      <c r="T9610">
        <f t="shared" si="1579"/>
        <v>-0.29617413718896651</v>
      </c>
      <c r="U9610">
        <f t="shared" si="1580"/>
        <v>169598.33287259252</v>
      </c>
      <c r="V9610">
        <f t="shared" si="1581"/>
        <v>3260219616.82938</v>
      </c>
    </row>
    <row r="9611" spans="2:22" x14ac:dyDescent="0.25">
      <c r="B9611">
        <v>-121.05</v>
      </c>
      <c r="C9611">
        <v>37.65</v>
      </c>
      <c r="D9611">
        <v>5</v>
      </c>
      <c r="E9611">
        <v>3096</v>
      </c>
      <c r="F9611">
        <v>545</v>
      </c>
      <c r="G9611">
        <v>1760</v>
      </c>
      <c r="H9611">
        <v>519</v>
      </c>
      <c r="I9611">
        <v>4.5701000000000001</v>
      </c>
      <c r="J9611">
        <v>146400</v>
      </c>
      <c r="M9611">
        <f t="shared" si="1572"/>
        <v>-0.74660763560421528</v>
      </c>
      <c r="N9611">
        <f t="shared" si="1573"/>
        <v>0.93085402071306755</v>
      </c>
      <c r="O9611">
        <f t="shared" si="1574"/>
        <v>-1.8607401175832039</v>
      </c>
      <c r="P9611">
        <f t="shared" si="1575"/>
        <v>0.21589501135923378</v>
      </c>
      <c r="Q9611">
        <f t="shared" si="1576"/>
        <v>7.7874938341270647E-3</v>
      </c>
      <c r="R9611">
        <f t="shared" si="1577"/>
        <v>0.27911004030085523</v>
      </c>
      <c r="S9611">
        <f t="shared" si="1578"/>
        <v>4.2750971833085252E-2</v>
      </c>
      <c r="T9611">
        <f t="shared" si="1579"/>
        <v>0.57406167441291733</v>
      </c>
      <c r="U9611">
        <f t="shared" si="1580"/>
        <v>184860.67250761812</v>
      </c>
      <c r="V9611">
        <f t="shared" si="1581"/>
        <v>1479223329.7382522</v>
      </c>
    </row>
    <row r="9612" spans="2:22" x14ac:dyDescent="0.25">
      <c r="B9612">
        <v>-122.3</v>
      </c>
      <c r="C9612">
        <v>37.770000000000003</v>
      </c>
      <c r="D9612">
        <v>42</v>
      </c>
      <c r="E9612">
        <v>2038</v>
      </c>
      <c r="F9612">
        <v>368</v>
      </c>
      <c r="G9612">
        <v>2037</v>
      </c>
      <c r="H9612">
        <v>355</v>
      </c>
      <c r="I9612">
        <v>2.6446999999999998</v>
      </c>
      <c r="J9612">
        <v>200000</v>
      </c>
      <c r="M9612">
        <f t="shared" si="1572"/>
        <v>-1.3693555007188127</v>
      </c>
      <c r="N9612">
        <f t="shared" si="1573"/>
        <v>0.98661272493544006</v>
      </c>
      <c r="O9612">
        <f t="shared" si="1574"/>
        <v>1.0951368096683578</v>
      </c>
      <c r="P9612">
        <f t="shared" si="1575"/>
        <v>-0.27226367289247916</v>
      </c>
      <c r="Q9612">
        <f t="shared" si="1576"/>
        <v>-0.41333091529302018</v>
      </c>
      <c r="R9612">
        <f t="shared" si="1577"/>
        <v>0.52422893618220479</v>
      </c>
      <c r="S9612">
        <f t="shared" si="1578"/>
        <v>-0.38665235744732834</v>
      </c>
      <c r="T9612">
        <f t="shared" si="1579"/>
        <v>-0.65057802128819919</v>
      </c>
      <c r="U9612">
        <f t="shared" si="1580"/>
        <v>168375.76115895328</v>
      </c>
      <c r="V9612">
        <f t="shared" si="1581"/>
        <v>1000092482.2755682</v>
      </c>
    </row>
    <row r="9613" spans="2:22" x14ac:dyDescent="0.25">
      <c r="B9613">
        <v>-121.94</v>
      </c>
      <c r="C9613">
        <v>37.299999999999997</v>
      </c>
      <c r="D9613">
        <v>30</v>
      </c>
      <c r="E9613">
        <v>1758</v>
      </c>
      <c r="F9613">
        <v>248</v>
      </c>
      <c r="G9613">
        <v>814</v>
      </c>
      <c r="H9613">
        <v>256</v>
      </c>
      <c r="I9613">
        <v>6.6230000000000002</v>
      </c>
      <c r="J9613">
        <v>332500</v>
      </c>
      <c r="M9613">
        <f t="shared" si="1572"/>
        <v>-1.190004115565809</v>
      </c>
      <c r="N9613">
        <f t="shared" si="1573"/>
        <v>0.76822446673115308</v>
      </c>
      <c r="O9613">
        <f t="shared" si="1574"/>
        <v>0.13647402245163506</v>
      </c>
      <c r="P9613">
        <f t="shared" si="1575"/>
        <v>-0.40145500709898163</v>
      </c>
      <c r="Q9613">
        <f t="shared" si="1576"/>
        <v>-0.69883492148091664</v>
      </c>
      <c r="R9613">
        <f t="shared" si="1577"/>
        <v>-0.55801080989321228</v>
      </c>
      <c r="S9613">
        <f t="shared" si="1578"/>
        <v>-0.6458653428056268</v>
      </c>
      <c r="T9613">
        <f t="shared" si="1579"/>
        <v>1.8797970183958932</v>
      </c>
      <c r="U9613">
        <f t="shared" si="1580"/>
        <v>311069.32914735703</v>
      </c>
      <c r="V9613">
        <f t="shared" si="1581"/>
        <v>459273653.19432104</v>
      </c>
    </row>
    <row r="9614" spans="2:22" x14ac:dyDescent="0.25">
      <c r="B9614">
        <v>-118.06</v>
      </c>
      <c r="C9614">
        <v>33.85</v>
      </c>
      <c r="D9614">
        <v>16</v>
      </c>
      <c r="E9614">
        <v>4851</v>
      </c>
      <c r="F9614">
        <v>726</v>
      </c>
      <c r="G9614">
        <v>2527</v>
      </c>
      <c r="H9614">
        <v>704</v>
      </c>
      <c r="I9614">
        <v>6.0141999999999998</v>
      </c>
      <c r="J9614">
        <v>437400</v>
      </c>
      <c r="M9614">
        <f t="shared" si="1572"/>
        <v>0.74300525774989934</v>
      </c>
      <c r="N9614">
        <f t="shared" si="1573"/>
        <v>-0.83483827966199542</v>
      </c>
      <c r="O9614">
        <f t="shared" si="1574"/>
        <v>-0.98196589596787476</v>
      </c>
      <c r="P9614">
        <f t="shared" si="1575"/>
        <v>1.0256478382607046</v>
      </c>
      <c r="Q9614">
        <f t="shared" si="1576"/>
        <v>0.43842270316753751</v>
      </c>
      <c r="R9614">
        <f t="shared" si="1577"/>
        <v>0.9578327592214152</v>
      </c>
      <c r="S9614">
        <f t="shared" si="1578"/>
        <v>0.52713887376525914</v>
      </c>
      <c r="T9614">
        <f t="shared" si="1579"/>
        <v>1.4925732484037668</v>
      </c>
      <c r="U9614">
        <f t="shared" si="1580"/>
        <v>273908.92505717045</v>
      </c>
      <c r="V9614">
        <f t="shared" si="1581"/>
        <v>26729331585.96191</v>
      </c>
    </row>
    <row r="9615" spans="2:22" x14ac:dyDescent="0.25">
      <c r="B9615">
        <v>-118.03</v>
      </c>
      <c r="C9615">
        <v>34.11</v>
      </c>
      <c r="D9615">
        <v>38</v>
      </c>
      <c r="E9615">
        <v>2076</v>
      </c>
      <c r="F9615">
        <v>361</v>
      </c>
      <c r="G9615">
        <v>988</v>
      </c>
      <c r="H9615">
        <v>332</v>
      </c>
      <c r="I9615">
        <v>5.9175000000000004</v>
      </c>
      <c r="J9615">
        <v>416900</v>
      </c>
      <c r="M9615">
        <f t="shared" si="1572"/>
        <v>0.75795120651265024</v>
      </c>
      <c r="N9615">
        <f t="shared" si="1573"/>
        <v>-0.71402775384686046</v>
      </c>
      <c r="O9615">
        <f t="shared" si="1574"/>
        <v>0.77558254726278353</v>
      </c>
      <c r="P9615">
        <f t="shared" si="1575"/>
        <v>-0.25473056325016813</v>
      </c>
      <c r="Q9615">
        <f t="shared" si="1576"/>
        <v>-0.42998531565398079</v>
      </c>
      <c r="R9615">
        <f t="shared" si="1577"/>
        <v>-0.40403720742622734</v>
      </c>
      <c r="S9615">
        <f t="shared" si="1578"/>
        <v>-0.44687355606592294</v>
      </c>
      <c r="T9615">
        <f t="shared" si="1579"/>
        <v>1.4310677645696039</v>
      </c>
      <c r="U9615">
        <f t="shared" si="1580"/>
        <v>300204.41903953569</v>
      </c>
      <c r="V9615">
        <f t="shared" si="1581"/>
        <v>13617858615.700281</v>
      </c>
    </row>
    <row r="9616" spans="2:22" x14ac:dyDescent="0.25">
      <c r="B9616">
        <v>-122.82</v>
      </c>
      <c r="C9616">
        <v>38.61</v>
      </c>
      <c r="D9616">
        <v>41</v>
      </c>
      <c r="E9616">
        <v>2720</v>
      </c>
      <c r="F9616">
        <v>501</v>
      </c>
      <c r="G9616">
        <v>987</v>
      </c>
      <c r="H9616">
        <v>364</v>
      </c>
      <c r="I9616">
        <v>4.0293999999999999</v>
      </c>
      <c r="J9616">
        <v>201700</v>
      </c>
      <c r="M9616">
        <f t="shared" si="1572"/>
        <v>-1.6284186126064832</v>
      </c>
      <c r="N9616">
        <f t="shared" si="1573"/>
        <v>1.3769236544920316</v>
      </c>
      <c r="O9616">
        <f t="shared" si="1574"/>
        <v>1.0152482440669641</v>
      </c>
      <c r="P9616">
        <f t="shared" si="1575"/>
        <v>4.2409505424787587E-2</v>
      </c>
      <c r="Q9616">
        <f t="shared" si="1576"/>
        <v>-9.6897308434768292E-2</v>
      </c>
      <c r="R9616">
        <f t="shared" si="1577"/>
        <v>-0.40492211318753185</v>
      </c>
      <c r="S9616">
        <f t="shared" si="1578"/>
        <v>-0.36308754059657394</v>
      </c>
      <c r="T9616">
        <f t="shared" si="1579"/>
        <v>0.23015252126780783</v>
      </c>
      <c r="U9616">
        <f t="shared" si="1580"/>
        <v>230035.20521501065</v>
      </c>
      <c r="V9616">
        <f t="shared" si="1581"/>
        <v>802883854.57676649</v>
      </c>
    </row>
    <row r="9617" spans="2:22" x14ac:dyDescent="0.25">
      <c r="B9617">
        <v>-117.15</v>
      </c>
      <c r="C9617">
        <v>32.700000000000003</v>
      </c>
      <c r="D9617">
        <v>50</v>
      </c>
      <c r="E9617">
        <v>475</v>
      </c>
      <c r="F9617">
        <v>172</v>
      </c>
      <c r="G9617">
        <v>483</v>
      </c>
      <c r="H9617">
        <v>120</v>
      </c>
      <c r="I9617">
        <v>1.3656999999999999</v>
      </c>
      <c r="J9617">
        <v>162500</v>
      </c>
      <c r="M9617">
        <f t="shared" si="1572"/>
        <v>1.1963657035533246</v>
      </c>
      <c r="N9617">
        <f t="shared" si="1573"/>
        <v>-1.3691925284597117</v>
      </c>
      <c r="O9617">
        <f t="shared" si="1574"/>
        <v>1.7342453344795061</v>
      </c>
      <c r="P9617">
        <f t="shared" si="1575"/>
        <v>-0.9934281563380627</v>
      </c>
      <c r="Q9617">
        <f t="shared" si="1576"/>
        <v>-0.87965412539991772</v>
      </c>
      <c r="R9617">
        <f t="shared" si="1577"/>
        <v>-0.85091461688500547</v>
      </c>
      <c r="S9617">
        <f t="shared" si="1578"/>
        <v>-1.00195590855036</v>
      </c>
      <c r="T9617">
        <f t="shared" si="1579"/>
        <v>-1.4640786813077939</v>
      </c>
      <c r="U9617">
        <f t="shared" si="1580"/>
        <v>122688.07839809493</v>
      </c>
      <c r="V9617">
        <f t="shared" si="1581"/>
        <v>1584989101.6362352</v>
      </c>
    </row>
    <row r="9618" spans="2:22" x14ac:dyDescent="0.25">
      <c r="B9618">
        <v>-118.26</v>
      </c>
      <c r="C9618">
        <v>34.159999999999997</v>
      </c>
      <c r="D9618">
        <v>17</v>
      </c>
      <c r="E9618">
        <v>2943</v>
      </c>
      <c r="F9618">
        <v>769</v>
      </c>
      <c r="G9618">
        <v>1312</v>
      </c>
      <c r="H9618">
        <v>656</v>
      </c>
      <c r="I9618">
        <v>3.1484000000000001</v>
      </c>
      <c r="J9618">
        <v>187500</v>
      </c>
      <c r="M9618">
        <f t="shared" si="1572"/>
        <v>0.64336559933156234</v>
      </c>
      <c r="N9618">
        <f t="shared" si="1573"/>
        <v>-0.69079496042087407</v>
      </c>
      <c r="O9618">
        <f t="shared" si="1574"/>
        <v>-0.90207733036648119</v>
      </c>
      <c r="P9618">
        <f t="shared" si="1575"/>
        <v>0.14530117516782348</v>
      </c>
      <c r="Q9618">
        <f t="shared" si="1576"/>
        <v>0.54072830538486705</v>
      </c>
      <c r="R9618">
        <f t="shared" si="1577"/>
        <v>-0.11732774076356575</v>
      </c>
      <c r="S9618">
        <f t="shared" si="1578"/>
        <v>0.40145985056123568</v>
      </c>
      <c r="T9618">
        <f t="shared" si="1579"/>
        <v>-0.33020250725233513</v>
      </c>
      <c r="U9618">
        <f t="shared" si="1580"/>
        <v>154857.67868968486</v>
      </c>
      <c r="V9618">
        <f t="shared" si="1581"/>
        <v>1065521140.5258536</v>
      </c>
    </row>
    <row r="9619" spans="2:22" x14ac:dyDescent="0.25">
      <c r="B9619">
        <v>-118.35</v>
      </c>
      <c r="C9619">
        <v>34.159999999999997</v>
      </c>
      <c r="D9619">
        <v>42</v>
      </c>
      <c r="E9619">
        <v>2267</v>
      </c>
      <c r="F9619">
        <v>478</v>
      </c>
      <c r="G9619">
        <v>1083</v>
      </c>
      <c r="H9619">
        <v>458</v>
      </c>
      <c r="I9619">
        <v>3.2014999999999998</v>
      </c>
      <c r="J9619">
        <v>250000</v>
      </c>
      <c r="M9619">
        <f t="shared" si="1572"/>
        <v>0.59852775304331673</v>
      </c>
      <c r="N9619">
        <f t="shared" si="1573"/>
        <v>-0.69079496042087407</v>
      </c>
      <c r="O9619">
        <f t="shared" si="1574"/>
        <v>1.0951368096683578</v>
      </c>
      <c r="P9619">
        <f t="shared" si="1575"/>
        <v>-0.16660361741644678</v>
      </c>
      <c r="Q9619">
        <f t="shared" si="1576"/>
        <v>-0.15161890962078178</v>
      </c>
      <c r="R9619">
        <f t="shared" si="1577"/>
        <v>-0.31997116010229881</v>
      </c>
      <c r="S9619">
        <f t="shared" si="1578"/>
        <v>-0.11696612015536127</v>
      </c>
      <c r="T9619">
        <f t="shared" si="1579"/>
        <v>-0.29642855490906672</v>
      </c>
      <c r="U9619">
        <f t="shared" si="1580"/>
        <v>195836.78006503801</v>
      </c>
      <c r="V9619">
        <f t="shared" si="1581"/>
        <v>2933654393.7230639</v>
      </c>
    </row>
    <row r="9620" spans="2:22" x14ac:dyDescent="0.25">
      <c r="B9620">
        <v>-121.28</v>
      </c>
      <c r="C9620">
        <v>38.700000000000003</v>
      </c>
      <c r="D9620">
        <v>15</v>
      </c>
      <c r="E9620">
        <v>5828</v>
      </c>
      <c r="F9620">
        <v>1051</v>
      </c>
      <c r="G9620">
        <v>2868</v>
      </c>
      <c r="H9620">
        <v>1037</v>
      </c>
      <c r="I9620">
        <v>3.7812999999999999</v>
      </c>
      <c r="J9620">
        <v>143200</v>
      </c>
      <c r="M9620">
        <f t="shared" si="1572"/>
        <v>-0.86119324278530318</v>
      </c>
      <c r="N9620">
        <f t="shared" si="1573"/>
        <v>1.418742682658811</v>
      </c>
      <c r="O9620">
        <f t="shared" si="1574"/>
        <v>-1.0618544615692682</v>
      </c>
      <c r="P9620">
        <f t="shared" si="1575"/>
        <v>1.4764333151169651</v>
      </c>
      <c r="Q9620">
        <f t="shared" si="1576"/>
        <v>1.2116627199264236</v>
      </c>
      <c r="R9620">
        <f t="shared" si="1577"/>
        <v>1.2595856238262535</v>
      </c>
      <c r="S9620">
        <f t="shared" si="1578"/>
        <v>1.3990370972431723</v>
      </c>
      <c r="T9620">
        <f t="shared" si="1579"/>
        <v>7.2349930375812943E-2</v>
      </c>
      <c r="U9620">
        <f t="shared" si="1580"/>
        <v>187441.42621321796</v>
      </c>
      <c r="V9620">
        <f t="shared" si="1581"/>
        <v>1957303793.3796091</v>
      </c>
    </row>
    <row r="9621" spans="2:22" x14ac:dyDescent="0.25">
      <c r="B9621">
        <v>-118.04</v>
      </c>
      <c r="C9621">
        <v>33.76</v>
      </c>
      <c r="D9621">
        <v>16</v>
      </c>
      <c r="E9621">
        <v>2070</v>
      </c>
      <c r="F9621">
        <v>263</v>
      </c>
      <c r="G9621">
        <v>878</v>
      </c>
      <c r="H9621">
        <v>297</v>
      </c>
      <c r="I9621">
        <v>7.0879000000000003</v>
      </c>
      <c r="J9621">
        <v>338800</v>
      </c>
      <c r="M9621">
        <f t="shared" si="1572"/>
        <v>0.75296922359173091</v>
      </c>
      <c r="N9621">
        <f t="shared" si="1573"/>
        <v>-0.87665730782877493</v>
      </c>
      <c r="O9621">
        <f t="shared" si="1574"/>
        <v>-0.98196589596787476</v>
      </c>
      <c r="P9621">
        <f t="shared" si="1575"/>
        <v>-0.25749894898316461</v>
      </c>
      <c r="Q9621">
        <f t="shared" si="1576"/>
        <v>-0.66314692070742953</v>
      </c>
      <c r="R9621">
        <f t="shared" si="1577"/>
        <v>-0.50137684116972359</v>
      </c>
      <c r="S9621">
        <f t="shared" si="1578"/>
        <v>-0.53851451048552346</v>
      </c>
      <c r="T9621">
        <f t="shared" si="1579"/>
        <v>2.1754940135820617</v>
      </c>
      <c r="U9621">
        <f t="shared" si="1580"/>
        <v>304308.45855752024</v>
      </c>
      <c r="V9621">
        <f t="shared" si="1581"/>
        <v>1189666431.078299</v>
      </c>
    </row>
    <row r="9622" spans="2:22" x14ac:dyDescent="0.25">
      <c r="B9622">
        <v>-122.28</v>
      </c>
      <c r="C9622">
        <v>37.549999999999997</v>
      </c>
      <c r="D9622">
        <v>17</v>
      </c>
      <c r="E9622">
        <v>4199</v>
      </c>
      <c r="F9622">
        <v>629</v>
      </c>
      <c r="G9622">
        <v>2020</v>
      </c>
      <c r="H9622">
        <v>630</v>
      </c>
      <c r="I9622">
        <v>6.1227999999999998</v>
      </c>
      <c r="J9622">
        <v>375700</v>
      </c>
      <c r="M9622">
        <f t="shared" si="1572"/>
        <v>-1.3593915348769812</v>
      </c>
      <c r="N9622">
        <f t="shared" si="1573"/>
        <v>0.88438843386109145</v>
      </c>
      <c r="O9622">
        <f t="shared" si="1574"/>
        <v>-0.90207733036648119</v>
      </c>
      <c r="P9622">
        <f t="shared" si="1575"/>
        <v>0.72481658860842035</v>
      </c>
      <c r="Q9622">
        <f t="shared" si="1576"/>
        <v>0.20764029816565457</v>
      </c>
      <c r="R9622">
        <f t="shared" si="1577"/>
        <v>0.5091855382400281</v>
      </c>
      <c r="S9622">
        <f t="shared" si="1578"/>
        <v>0.33338371299238961</v>
      </c>
      <c r="T9622">
        <f t="shared" si="1579"/>
        <v>1.5616476594109037</v>
      </c>
      <c r="U9622">
        <f t="shared" si="1580"/>
        <v>277244.90398577711</v>
      </c>
      <c r="V9622">
        <f t="shared" si="1581"/>
        <v>9693405931.1698475</v>
      </c>
    </row>
    <row r="9623" spans="2:22" x14ac:dyDescent="0.25">
      <c r="B9623">
        <v>-122.42</v>
      </c>
      <c r="C9623">
        <v>37.75</v>
      </c>
      <c r="D9623">
        <v>52</v>
      </c>
      <c r="E9623">
        <v>801</v>
      </c>
      <c r="F9623">
        <v>272</v>
      </c>
      <c r="G9623">
        <v>639</v>
      </c>
      <c r="H9623">
        <v>259</v>
      </c>
      <c r="I9623">
        <v>2.1970999999999998</v>
      </c>
      <c r="J9623">
        <v>275000</v>
      </c>
      <c r="M9623">
        <f t="shared" si="1572"/>
        <v>-1.4291392957698164</v>
      </c>
      <c r="N9623">
        <f t="shared" si="1573"/>
        <v>0.97731960756504355</v>
      </c>
      <c r="O9623">
        <f t="shared" si="1574"/>
        <v>1.8940224656822933</v>
      </c>
      <c r="P9623">
        <f t="shared" si="1575"/>
        <v>-0.84301253151192046</v>
      </c>
      <c r="Q9623">
        <f t="shared" si="1576"/>
        <v>-0.64173412024333731</v>
      </c>
      <c r="R9623">
        <f t="shared" si="1577"/>
        <v>-0.71286931812150167</v>
      </c>
      <c r="S9623">
        <f t="shared" si="1578"/>
        <v>-0.63801040385537533</v>
      </c>
      <c r="T9623">
        <f t="shared" si="1579"/>
        <v>-0.93527145008004486</v>
      </c>
      <c r="U9623">
        <f t="shared" si="1580"/>
        <v>165420.34406683868</v>
      </c>
      <c r="V9623">
        <f t="shared" si="1581"/>
        <v>12007700994.430017</v>
      </c>
    </row>
    <row r="9624" spans="2:22" x14ac:dyDescent="0.25">
      <c r="B9624">
        <v>-118.5</v>
      </c>
      <c r="C9624">
        <v>34.21</v>
      </c>
      <c r="D9624">
        <v>35</v>
      </c>
      <c r="E9624">
        <v>1668</v>
      </c>
      <c r="F9624">
        <v>332</v>
      </c>
      <c r="G9624">
        <v>807</v>
      </c>
      <c r="H9624">
        <v>311</v>
      </c>
      <c r="I9624">
        <v>4.5125000000000002</v>
      </c>
      <c r="J9624">
        <v>200300</v>
      </c>
      <c r="M9624">
        <f t="shared" si="1572"/>
        <v>0.52379800922956221</v>
      </c>
      <c r="N9624">
        <f t="shared" si="1573"/>
        <v>-0.66756216699488435</v>
      </c>
      <c r="O9624">
        <f t="shared" si="1574"/>
        <v>0.53591685045860282</v>
      </c>
      <c r="P9624">
        <f t="shared" si="1575"/>
        <v>-0.44298079309392885</v>
      </c>
      <c r="Q9624">
        <f t="shared" si="1576"/>
        <v>-0.49898211714938911</v>
      </c>
      <c r="R9624">
        <f t="shared" si="1577"/>
        <v>-0.56420515022234385</v>
      </c>
      <c r="S9624">
        <f t="shared" si="1578"/>
        <v>-0.50185812871768321</v>
      </c>
      <c r="T9624">
        <f t="shared" si="1579"/>
        <v>0.5374255227185244</v>
      </c>
      <c r="U9624">
        <f t="shared" si="1580"/>
        <v>233403.03674205739</v>
      </c>
      <c r="V9624">
        <f t="shared" si="1581"/>
        <v>1095811041.5460014</v>
      </c>
    </row>
    <row r="9625" spans="2:22" x14ac:dyDescent="0.25">
      <c r="B9625">
        <v>-121.33</v>
      </c>
      <c r="C9625">
        <v>37.99</v>
      </c>
      <c r="D9625">
        <v>15</v>
      </c>
      <c r="E9625">
        <v>4472</v>
      </c>
      <c r="F9625">
        <v>1079</v>
      </c>
      <c r="G9625">
        <v>1837</v>
      </c>
      <c r="H9625">
        <v>976</v>
      </c>
      <c r="I9625">
        <v>2.5</v>
      </c>
      <c r="J9625">
        <v>175900</v>
      </c>
      <c r="M9625">
        <f t="shared" si="1572"/>
        <v>-0.88610315738988565</v>
      </c>
      <c r="N9625">
        <f t="shared" si="1573"/>
        <v>1.0888370160097853</v>
      </c>
      <c r="O9625">
        <f t="shared" si="1574"/>
        <v>-1.0618544615692682</v>
      </c>
      <c r="P9625">
        <f t="shared" si="1575"/>
        <v>0.85077813945976022</v>
      </c>
      <c r="Q9625">
        <f t="shared" si="1576"/>
        <v>1.2782803213702663</v>
      </c>
      <c r="R9625">
        <f t="shared" si="1577"/>
        <v>0.34724778392130257</v>
      </c>
      <c r="S9625">
        <f t="shared" si="1578"/>
        <v>1.2393200052547257</v>
      </c>
      <c r="T9625">
        <f t="shared" si="1579"/>
        <v>-0.74261363153435644</v>
      </c>
      <c r="U9625">
        <f t="shared" si="1580"/>
        <v>133640.52243619453</v>
      </c>
      <c r="V9625">
        <f t="shared" si="1581"/>
        <v>1785863443.9657779</v>
      </c>
    </row>
    <row r="9626" spans="2:22" x14ac:dyDescent="0.25">
      <c r="B9626">
        <v>-117.94</v>
      </c>
      <c r="C9626">
        <v>33.94</v>
      </c>
      <c r="D9626">
        <v>30</v>
      </c>
      <c r="E9626">
        <v>1596</v>
      </c>
      <c r="F9626">
        <v>307</v>
      </c>
      <c r="G9626">
        <v>845</v>
      </c>
      <c r="H9626">
        <v>309</v>
      </c>
      <c r="I9626">
        <v>4.5095999999999998</v>
      </c>
      <c r="J9626">
        <v>241100</v>
      </c>
      <c r="M9626">
        <f t="shared" si="1572"/>
        <v>0.80278905280090296</v>
      </c>
      <c r="N9626">
        <f t="shared" si="1573"/>
        <v>-0.79301925149521935</v>
      </c>
      <c r="O9626">
        <f t="shared" si="1574"/>
        <v>0.13647402245163506</v>
      </c>
      <c r="P9626">
        <f t="shared" si="1575"/>
        <v>-0.47620142188988668</v>
      </c>
      <c r="Q9626">
        <f t="shared" si="1576"/>
        <v>-0.55846211843853422</v>
      </c>
      <c r="R9626">
        <f t="shared" si="1577"/>
        <v>-0.53057873129277244</v>
      </c>
      <c r="S9626">
        <f t="shared" si="1578"/>
        <v>-0.50709475468451759</v>
      </c>
      <c r="T9626">
        <f t="shared" si="1579"/>
        <v>0.53558099424779948</v>
      </c>
      <c r="U9626">
        <f t="shared" si="1580"/>
        <v>222757.43569710586</v>
      </c>
      <c r="V9626">
        <f t="shared" si="1581"/>
        <v>336449665.20580643</v>
      </c>
    </row>
    <row r="9627" spans="2:22" x14ac:dyDescent="0.25">
      <c r="B9627">
        <v>-117.32</v>
      </c>
      <c r="C9627">
        <v>33.25</v>
      </c>
      <c r="D9627">
        <v>7</v>
      </c>
      <c r="E9627">
        <v>8206</v>
      </c>
      <c r="F9627">
        <v>1523</v>
      </c>
      <c r="G9627">
        <v>4399</v>
      </c>
      <c r="H9627">
        <v>1423</v>
      </c>
      <c r="I9627">
        <v>3.6301000000000001</v>
      </c>
      <c r="J9627">
        <v>170900</v>
      </c>
      <c r="M9627">
        <f t="shared" si="1572"/>
        <v>1.1116719938977455</v>
      </c>
      <c r="N9627">
        <f t="shared" si="1573"/>
        <v>-1.1136318007738484</v>
      </c>
      <c r="O9627">
        <f t="shared" si="1574"/>
        <v>-1.7009629863804168</v>
      </c>
      <c r="P9627">
        <f t="shared" si="1575"/>
        <v>2.5736368606279041</v>
      </c>
      <c r="Q9627">
        <f t="shared" si="1576"/>
        <v>2.3346451442654828</v>
      </c>
      <c r="R9627">
        <f t="shared" si="1577"/>
        <v>2.61437634438346</v>
      </c>
      <c r="S9627">
        <f t="shared" si="1578"/>
        <v>2.4097059088421946</v>
      </c>
      <c r="T9627">
        <f t="shared" si="1579"/>
        <v>-2.3819967821968564E-2</v>
      </c>
      <c r="U9627">
        <f t="shared" si="1580"/>
        <v>181252.68004330638</v>
      </c>
      <c r="V9627">
        <f t="shared" si="1581"/>
        <v>107177984.07907411</v>
      </c>
    </row>
    <row r="9628" spans="2:22" x14ac:dyDescent="0.25">
      <c r="B9628">
        <v>-119.85</v>
      </c>
      <c r="C9628">
        <v>36.799999999999997</v>
      </c>
      <c r="D9628">
        <v>14</v>
      </c>
      <c r="E9628">
        <v>1876</v>
      </c>
      <c r="F9628">
        <v>324</v>
      </c>
      <c r="G9628">
        <v>1031</v>
      </c>
      <c r="H9628">
        <v>311</v>
      </c>
      <c r="I9628">
        <v>3.6562999999999999</v>
      </c>
      <c r="J9628">
        <v>88800</v>
      </c>
      <c r="M9628">
        <f t="shared" si="1572"/>
        <v>-0.14876968509420024</v>
      </c>
      <c r="N9628">
        <f t="shared" si="1573"/>
        <v>0.53589653247127611</v>
      </c>
      <c r="O9628">
        <f t="shared" si="1574"/>
        <v>-1.1417430271706619</v>
      </c>
      <c r="P9628">
        <f t="shared" si="1575"/>
        <v>-0.34701008768338415</v>
      </c>
      <c r="Q9628">
        <f t="shared" si="1576"/>
        <v>-0.51801571756191556</v>
      </c>
      <c r="R9628">
        <f t="shared" si="1577"/>
        <v>-0.36598625969013338</v>
      </c>
      <c r="S9628">
        <f t="shared" si="1578"/>
        <v>-0.50185812871768321</v>
      </c>
      <c r="T9628">
        <f t="shared" si="1579"/>
        <v>-7.1556071554218842E-3</v>
      </c>
      <c r="U9628">
        <f t="shared" si="1580"/>
        <v>155876.19873595599</v>
      </c>
      <c r="V9628">
        <f t="shared" si="1581"/>
        <v>4499216436.8654633</v>
      </c>
    </row>
    <row r="9629" spans="2:22" x14ac:dyDescent="0.25">
      <c r="B9629">
        <v>-118.71</v>
      </c>
      <c r="C9629">
        <v>34.299999999999997</v>
      </c>
      <c r="D9629">
        <v>20</v>
      </c>
      <c r="E9629">
        <v>1586</v>
      </c>
      <c r="F9629">
        <v>187</v>
      </c>
      <c r="G9629">
        <v>699</v>
      </c>
      <c r="H9629">
        <v>209</v>
      </c>
      <c r="I9629">
        <v>6.5483000000000002</v>
      </c>
      <c r="J9629">
        <v>335000</v>
      </c>
      <c r="M9629">
        <f t="shared" si="1572"/>
        <v>0.41917636789031293</v>
      </c>
      <c r="N9629">
        <f t="shared" si="1573"/>
        <v>-0.62574313882810828</v>
      </c>
      <c r="O9629">
        <f t="shared" si="1574"/>
        <v>-0.66241163356230048</v>
      </c>
      <c r="P9629">
        <f t="shared" si="1575"/>
        <v>-0.48081539811154744</v>
      </c>
      <c r="Q9629">
        <f t="shared" si="1576"/>
        <v>-0.84396612462643061</v>
      </c>
      <c r="R9629">
        <f t="shared" si="1577"/>
        <v>-0.65977497244323102</v>
      </c>
      <c r="S9629">
        <f t="shared" si="1578"/>
        <v>-0.76892605302623318</v>
      </c>
      <c r="T9629">
        <f t="shared" si="1579"/>
        <v>1.8322845091672273</v>
      </c>
      <c r="U9629">
        <f t="shared" si="1580"/>
        <v>286467.27568883396</v>
      </c>
      <c r="V9629">
        <f t="shared" si="1581"/>
        <v>2355425329.0636468</v>
      </c>
    </row>
    <row r="9630" spans="2:22" x14ac:dyDescent="0.25">
      <c r="B9630">
        <v>-117.25</v>
      </c>
      <c r="C9630">
        <v>34.119999999999997</v>
      </c>
      <c r="D9630">
        <v>17</v>
      </c>
      <c r="E9630">
        <v>3107</v>
      </c>
      <c r="F9630">
        <v>752</v>
      </c>
      <c r="G9630">
        <v>2160</v>
      </c>
      <c r="H9630">
        <v>643</v>
      </c>
      <c r="I9630">
        <v>1.8463000000000001</v>
      </c>
      <c r="J9630">
        <v>72600</v>
      </c>
      <c r="M9630">
        <f t="shared" si="1572"/>
        <v>1.1465458743441597</v>
      </c>
      <c r="N9630">
        <f t="shared" si="1573"/>
        <v>-0.70938119516166376</v>
      </c>
      <c r="O9630">
        <f t="shared" si="1574"/>
        <v>-0.90207733036648119</v>
      </c>
      <c r="P9630">
        <f t="shared" si="1575"/>
        <v>0.22097038520306064</v>
      </c>
      <c r="Q9630">
        <f t="shared" si="1576"/>
        <v>0.50028190450824839</v>
      </c>
      <c r="R9630">
        <f t="shared" si="1577"/>
        <v>0.63307234482265962</v>
      </c>
      <c r="S9630">
        <f t="shared" si="1578"/>
        <v>0.36742178177681262</v>
      </c>
      <c r="T9630">
        <f t="shared" si="1579"/>
        <v>-1.158395790607702</v>
      </c>
      <c r="U9630">
        <f t="shared" si="1580"/>
        <v>98664.954241218118</v>
      </c>
      <c r="V9630">
        <f t="shared" si="1581"/>
        <v>679381839.59679437</v>
      </c>
    </row>
    <row r="9631" spans="2:22" x14ac:dyDescent="0.25">
      <c r="B9631">
        <v>-121.52</v>
      </c>
      <c r="C9631">
        <v>38.58</v>
      </c>
      <c r="D9631">
        <v>24</v>
      </c>
      <c r="E9631">
        <v>938</v>
      </c>
      <c r="F9631">
        <v>275</v>
      </c>
      <c r="G9631">
        <v>508</v>
      </c>
      <c r="H9631">
        <v>253</v>
      </c>
      <c r="I9631">
        <v>1.6419999999999999</v>
      </c>
      <c r="J9631">
        <v>32500</v>
      </c>
      <c r="M9631">
        <f t="shared" si="1572"/>
        <v>-0.98076083288730331</v>
      </c>
      <c r="N9631">
        <f t="shared" si="1573"/>
        <v>1.3629839784364384</v>
      </c>
      <c r="O9631">
        <f t="shared" si="1574"/>
        <v>-0.34285737115672626</v>
      </c>
      <c r="P9631">
        <f t="shared" si="1575"/>
        <v>-0.77980105727516746</v>
      </c>
      <c r="Q9631">
        <f t="shared" si="1576"/>
        <v>-0.63459652008863987</v>
      </c>
      <c r="R9631">
        <f t="shared" si="1577"/>
        <v>-0.8287919728523927</v>
      </c>
      <c r="S9631">
        <f t="shared" si="1578"/>
        <v>-0.65372028175587826</v>
      </c>
      <c r="T9631">
        <f t="shared" si="1579"/>
        <v>-1.2883396411487524</v>
      </c>
      <c r="U9631">
        <f t="shared" si="1580"/>
        <v>87562.6629811655</v>
      </c>
      <c r="V9631">
        <f t="shared" si="1581"/>
        <v>3031896854.5774136</v>
      </c>
    </row>
    <row r="9632" spans="2:22" x14ac:dyDescent="0.25">
      <c r="B9632">
        <v>-118.04</v>
      </c>
      <c r="C9632">
        <v>34.07</v>
      </c>
      <c r="D9632">
        <v>39</v>
      </c>
      <c r="E9632">
        <v>2451</v>
      </c>
      <c r="F9632">
        <v>649</v>
      </c>
      <c r="G9632">
        <v>2536</v>
      </c>
      <c r="H9632">
        <v>648</v>
      </c>
      <c r="I9632">
        <v>2.3098000000000001</v>
      </c>
      <c r="J9632">
        <v>173100</v>
      </c>
      <c r="M9632">
        <f t="shared" si="1572"/>
        <v>0.75296922359173091</v>
      </c>
      <c r="N9632">
        <f t="shared" si="1573"/>
        <v>-0.73261398858765014</v>
      </c>
      <c r="O9632">
        <f t="shared" si="1574"/>
        <v>0.8554711128641771</v>
      </c>
      <c r="P9632">
        <f t="shared" si="1575"/>
        <v>-8.1706454937888015E-2</v>
      </c>
      <c r="Q9632">
        <f t="shared" si="1576"/>
        <v>0.25522429919697065</v>
      </c>
      <c r="R9632">
        <f t="shared" si="1577"/>
        <v>0.96579691107315579</v>
      </c>
      <c r="S9632">
        <f t="shared" si="1578"/>
        <v>0.38051334669389841</v>
      </c>
      <c r="T9632">
        <f t="shared" si="1579"/>
        <v>-0.86358925744188331</v>
      </c>
      <c r="U9632">
        <f t="shared" si="1580"/>
        <v>157644.88754564064</v>
      </c>
      <c r="V9632">
        <f t="shared" si="1581"/>
        <v>238860500.97689384</v>
      </c>
    </row>
    <row r="9633" spans="2:22" x14ac:dyDescent="0.25">
      <c r="B9633">
        <v>-118.33</v>
      </c>
      <c r="C9633">
        <v>34.11</v>
      </c>
      <c r="D9633">
        <v>48</v>
      </c>
      <c r="E9633">
        <v>1601</v>
      </c>
      <c r="F9633">
        <v>464</v>
      </c>
      <c r="G9633">
        <v>784</v>
      </c>
      <c r="H9633">
        <v>461</v>
      </c>
      <c r="I9633">
        <v>3.0642</v>
      </c>
      <c r="J9633">
        <v>342900</v>
      </c>
      <c r="M9633">
        <f t="shared" si="1572"/>
        <v>0.6084917188851483</v>
      </c>
      <c r="N9633">
        <f t="shared" si="1573"/>
        <v>-0.71402775384686046</v>
      </c>
      <c r="O9633">
        <f t="shared" si="1574"/>
        <v>1.574468203276719</v>
      </c>
      <c r="P9633">
        <f t="shared" si="1575"/>
        <v>-0.47389443377905627</v>
      </c>
      <c r="Q9633">
        <f t="shared" si="1576"/>
        <v>-0.18492771034270303</v>
      </c>
      <c r="R9633">
        <f t="shared" si="1577"/>
        <v>-0.5845579827323476</v>
      </c>
      <c r="S9633">
        <f t="shared" si="1578"/>
        <v>-0.10911118120510981</v>
      </c>
      <c r="T9633">
        <f t="shared" si="1579"/>
        <v>-0.38375743733337492</v>
      </c>
      <c r="U9633">
        <f t="shared" si="1580"/>
        <v>201127.46605989381</v>
      </c>
      <c r="V9633">
        <f t="shared" si="1581"/>
        <v>20099451379.798561</v>
      </c>
    </row>
    <row r="9634" spans="2:22" x14ac:dyDescent="0.25">
      <c r="B9634">
        <v>-117.01</v>
      </c>
      <c r="C9634">
        <v>32.76</v>
      </c>
      <c r="D9634">
        <v>22</v>
      </c>
      <c r="E9634">
        <v>3626</v>
      </c>
      <c r="F9634">
        <v>824</v>
      </c>
      <c r="G9634">
        <v>1800</v>
      </c>
      <c r="H9634">
        <v>769</v>
      </c>
      <c r="I9634">
        <v>2.8593999999999999</v>
      </c>
      <c r="J9634">
        <v>189600</v>
      </c>
      <c r="M9634">
        <f t="shared" si="1572"/>
        <v>1.2661134644461598</v>
      </c>
      <c r="N9634">
        <f t="shared" si="1573"/>
        <v>-1.3413131763485286</v>
      </c>
      <c r="O9634">
        <f t="shared" si="1574"/>
        <v>-0.50263450235951335</v>
      </c>
      <c r="P9634">
        <f t="shared" si="1575"/>
        <v>0.46043575110725632</v>
      </c>
      <c r="Q9634">
        <f t="shared" si="1576"/>
        <v>0.67158430822098625</v>
      </c>
      <c r="R9634">
        <f t="shared" si="1577"/>
        <v>0.31450627075303567</v>
      </c>
      <c r="S9634">
        <f t="shared" si="1578"/>
        <v>0.69732921768737433</v>
      </c>
      <c r="T9634">
        <f t="shared" si="1579"/>
        <v>-0.51401931002455015</v>
      </c>
      <c r="U9634">
        <f t="shared" si="1580"/>
        <v>154035.80502782547</v>
      </c>
      <c r="V9634">
        <f t="shared" si="1581"/>
        <v>1264811964.0188444</v>
      </c>
    </row>
    <row r="9635" spans="2:22" x14ac:dyDescent="0.25">
      <c r="B9635">
        <v>-118.2</v>
      </c>
      <c r="C9635">
        <v>33.950000000000003</v>
      </c>
      <c r="D9635">
        <v>41</v>
      </c>
      <c r="E9635">
        <v>679</v>
      </c>
      <c r="F9635">
        <v>184</v>
      </c>
      <c r="G9635">
        <v>788</v>
      </c>
      <c r="H9635">
        <v>185</v>
      </c>
      <c r="I9635">
        <v>2.1406000000000001</v>
      </c>
      <c r="J9635">
        <v>165300</v>
      </c>
      <c r="M9635">
        <f t="shared" si="1572"/>
        <v>0.67325749685706415</v>
      </c>
      <c r="N9635">
        <f t="shared" si="1573"/>
        <v>-0.78837269281001943</v>
      </c>
      <c r="O9635">
        <f t="shared" si="1574"/>
        <v>1.0152482440669641</v>
      </c>
      <c r="P9635">
        <f t="shared" si="1575"/>
        <v>-0.89930304141618223</v>
      </c>
      <c r="Q9635">
        <f t="shared" si="1576"/>
        <v>-0.85110372478112806</v>
      </c>
      <c r="R9635">
        <f t="shared" si="1577"/>
        <v>-0.58101835968712956</v>
      </c>
      <c r="S9635">
        <f t="shared" si="1578"/>
        <v>-0.83176556462824491</v>
      </c>
      <c r="T9635">
        <f t="shared" si="1579"/>
        <v>-0.97120795304416285</v>
      </c>
      <c r="U9635">
        <f t="shared" si="1580"/>
        <v>138756.46383066525</v>
      </c>
      <c r="V9635">
        <f t="shared" si="1581"/>
        <v>704559312.37278211</v>
      </c>
    </row>
    <row r="9636" spans="2:22" x14ac:dyDescent="0.25">
      <c r="B9636">
        <v>-117</v>
      </c>
      <c r="C9636">
        <v>34.89</v>
      </c>
      <c r="D9636">
        <v>29</v>
      </c>
      <c r="E9636">
        <v>2637</v>
      </c>
      <c r="F9636">
        <v>512</v>
      </c>
      <c r="G9636">
        <v>1188</v>
      </c>
      <c r="H9636">
        <v>446</v>
      </c>
      <c r="I9636">
        <v>2.99</v>
      </c>
      <c r="J9636">
        <v>69400</v>
      </c>
      <c r="M9636">
        <f t="shared" si="1572"/>
        <v>1.2710954473670792</v>
      </c>
      <c r="N9636">
        <f t="shared" si="1573"/>
        <v>-0.35159617640145197</v>
      </c>
      <c r="O9636">
        <f t="shared" si="1574"/>
        <v>5.6585456850241508E-2</v>
      </c>
      <c r="P9636">
        <f t="shared" si="1575"/>
        <v>4.1135027850029227E-3</v>
      </c>
      <c r="Q9636">
        <f t="shared" si="1576"/>
        <v>-7.0726107867544449E-2</v>
      </c>
      <c r="R9636">
        <f t="shared" si="1577"/>
        <v>-0.22705605516532512</v>
      </c>
      <c r="S9636">
        <f t="shared" si="1578"/>
        <v>-0.14838587595636715</v>
      </c>
      <c r="T9636">
        <f t="shared" si="1579"/>
        <v>-0.43095192441191582</v>
      </c>
      <c r="U9636">
        <f t="shared" si="1580"/>
        <v>162752.63697429342</v>
      </c>
      <c r="V9636">
        <f t="shared" si="1581"/>
        <v>8714714830.0542145</v>
      </c>
    </row>
    <row r="9637" spans="2:22" x14ac:dyDescent="0.25">
      <c r="B9637">
        <v>-121.89</v>
      </c>
      <c r="C9637">
        <v>37.380000000000003</v>
      </c>
      <c r="D9637">
        <v>3</v>
      </c>
      <c r="E9637">
        <v>4778</v>
      </c>
      <c r="F9637">
        <v>1047</v>
      </c>
      <c r="G9637">
        <v>2522</v>
      </c>
      <c r="H9637">
        <v>990</v>
      </c>
      <c r="I9637">
        <v>5.7694999999999999</v>
      </c>
      <c r="J9637">
        <v>271400</v>
      </c>
      <c r="M9637">
        <f t="shared" si="1572"/>
        <v>-1.1650942009612264</v>
      </c>
      <c r="N9637">
        <f t="shared" si="1573"/>
        <v>0.80539693621273589</v>
      </c>
      <c r="O9637">
        <f t="shared" si="1574"/>
        <v>-2.0205172487859908</v>
      </c>
      <c r="P9637">
        <f t="shared" si="1575"/>
        <v>0.99196581184258081</v>
      </c>
      <c r="Q9637">
        <f t="shared" si="1576"/>
        <v>1.2021459197201605</v>
      </c>
      <c r="R9637">
        <f t="shared" si="1577"/>
        <v>0.95340823041489264</v>
      </c>
      <c r="S9637">
        <f t="shared" si="1578"/>
        <v>1.2759763870225658</v>
      </c>
      <c r="T9637">
        <f t="shared" si="1579"/>
        <v>1.3369332081326217</v>
      </c>
      <c r="U9637">
        <f t="shared" si="1580"/>
        <v>248994.61214791739</v>
      </c>
      <c r="V9637">
        <f t="shared" si="1581"/>
        <v>502001404.80225104</v>
      </c>
    </row>
    <row r="9638" spans="2:22" x14ac:dyDescent="0.25">
      <c r="B9638">
        <v>-117.89</v>
      </c>
      <c r="C9638">
        <v>33.659999999999997</v>
      </c>
      <c r="D9638">
        <v>32</v>
      </c>
      <c r="E9638">
        <v>2736</v>
      </c>
      <c r="F9638">
        <v>550</v>
      </c>
      <c r="G9638">
        <v>1279</v>
      </c>
      <c r="H9638">
        <v>534</v>
      </c>
      <c r="I9638">
        <v>5.5422000000000002</v>
      </c>
      <c r="J9638">
        <v>253100</v>
      </c>
      <c r="M9638">
        <f t="shared" si="1572"/>
        <v>0.82769896740548543</v>
      </c>
      <c r="N9638">
        <f t="shared" si="1573"/>
        <v>-0.92312289468075093</v>
      </c>
      <c r="O9638">
        <f t="shared" si="1574"/>
        <v>0.29625115365442217</v>
      </c>
      <c r="P9638">
        <f t="shared" si="1575"/>
        <v>4.9791867379444868E-2</v>
      </c>
      <c r="Q9638">
        <f t="shared" si="1576"/>
        <v>1.9683494091956081E-2</v>
      </c>
      <c r="R9638">
        <f t="shared" si="1577"/>
        <v>-0.14652963088661461</v>
      </c>
      <c r="S9638">
        <f t="shared" si="1578"/>
        <v>8.2025666584342599E-2</v>
      </c>
      <c r="T9638">
        <f t="shared" si="1579"/>
        <v>1.1923603386858244</v>
      </c>
      <c r="U9638">
        <f t="shared" si="1580"/>
        <v>278862.24893992278</v>
      </c>
      <c r="V9638">
        <f t="shared" si="1581"/>
        <v>663693470.44255233</v>
      </c>
    </row>
    <row r="9639" spans="2:22" x14ac:dyDescent="0.25">
      <c r="B9639">
        <v>-122.26</v>
      </c>
      <c r="C9639">
        <v>37.81</v>
      </c>
      <c r="D9639">
        <v>29</v>
      </c>
      <c r="E9639">
        <v>335</v>
      </c>
      <c r="F9639">
        <v>107</v>
      </c>
      <c r="G9639">
        <v>202</v>
      </c>
      <c r="H9639">
        <v>91</v>
      </c>
      <c r="I9639">
        <v>2.0062000000000002</v>
      </c>
      <c r="J9639">
        <v>125000</v>
      </c>
      <c r="M9639">
        <f t="shared" si="1572"/>
        <v>-1.3494275690351496</v>
      </c>
      <c r="N9639">
        <f t="shared" si="1573"/>
        <v>1.0051989596762299</v>
      </c>
      <c r="O9639">
        <f t="shared" si="1574"/>
        <v>5.6585456850241508E-2</v>
      </c>
      <c r="P9639">
        <f t="shared" si="1575"/>
        <v>-1.058023823441314</v>
      </c>
      <c r="Q9639">
        <f t="shared" si="1576"/>
        <v>-1.0343021287516949</v>
      </c>
      <c r="R9639">
        <f t="shared" si="1577"/>
        <v>-1.099573135811573</v>
      </c>
      <c r="S9639">
        <f t="shared" si="1578"/>
        <v>-1.0778869850694577</v>
      </c>
      <c r="T9639">
        <f t="shared" si="1579"/>
        <v>-1.0566923069977463</v>
      </c>
      <c r="U9639">
        <f t="shared" si="1580"/>
        <v>107194.92313143861</v>
      </c>
      <c r="V9639">
        <f t="shared" si="1581"/>
        <v>317020762.29537976</v>
      </c>
    </row>
    <row r="9640" spans="2:22" x14ac:dyDescent="0.25">
      <c r="B9640">
        <v>-122.33</v>
      </c>
      <c r="C9640">
        <v>37.57</v>
      </c>
      <c r="D9640">
        <v>43</v>
      </c>
      <c r="E9640">
        <v>2543</v>
      </c>
      <c r="F9640">
        <v>621</v>
      </c>
      <c r="G9640">
        <v>1301</v>
      </c>
      <c r="H9640">
        <v>606</v>
      </c>
      <c r="I9640">
        <v>3.1111</v>
      </c>
      <c r="J9640">
        <v>318400</v>
      </c>
      <c r="M9640">
        <f t="shared" si="1572"/>
        <v>-1.3843014494815635</v>
      </c>
      <c r="N9640">
        <f t="shared" si="1573"/>
        <v>0.89368155123148796</v>
      </c>
      <c r="O9640">
        <f t="shared" si="1574"/>
        <v>1.1750253752697513</v>
      </c>
      <c r="P9640">
        <f t="shared" si="1575"/>
        <v>-3.9257873698608621E-2</v>
      </c>
      <c r="Q9640">
        <f t="shared" si="1576"/>
        <v>0.18860669775312813</v>
      </c>
      <c r="R9640">
        <f t="shared" si="1577"/>
        <v>-0.12706170413791537</v>
      </c>
      <c r="S9640">
        <f t="shared" si="1578"/>
        <v>0.27054420139037783</v>
      </c>
      <c r="T9640">
        <f t="shared" si="1579"/>
        <v>-0.35392695965165566</v>
      </c>
      <c r="U9640">
        <f t="shared" si="1580"/>
        <v>198689.6434426026</v>
      </c>
      <c r="V9640">
        <f t="shared" si="1581"/>
        <v>14330569467.09922</v>
      </c>
    </row>
    <row r="9641" spans="2:22" x14ac:dyDescent="0.25">
      <c r="B9641">
        <v>-119.67</v>
      </c>
      <c r="C9641">
        <v>34.42</v>
      </c>
      <c r="D9641">
        <v>23</v>
      </c>
      <c r="E9641">
        <v>1333</v>
      </c>
      <c r="F9641">
        <v>393</v>
      </c>
      <c r="G9641">
        <v>1369</v>
      </c>
      <c r="H9641">
        <v>381</v>
      </c>
      <c r="I9641">
        <v>2.5947</v>
      </c>
      <c r="J9641">
        <v>232600</v>
      </c>
      <c r="M9641">
        <f t="shared" si="1572"/>
        <v>-5.90939925177019E-2</v>
      </c>
      <c r="N9641">
        <f t="shared" si="1573"/>
        <v>-0.56998443460573567</v>
      </c>
      <c r="O9641">
        <f t="shared" si="1574"/>
        <v>-0.42274593675811983</v>
      </c>
      <c r="P9641">
        <f t="shared" si="1575"/>
        <v>-0.59754899651956572</v>
      </c>
      <c r="Q9641">
        <f t="shared" si="1576"/>
        <v>-0.35385091400387508</v>
      </c>
      <c r="R9641">
        <f t="shared" si="1577"/>
        <v>-6.6888112369208622E-2</v>
      </c>
      <c r="S9641">
        <f t="shared" si="1578"/>
        <v>-0.31857621987848228</v>
      </c>
      <c r="T9641">
        <f t="shared" si="1579"/>
        <v>-0.682380236300693</v>
      </c>
      <c r="U9641">
        <f t="shared" si="1580"/>
        <v>130266.2276897401</v>
      </c>
      <c r="V9641">
        <f t="shared" si="1581"/>
        <v>10472200955.248116</v>
      </c>
    </row>
    <row r="9642" spans="2:22" x14ac:dyDescent="0.25">
      <c r="B9642">
        <v>-122.36</v>
      </c>
      <c r="C9642">
        <v>37.94</v>
      </c>
      <c r="D9642">
        <v>26</v>
      </c>
      <c r="E9642">
        <v>1540</v>
      </c>
      <c r="F9642">
        <v>343</v>
      </c>
      <c r="G9642">
        <v>1007</v>
      </c>
      <c r="H9642">
        <v>338</v>
      </c>
      <c r="I9642">
        <v>1.3365</v>
      </c>
      <c r="J9642">
        <v>72900</v>
      </c>
      <c r="M9642">
        <f t="shared" si="1572"/>
        <v>-1.3992473982443145</v>
      </c>
      <c r="N9642">
        <f t="shared" si="1573"/>
        <v>1.0656042225837956</v>
      </c>
      <c r="O9642">
        <f t="shared" si="1574"/>
        <v>-0.18308023995393916</v>
      </c>
      <c r="P9642">
        <f t="shared" si="1575"/>
        <v>-0.50203968873118709</v>
      </c>
      <c r="Q9642">
        <f t="shared" si="1576"/>
        <v>-0.47281091658216529</v>
      </c>
      <c r="R9642">
        <f t="shared" si="1577"/>
        <v>-0.38722399796144163</v>
      </c>
      <c r="S9642">
        <f t="shared" si="1578"/>
        <v>-0.43116367816542001</v>
      </c>
      <c r="T9642">
        <f t="shared" si="1579"/>
        <v>-1.4826511748750903</v>
      </c>
      <c r="U9642">
        <f t="shared" si="1580"/>
        <v>80658.317691772216</v>
      </c>
      <c r="V9642">
        <f t="shared" si="1581"/>
        <v>60191493.406465761</v>
      </c>
    </row>
    <row r="9643" spans="2:22" x14ac:dyDescent="0.25">
      <c r="B9643">
        <v>-119.81</v>
      </c>
      <c r="C9643">
        <v>36.74</v>
      </c>
      <c r="D9643">
        <v>36</v>
      </c>
      <c r="E9643">
        <v>607</v>
      </c>
      <c r="F9643">
        <v>155</v>
      </c>
      <c r="G9643">
        <v>483</v>
      </c>
      <c r="H9643">
        <v>146</v>
      </c>
      <c r="I9643">
        <v>1.5625</v>
      </c>
      <c r="J9643">
        <v>47500</v>
      </c>
      <c r="M9643">
        <f t="shared" si="1572"/>
        <v>-0.12884175341053711</v>
      </c>
      <c r="N9643">
        <f t="shared" si="1573"/>
        <v>0.50801718036009313</v>
      </c>
      <c r="O9643">
        <f t="shared" si="1574"/>
        <v>0.61580541605999639</v>
      </c>
      <c r="P9643">
        <f t="shared" si="1575"/>
        <v>-0.93252367021214</v>
      </c>
      <c r="Q9643">
        <f t="shared" si="1576"/>
        <v>-0.92010052627653638</v>
      </c>
      <c r="R9643">
        <f t="shared" si="1577"/>
        <v>-0.85091461688500547</v>
      </c>
      <c r="S9643">
        <f t="shared" si="1578"/>
        <v>-0.93387977098151398</v>
      </c>
      <c r="T9643">
        <f t="shared" si="1579"/>
        <v>-1.3389051630186177</v>
      </c>
      <c r="U9643">
        <f t="shared" si="1580"/>
        <v>103405.09018077744</v>
      </c>
      <c r="V9643">
        <f t="shared" si="1581"/>
        <v>3125379108.1208577</v>
      </c>
    </row>
    <row r="9644" spans="2:22" x14ac:dyDescent="0.25">
      <c r="B9644">
        <v>-121.87</v>
      </c>
      <c r="C9644">
        <v>37.299999999999997</v>
      </c>
      <c r="D9644">
        <v>28</v>
      </c>
      <c r="E9644">
        <v>859</v>
      </c>
      <c r="F9644">
        <v>199</v>
      </c>
      <c r="G9644">
        <v>455</v>
      </c>
      <c r="H9644">
        <v>211</v>
      </c>
      <c r="I9644">
        <v>2.3292999999999999</v>
      </c>
      <c r="J9644">
        <v>215900</v>
      </c>
      <c r="M9644">
        <f t="shared" si="1572"/>
        <v>-1.1551302351193948</v>
      </c>
      <c r="N9644">
        <f t="shared" si="1573"/>
        <v>0.76822446673115308</v>
      </c>
      <c r="O9644">
        <f t="shared" si="1574"/>
        <v>-2.3303108751152046E-2</v>
      </c>
      <c r="P9644">
        <f t="shared" si="1575"/>
        <v>-0.81625146942628779</v>
      </c>
      <c r="Q9644">
        <f t="shared" si="1576"/>
        <v>-0.81541572400764095</v>
      </c>
      <c r="R9644">
        <f t="shared" si="1577"/>
        <v>-0.87569197820153177</v>
      </c>
      <c r="S9644">
        <f t="shared" si="1578"/>
        <v>-0.76368942705939891</v>
      </c>
      <c r="T9644">
        <f t="shared" si="1579"/>
        <v>-0.85118639358701076</v>
      </c>
      <c r="U9644">
        <f t="shared" si="1580"/>
        <v>122133.81506321619</v>
      </c>
      <c r="V9644">
        <f t="shared" si="1581"/>
        <v>8792097437.599144</v>
      </c>
    </row>
    <row r="9645" spans="2:22" x14ac:dyDescent="0.25">
      <c r="B9645">
        <v>-122.1</v>
      </c>
      <c r="C9645">
        <v>37.659999999999997</v>
      </c>
      <c r="D9645">
        <v>36</v>
      </c>
      <c r="E9645">
        <v>1305</v>
      </c>
      <c r="F9645">
        <v>225</v>
      </c>
      <c r="G9645">
        <v>768</v>
      </c>
      <c r="H9645">
        <v>234</v>
      </c>
      <c r="I9645">
        <v>4.2750000000000004</v>
      </c>
      <c r="J9645">
        <v>185300</v>
      </c>
      <c r="M9645">
        <f t="shared" si="1572"/>
        <v>-1.2697158423004757</v>
      </c>
      <c r="N9645">
        <f t="shared" si="1573"/>
        <v>0.93550057939826414</v>
      </c>
      <c r="O9645">
        <f t="shared" si="1574"/>
        <v>0.61580541605999639</v>
      </c>
      <c r="P9645">
        <f t="shared" si="1575"/>
        <v>-0.61046812994021604</v>
      </c>
      <c r="Q9645">
        <f t="shared" si="1576"/>
        <v>-0.75355652266693007</v>
      </c>
      <c r="R9645">
        <f t="shared" si="1577"/>
        <v>-0.59871647491321978</v>
      </c>
      <c r="S9645">
        <f t="shared" si="1578"/>
        <v>-0.70346822844080426</v>
      </c>
      <c r="T9645">
        <f t="shared" si="1579"/>
        <v>0.38636500140917834</v>
      </c>
      <c r="U9645">
        <f t="shared" si="1580"/>
        <v>221619.80570059031</v>
      </c>
      <c r="V9645">
        <f t="shared" si="1581"/>
        <v>1319128286.1286323</v>
      </c>
    </row>
    <row r="9646" spans="2:22" x14ac:dyDescent="0.25">
      <c r="B9646">
        <v>-116.94</v>
      </c>
      <c r="C9646">
        <v>32.89</v>
      </c>
      <c r="D9646">
        <v>24</v>
      </c>
      <c r="E9646">
        <v>2541</v>
      </c>
      <c r="F9646">
        <v>381</v>
      </c>
      <c r="G9646">
        <v>1078</v>
      </c>
      <c r="H9646">
        <v>372</v>
      </c>
      <c r="I9646">
        <v>5.2542</v>
      </c>
      <c r="J9646">
        <v>227800</v>
      </c>
      <c r="M9646">
        <f t="shared" si="1572"/>
        <v>1.3009873448925811</v>
      </c>
      <c r="N9646">
        <f t="shared" si="1573"/>
        <v>-1.2809079134409596</v>
      </c>
      <c r="O9646">
        <f t="shared" si="1574"/>
        <v>-0.34285737115672626</v>
      </c>
      <c r="P9646">
        <f t="shared" si="1575"/>
        <v>-4.0180668942940784E-2</v>
      </c>
      <c r="Q9646">
        <f t="shared" si="1576"/>
        <v>-0.38240131462266475</v>
      </c>
      <c r="R9646">
        <f t="shared" si="1577"/>
        <v>-0.32439568890882137</v>
      </c>
      <c r="S9646">
        <f t="shared" si="1578"/>
        <v>-0.34214103672923668</v>
      </c>
      <c r="T9646">
        <f t="shared" si="1579"/>
        <v>1.0091795802138592</v>
      </c>
      <c r="U9646">
        <f t="shared" si="1580"/>
        <v>245414.68861650722</v>
      </c>
      <c r="V9646">
        <f t="shared" si="1581"/>
        <v>310277255.05650908</v>
      </c>
    </row>
    <row r="9647" spans="2:22" x14ac:dyDescent="0.25">
      <c r="B9647">
        <v>-117.03</v>
      </c>
      <c r="C9647">
        <v>32.79</v>
      </c>
      <c r="D9647">
        <v>26</v>
      </c>
      <c r="E9647">
        <v>3859</v>
      </c>
      <c r="F9647">
        <v>513</v>
      </c>
      <c r="G9647">
        <v>1469</v>
      </c>
      <c r="H9647">
        <v>538</v>
      </c>
      <c r="I9647">
        <v>5.8682999999999996</v>
      </c>
      <c r="J9647">
        <v>220500</v>
      </c>
      <c r="M9647">
        <f t="shared" si="1572"/>
        <v>1.2561494986043282</v>
      </c>
      <c r="N9647">
        <f t="shared" si="1573"/>
        <v>-1.3273735002929354</v>
      </c>
      <c r="O9647">
        <f t="shared" si="1574"/>
        <v>-0.18308023995393916</v>
      </c>
      <c r="P9647">
        <f t="shared" si="1575"/>
        <v>0.56794139707195301</v>
      </c>
      <c r="Q9647">
        <f t="shared" si="1576"/>
        <v>-6.8346907815978644E-2</v>
      </c>
      <c r="R9647">
        <f t="shared" si="1577"/>
        <v>2.1602463761242488E-2</v>
      </c>
      <c r="S9647">
        <f t="shared" si="1578"/>
        <v>9.2498918518011217E-2</v>
      </c>
      <c r="T9647">
        <f t="shared" si="1579"/>
        <v>1.3997743849973094</v>
      </c>
      <c r="U9647">
        <f t="shared" si="1580"/>
        <v>279933.18255934876</v>
      </c>
      <c r="V9647">
        <f t="shared" si="1581"/>
        <v>3532303189.1328773</v>
      </c>
    </row>
    <row r="9648" spans="2:22" x14ac:dyDescent="0.25">
      <c r="B9648">
        <v>-117.19</v>
      </c>
      <c r="C9648">
        <v>32.83</v>
      </c>
      <c r="D9648">
        <v>30</v>
      </c>
      <c r="E9648">
        <v>3225</v>
      </c>
      <c r="F9648">
        <v>555</v>
      </c>
      <c r="G9648">
        <v>1601</v>
      </c>
      <c r="H9648">
        <v>532</v>
      </c>
      <c r="I9648">
        <v>4.3316999999999997</v>
      </c>
      <c r="J9648">
        <v>173300</v>
      </c>
      <c r="M9648">
        <f t="shared" si="1572"/>
        <v>1.1764377718696615</v>
      </c>
      <c r="N9648">
        <f t="shared" si="1573"/>
        <v>-1.3087872655521458</v>
      </c>
      <c r="O9648">
        <f t="shared" si="1574"/>
        <v>0.13647402245163506</v>
      </c>
      <c r="P9648">
        <f t="shared" si="1575"/>
        <v>0.27541530461865815</v>
      </c>
      <c r="Q9648">
        <f t="shared" si="1576"/>
        <v>3.1579494349785103E-2</v>
      </c>
      <c r="R9648">
        <f t="shared" si="1577"/>
        <v>0.13841002425343796</v>
      </c>
      <c r="S9648">
        <f t="shared" si="1578"/>
        <v>7.6789040617508283E-2</v>
      </c>
      <c r="T9648">
        <f t="shared" si="1579"/>
        <v>0.42242871323334602</v>
      </c>
      <c r="U9648">
        <f t="shared" si="1580"/>
        <v>223443.01241262059</v>
      </c>
      <c r="V9648">
        <f t="shared" si="1581"/>
        <v>2514321693.812223</v>
      </c>
    </row>
    <row r="9649" spans="2:22" x14ac:dyDescent="0.25">
      <c r="B9649">
        <v>-119.72</v>
      </c>
      <c r="C9649">
        <v>36.799999999999997</v>
      </c>
      <c r="D9649">
        <v>23</v>
      </c>
      <c r="E9649">
        <v>2128</v>
      </c>
      <c r="F9649">
        <v>442</v>
      </c>
      <c r="G9649">
        <v>1047</v>
      </c>
      <c r="H9649">
        <v>450</v>
      </c>
      <c r="I9649">
        <v>2.625</v>
      </c>
      <c r="J9649">
        <v>71500</v>
      </c>
      <c r="M9649">
        <f t="shared" si="1572"/>
        <v>-8.400390712228438E-2</v>
      </c>
      <c r="N9649">
        <f t="shared" si="1573"/>
        <v>0.53589653247127611</v>
      </c>
      <c r="O9649">
        <f t="shared" si="1574"/>
        <v>-0.42274593675811983</v>
      </c>
      <c r="P9649">
        <f t="shared" si="1575"/>
        <v>-0.23073788689753194</v>
      </c>
      <c r="Q9649">
        <f t="shared" si="1576"/>
        <v>-0.23727011147715071</v>
      </c>
      <c r="R9649">
        <f t="shared" si="1577"/>
        <v>-0.3518277675092612</v>
      </c>
      <c r="S9649">
        <f t="shared" si="1578"/>
        <v>-0.13791262402269852</v>
      </c>
      <c r="T9649">
        <f t="shared" si="1579"/>
        <v>-0.66310809400312165</v>
      </c>
      <c r="U9649">
        <f t="shared" si="1580"/>
        <v>133197.6787914437</v>
      </c>
      <c r="V9649">
        <f t="shared" si="1581"/>
        <v>3806603568.252162</v>
      </c>
    </row>
    <row r="9650" spans="2:22" x14ac:dyDescent="0.25">
      <c r="B9650">
        <v>-121.68</v>
      </c>
      <c r="C9650">
        <v>37.93</v>
      </c>
      <c r="D9650">
        <v>44</v>
      </c>
      <c r="E9650">
        <v>1014</v>
      </c>
      <c r="F9650">
        <v>225</v>
      </c>
      <c r="G9650">
        <v>704</v>
      </c>
      <c r="H9650">
        <v>238</v>
      </c>
      <c r="I9650">
        <v>1.6554</v>
      </c>
      <c r="J9650">
        <v>119400</v>
      </c>
      <c r="M9650">
        <f t="shared" si="1572"/>
        <v>-1.0604725596219773</v>
      </c>
      <c r="N9650">
        <f t="shared" si="1573"/>
        <v>1.0609576638985991</v>
      </c>
      <c r="O9650">
        <f t="shared" si="1574"/>
        <v>1.2549139408711449</v>
      </c>
      <c r="P9650">
        <f t="shared" si="1575"/>
        <v>-0.74473483799054541</v>
      </c>
      <c r="Q9650">
        <f t="shared" si="1576"/>
        <v>-0.75355652266693007</v>
      </c>
      <c r="R9650">
        <f t="shared" si="1577"/>
        <v>-0.65535044363670847</v>
      </c>
      <c r="S9650">
        <f t="shared" si="1578"/>
        <v>-0.6929949765071356</v>
      </c>
      <c r="T9650">
        <f t="shared" si="1579"/>
        <v>-1.279816647525404</v>
      </c>
      <c r="U9650">
        <f t="shared" si="1580"/>
        <v>125210.72263040519</v>
      </c>
      <c r="V9650">
        <f t="shared" si="1581"/>
        <v>33764497.487502977</v>
      </c>
    </row>
    <row r="9651" spans="2:22" x14ac:dyDescent="0.25">
      <c r="B9651">
        <v>-121.86</v>
      </c>
      <c r="C9651">
        <v>39.75</v>
      </c>
      <c r="D9651">
        <v>18</v>
      </c>
      <c r="E9651">
        <v>1651</v>
      </c>
      <c r="F9651">
        <v>309</v>
      </c>
      <c r="G9651">
        <v>856</v>
      </c>
      <c r="H9651">
        <v>293</v>
      </c>
      <c r="I9651">
        <v>3.5045999999999999</v>
      </c>
      <c r="J9651">
        <v>118300</v>
      </c>
      <c r="M9651">
        <f t="shared" si="1572"/>
        <v>-1.1501482521984756</v>
      </c>
      <c r="N9651">
        <f t="shared" si="1573"/>
        <v>1.9066313446045511</v>
      </c>
      <c r="O9651">
        <f t="shared" si="1574"/>
        <v>-0.82218876476508762</v>
      </c>
      <c r="P9651">
        <f t="shared" si="1575"/>
        <v>-0.45082455267075222</v>
      </c>
      <c r="Q9651">
        <f t="shared" si="1576"/>
        <v>-0.55370371833540255</v>
      </c>
      <c r="R9651">
        <f t="shared" si="1577"/>
        <v>-0.52084476791842282</v>
      </c>
      <c r="S9651">
        <f t="shared" si="1578"/>
        <v>-0.548987762419192</v>
      </c>
      <c r="T9651">
        <f t="shared" si="1579"/>
        <v>-0.10364352750332843</v>
      </c>
      <c r="U9651">
        <f t="shared" si="1580"/>
        <v>156643.74763744444</v>
      </c>
      <c r="V9651">
        <f t="shared" si="1581"/>
        <v>1470242982.8840258</v>
      </c>
    </row>
    <row r="9652" spans="2:22" x14ac:dyDescent="0.25">
      <c r="B9652">
        <v>-118.17</v>
      </c>
      <c r="C9652">
        <v>34.04</v>
      </c>
      <c r="D9652">
        <v>38</v>
      </c>
      <c r="E9652">
        <v>385</v>
      </c>
      <c r="F9652">
        <v>102</v>
      </c>
      <c r="G9652">
        <v>402</v>
      </c>
      <c r="H9652">
        <v>95</v>
      </c>
      <c r="I9652">
        <v>1.625</v>
      </c>
      <c r="J9652">
        <v>129700</v>
      </c>
      <c r="M9652">
        <f t="shared" si="1572"/>
        <v>0.68820344561981506</v>
      </c>
      <c r="N9652">
        <f t="shared" si="1573"/>
        <v>-0.74655366464324335</v>
      </c>
      <c r="O9652">
        <f t="shared" si="1574"/>
        <v>0.77558254726278353</v>
      </c>
      <c r="P9652">
        <f t="shared" si="1575"/>
        <v>-1.0349539423330099</v>
      </c>
      <c r="Q9652">
        <f t="shared" si="1576"/>
        <v>-1.0461981290095239</v>
      </c>
      <c r="R9652">
        <f t="shared" si="1577"/>
        <v>-0.92259198355067085</v>
      </c>
      <c r="S9652">
        <f t="shared" si="1578"/>
        <v>-1.0674137331357889</v>
      </c>
      <c r="T9652">
        <f t="shared" si="1579"/>
        <v>-1.2991523942530003</v>
      </c>
      <c r="U9652">
        <f t="shared" si="1580"/>
        <v>108179.00032587942</v>
      </c>
      <c r="V9652">
        <f t="shared" si="1581"/>
        <v>463153426.97349823</v>
      </c>
    </row>
    <row r="9653" spans="2:22" x14ac:dyDescent="0.25">
      <c r="B9653">
        <v>-121.15</v>
      </c>
      <c r="C9653">
        <v>38.69</v>
      </c>
      <c r="D9653">
        <v>52</v>
      </c>
      <c r="E9653">
        <v>240</v>
      </c>
      <c r="F9653">
        <v>44</v>
      </c>
      <c r="G9653">
        <v>6675</v>
      </c>
      <c r="H9653">
        <v>29</v>
      </c>
      <c r="I9653">
        <v>6.1359000000000004</v>
      </c>
      <c r="J9653">
        <v>225000</v>
      </c>
      <c r="M9653">
        <f t="shared" si="1572"/>
        <v>-0.79642746481338733</v>
      </c>
      <c r="N9653">
        <f t="shared" si="1573"/>
        <v>1.414096123973611</v>
      </c>
      <c r="O9653">
        <f t="shared" si="1574"/>
        <v>1.8940224656822933</v>
      </c>
      <c r="P9653">
        <f t="shared" si="1575"/>
        <v>-1.1018565975470915</v>
      </c>
      <c r="Q9653">
        <f t="shared" si="1576"/>
        <v>-1.1841917320003406</v>
      </c>
      <c r="R9653">
        <f t="shared" si="1577"/>
        <v>4.6284218571125271</v>
      </c>
      <c r="S9653">
        <f t="shared" si="1578"/>
        <v>-1.2402223900413212</v>
      </c>
      <c r="T9653">
        <f t="shared" si="1579"/>
        <v>1.5699798397441775</v>
      </c>
      <c r="U9653">
        <f t="shared" si="1580"/>
        <v>326066.01264411613</v>
      </c>
      <c r="V9653">
        <f t="shared" si="1581"/>
        <v>10214338911.780642</v>
      </c>
    </row>
    <row r="9654" spans="2:22" x14ac:dyDescent="0.25">
      <c r="B9654">
        <v>-121.36</v>
      </c>
      <c r="C9654">
        <v>38.6</v>
      </c>
      <c r="D9654">
        <v>36</v>
      </c>
      <c r="E9654">
        <v>1275</v>
      </c>
      <c r="F9654">
        <v>227</v>
      </c>
      <c r="G9654">
        <v>530</v>
      </c>
      <c r="H9654">
        <v>245</v>
      </c>
      <c r="I9654">
        <v>3.875</v>
      </c>
      <c r="J9654">
        <v>133600</v>
      </c>
      <c r="M9654">
        <f t="shared" si="1572"/>
        <v>-0.90104910615263656</v>
      </c>
      <c r="N9654">
        <f t="shared" si="1573"/>
        <v>1.3722770958068349</v>
      </c>
      <c r="O9654">
        <f t="shared" si="1574"/>
        <v>0.61580541605999639</v>
      </c>
      <c r="P9654">
        <f t="shared" si="1575"/>
        <v>-0.62431005860519839</v>
      </c>
      <c r="Q9654">
        <f t="shared" si="1576"/>
        <v>-0.74879812256379852</v>
      </c>
      <c r="R9654">
        <f t="shared" si="1577"/>
        <v>-0.80932404610369346</v>
      </c>
      <c r="S9654">
        <f t="shared" si="1578"/>
        <v>-0.67466678562321558</v>
      </c>
      <c r="T9654">
        <f t="shared" si="1579"/>
        <v>0.13194728130922664</v>
      </c>
      <c r="U9654">
        <f t="shared" si="1580"/>
        <v>204598.90086835463</v>
      </c>
      <c r="V9654">
        <f t="shared" si="1581"/>
        <v>5040843924.5144472</v>
      </c>
    </row>
    <row r="9655" spans="2:22" x14ac:dyDescent="0.25">
      <c r="B9655">
        <v>-121.86</v>
      </c>
      <c r="C9655">
        <v>37.22</v>
      </c>
      <c r="D9655">
        <v>18</v>
      </c>
      <c r="E9655">
        <v>7245</v>
      </c>
      <c r="F9655">
        <v>1029</v>
      </c>
      <c r="G9655">
        <v>2893</v>
      </c>
      <c r="H9655">
        <v>1049</v>
      </c>
      <c r="I9655">
        <v>6.9508000000000001</v>
      </c>
      <c r="J9655">
        <v>361200</v>
      </c>
      <c r="M9655">
        <f t="shared" si="1572"/>
        <v>-1.1501482521984756</v>
      </c>
      <c r="N9655">
        <f t="shared" si="1573"/>
        <v>0.73105199724957348</v>
      </c>
      <c r="O9655">
        <f t="shared" si="1574"/>
        <v>-0.82218876476508762</v>
      </c>
      <c r="P9655">
        <f t="shared" si="1575"/>
        <v>2.1302337457263008</v>
      </c>
      <c r="Q9655">
        <f t="shared" si="1576"/>
        <v>1.1593203187919761</v>
      </c>
      <c r="R9655">
        <f t="shared" si="1577"/>
        <v>1.2817082678588663</v>
      </c>
      <c r="S9655">
        <f t="shared" si="1578"/>
        <v>1.4304568530441781</v>
      </c>
      <c r="T9655">
        <f t="shared" si="1579"/>
        <v>2.0882923400178033</v>
      </c>
      <c r="U9655">
        <f t="shared" si="1580"/>
        <v>327917.26450382872</v>
      </c>
      <c r="V9655">
        <f t="shared" si="1581"/>
        <v>1107740482.1080999</v>
      </c>
    </row>
    <row r="9656" spans="2:22" x14ac:dyDescent="0.25">
      <c r="B9656">
        <v>-122.01</v>
      </c>
      <c r="C9656">
        <v>37.979999999999997</v>
      </c>
      <c r="D9656">
        <v>25</v>
      </c>
      <c r="E9656">
        <v>1476</v>
      </c>
      <c r="F9656">
        <v>336</v>
      </c>
      <c r="G9656">
        <v>777</v>
      </c>
      <c r="H9656">
        <v>297</v>
      </c>
      <c r="I9656">
        <v>3.5179</v>
      </c>
      <c r="J9656">
        <v>165500</v>
      </c>
      <c r="M9656">
        <f t="shared" si="1572"/>
        <v>-1.22487799601223</v>
      </c>
      <c r="N9656">
        <f t="shared" si="1573"/>
        <v>1.0841904573245855</v>
      </c>
      <c r="O9656">
        <f t="shared" si="1574"/>
        <v>-0.2629688055553327</v>
      </c>
      <c r="P9656">
        <f t="shared" si="1575"/>
        <v>-0.5315691365498163</v>
      </c>
      <c r="Q9656">
        <f t="shared" si="1576"/>
        <v>-0.48946531694312589</v>
      </c>
      <c r="R9656">
        <f t="shared" si="1577"/>
        <v>-0.59075232306147918</v>
      </c>
      <c r="S9656">
        <f t="shared" si="1578"/>
        <v>-0.53851451048552346</v>
      </c>
      <c r="T9656">
        <f t="shared" si="1579"/>
        <v>-9.5184138310004995E-2</v>
      </c>
      <c r="U9656">
        <f t="shared" si="1580"/>
        <v>171675.03052694647</v>
      </c>
      <c r="V9656">
        <f t="shared" si="1581"/>
        <v>38131002.008720838</v>
      </c>
    </row>
    <row r="9657" spans="2:22" x14ac:dyDescent="0.25">
      <c r="B9657">
        <v>-117.2</v>
      </c>
      <c r="C9657">
        <v>32.78</v>
      </c>
      <c r="D9657">
        <v>38</v>
      </c>
      <c r="E9657">
        <v>2662</v>
      </c>
      <c r="F9657">
        <v>498</v>
      </c>
      <c r="G9657">
        <v>1132</v>
      </c>
      <c r="H9657">
        <v>496</v>
      </c>
      <c r="I9657">
        <v>4.0057</v>
      </c>
      <c r="J9657">
        <v>241600</v>
      </c>
      <c r="M9657">
        <f t="shared" si="1572"/>
        <v>1.1714557889487422</v>
      </c>
      <c r="N9657">
        <f t="shared" si="1573"/>
        <v>-1.3320200589781321</v>
      </c>
      <c r="O9657">
        <f t="shared" si="1574"/>
        <v>0.77558254726278353</v>
      </c>
      <c r="P9657">
        <f t="shared" si="1575"/>
        <v>1.5648443339154928E-2</v>
      </c>
      <c r="Q9657">
        <f t="shared" si="1576"/>
        <v>-0.10403490858946571</v>
      </c>
      <c r="R9657">
        <f t="shared" si="1577"/>
        <v>-0.27661077779837773</v>
      </c>
      <c r="S9657">
        <f t="shared" si="1578"/>
        <v>-1.747022678550934E-2</v>
      </c>
      <c r="T9657">
        <f t="shared" si="1579"/>
        <v>0.21507827135188581</v>
      </c>
      <c r="U9657">
        <f t="shared" si="1580"/>
        <v>223110.62570663061</v>
      </c>
      <c r="V9657">
        <f t="shared" si="1581"/>
        <v>341856961.76030868</v>
      </c>
    </row>
    <row r="9658" spans="2:22" x14ac:dyDescent="0.25">
      <c r="B9658">
        <v>-122.15</v>
      </c>
      <c r="C9658">
        <v>37.74</v>
      </c>
      <c r="D9658">
        <v>49</v>
      </c>
      <c r="E9658">
        <v>1494</v>
      </c>
      <c r="F9658">
        <v>316</v>
      </c>
      <c r="G9658">
        <v>611</v>
      </c>
      <c r="H9658">
        <v>288</v>
      </c>
      <c r="I9658">
        <v>2.2000000000000002</v>
      </c>
      <c r="J9658">
        <v>187500</v>
      </c>
      <c r="M9658">
        <f t="shared" si="1572"/>
        <v>-1.2946257569050652</v>
      </c>
      <c r="N9658">
        <f t="shared" si="1573"/>
        <v>0.97267304887984696</v>
      </c>
      <c r="O9658">
        <f t="shared" si="1574"/>
        <v>1.6543567688781127</v>
      </c>
      <c r="P9658">
        <f t="shared" si="1575"/>
        <v>-0.5232639793508268</v>
      </c>
      <c r="Q9658">
        <f t="shared" si="1576"/>
        <v>-0.537049317974442</v>
      </c>
      <c r="R9658">
        <f t="shared" si="1577"/>
        <v>-0.73764667943802797</v>
      </c>
      <c r="S9658">
        <f t="shared" si="1578"/>
        <v>-0.56207932733627786</v>
      </c>
      <c r="T9658">
        <f t="shared" si="1579"/>
        <v>-0.93342692160931995</v>
      </c>
      <c r="U9658">
        <f t="shared" si="1580"/>
        <v>161202.33480049961</v>
      </c>
      <c r="V9658">
        <f t="shared" si="1581"/>
        <v>691567194.945014</v>
      </c>
    </row>
    <row r="9659" spans="2:22" x14ac:dyDescent="0.25">
      <c r="B9659">
        <v>-121.17</v>
      </c>
      <c r="C9659">
        <v>37.880000000000003</v>
      </c>
      <c r="D9659">
        <v>22</v>
      </c>
      <c r="E9659">
        <v>1283</v>
      </c>
      <c r="F9659">
        <v>256</v>
      </c>
      <c r="G9659">
        <v>3082</v>
      </c>
      <c r="H9659">
        <v>239</v>
      </c>
      <c r="I9659">
        <v>3.5365000000000002</v>
      </c>
      <c r="J9659">
        <v>111800</v>
      </c>
      <c r="M9659">
        <f t="shared" ref="M9659:M9720" si="1582">STANDARDIZE(B9659,$B$4,$B$5)</f>
        <v>-0.8063914306552189</v>
      </c>
      <c r="N9659">
        <f t="shared" ref="N9659:N9720" si="1583">STANDARDIZE(C9659,$C$4,$C$5)</f>
        <v>1.0377248704726127</v>
      </c>
      <c r="O9659">
        <f t="shared" ref="O9659:O9720" si="1584">STANDARDIZE(D9659,$D$4,$D$5)</f>
        <v>-0.50263450235951335</v>
      </c>
      <c r="P9659">
        <f t="shared" ref="P9659:P9720" si="1585">STANDARDIZE(E9659,$E$4,$E$5)</f>
        <v>-0.62061887762786982</v>
      </c>
      <c r="Q9659">
        <f t="shared" ref="Q9659:Q9720" si="1586">STANDARDIZE(F9659,$F$4,$F$5)</f>
        <v>-0.6798013210683902</v>
      </c>
      <c r="R9659">
        <f t="shared" ref="R9659:R9720" si="1587">STANDARDIZE(G9659,$G$4,$G$5)</f>
        <v>1.4489554567454188</v>
      </c>
      <c r="S9659">
        <f t="shared" ref="S9659:S9720" si="1588">STANDARDIZE(H9659,$H$4,$H$5)</f>
        <v>-0.69037666352371851</v>
      </c>
      <c r="T9659">
        <f t="shared" ref="T9659:T9720" si="1589">STANDARDIZE(I9659,$I$4,$I$5)</f>
        <v>-8.3353714325357139E-2</v>
      </c>
      <c r="U9659">
        <f t="shared" ref="U9659:U9720" si="1590">SUMPRODUCT(M9659:T9659,$M$5:$T$5) + $U$5</f>
        <v>163985.03927880144</v>
      </c>
      <c r="V9659">
        <f t="shared" ref="V9659:V9720" si="1591">(J9659-U9659)^2</f>
        <v>2723278324.5300493</v>
      </c>
    </row>
    <row r="9660" spans="2:22" x14ac:dyDescent="0.25">
      <c r="B9660">
        <v>-122.06</v>
      </c>
      <c r="C9660">
        <v>37.4</v>
      </c>
      <c r="D9660">
        <v>21</v>
      </c>
      <c r="E9660">
        <v>12855</v>
      </c>
      <c r="F9660">
        <v>3226</v>
      </c>
      <c r="G9660">
        <v>7273</v>
      </c>
      <c r="H9660">
        <v>3052</v>
      </c>
      <c r="I9660">
        <v>4.3350999999999997</v>
      </c>
      <c r="J9660">
        <v>267400</v>
      </c>
      <c r="M9660">
        <f t="shared" si="1582"/>
        <v>-1.2497879106168126</v>
      </c>
      <c r="N9660">
        <f t="shared" si="1583"/>
        <v>0.81469005358312907</v>
      </c>
      <c r="O9660">
        <f t="shared" si="1584"/>
        <v>-0.58252306796090692</v>
      </c>
      <c r="P9660">
        <f t="shared" si="1585"/>
        <v>4.7186744060780113</v>
      </c>
      <c r="Q9660">
        <f t="shared" si="1586"/>
        <v>6.3864228320820455</v>
      </c>
      <c r="R9660">
        <f t="shared" si="1587"/>
        <v>5.157595502372625</v>
      </c>
      <c r="S9660">
        <f t="shared" si="1588"/>
        <v>6.674937758828742</v>
      </c>
      <c r="T9660">
        <f t="shared" si="1589"/>
        <v>0.42459126385419566</v>
      </c>
      <c r="U9660">
        <f t="shared" si="1590"/>
        <v>295386.43059255602</v>
      </c>
      <c r="V9660">
        <f t="shared" si="1591"/>
        <v>783240297.31195545</v>
      </c>
    </row>
    <row r="9661" spans="2:22" x14ac:dyDescent="0.25">
      <c r="B9661">
        <v>-121.81</v>
      </c>
      <c r="C9661">
        <v>37.25</v>
      </c>
      <c r="D9661">
        <v>20</v>
      </c>
      <c r="E9661">
        <v>3398</v>
      </c>
      <c r="F9661">
        <v>771</v>
      </c>
      <c r="G9661">
        <v>1231</v>
      </c>
      <c r="H9661">
        <v>744</v>
      </c>
      <c r="I9661">
        <v>2.0287999999999999</v>
      </c>
      <c r="J9661">
        <v>350000</v>
      </c>
      <c r="M9661">
        <f t="shared" si="1582"/>
        <v>-1.125238337593893</v>
      </c>
      <c r="N9661">
        <f t="shared" si="1583"/>
        <v>0.74499167330516669</v>
      </c>
      <c r="O9661">
        <f t="shared" si="1584"/>
        <v>-0.66241163356230048</v>
      </c>
      <c r="P9661">
        <f t="shared" si="1585"/>
        <v>0.35523709325339003</v>
      </c>
      <c r="Q9661">
        <f t="shared" si="1586"/>
        <v>0.54548670548799871</v>
      </c>
      <c r="R9661">
        <f t="shared" si="1587"/>
        <v>-0.18900510742923116</v>
      </c>
      <c r="S9661">
        <f t="shared" si="1588"/>
        <v>0.6318713931019454</v>
      </c>
      <c r="T9661">
        <f t="shared" si="1589"/>
        <v>-1.0423177058120994</v>
      </c>
      <c r="U9661">
        <f t="shared" si="1590"/>
        <v>112907.90534981924</v>
      </c>
      <c r="V9661">
        <f t="shared" si="1591"/>
        <v>56212661345.610283</v>
      </c>
    </row>
    <row r="9662" spans="2:22" x14ac:dyDescent="0.25">
      <c r="B9662">
        <v>-122.68</v>
      </c>
      <c r="C9662">
        <v>38.44</v>
      </c>
      <c r="D9662">
        <v>36</v>
      </c>
      <c r="E9662">
        <v>1311</v>
      </c>
      <c r="F9662">
        <v>259</v>
      </c>
      <c r="G9662">
        <v>648</v>
      </c>
      <c r="H9662">
        <v>268</v>
      </c>
      <c r="I9662">
        <v>3.4544999999999999</v>
      </c>
      <c r="J9662">
        <v>161200</v>
      </c>
      <c r="M9662">
        <f t="shared" si="1582"/>
        <v>-1.5586708517136552</v>
      </c>
      <c r="N9662">
        <f t="shared" si="1583"/>
        <v>1.2979321568436726</v>
      </c>
      <c r="O9662">
        <f t="shared" si="1584"/>
        <v>0.61580541605999639</v>
      </c>
      <c r="P9662">
        <f t="shared" si="1585"/>
        <v>-0.60769974420721951</v>
      </c>
      <c r="Q9662">
        <f t="shared" si="1586"/>
        <v>-0.67266372091369275</v>
      </c>
      <c r="R9662">
        <f t="shared" si="1587"/>
        <v>-0.70490516626976107</v>
      </c>
      <c r="S9662">
        <f t="shared" si="1588"/>
        <v>-0.61444558700462093</v>
      </c>
      <c r="T9662">
        <f t="shared" si="1589"/>
        <v>-0.13550934694584738</v>
      </c>
      <c r="U9662">
        <f t="shared" si="1590"/>
        <v>187704.49996626805</v>
      </c>
      <c r="V9662">
        <f t="shared" si="1591"/>
        <v>702488518.46190298</v>
      </c>
    </row>
    <row r="9663" spans="2:22" x14ac:dyDescent="0.25">
      <c r="B9663">
        <v>-121.33</v>
      </c>
      <c r="C9663">
        <v>38</v>
      </c>
      <c r="D9663">
        <v>32</v>
      </c>
      <c r="E9663">
        <v>4474</v>
      </c>
      <c r="F9663">
        <v>929</v>
      </c>
      <c r="G9663">
        <v>2177</v>
      </c>
      <c r="H9663">
        <v>884</v>
      </c>
      <c r="I9663">
        <v>3.2888999999999999</v>
      </c>
      <c r="J9663">
        <v>98900</v>
      </c>
      <c r="M9663">
        <f t="shared" si="1582"/>
        <v>-0.88610315738988565</v>
      </c>
      <c r="N9663">
        <f t="shared" si="1583"/>
        <v>1.093483574694982</v>
      </c>
      <c r="O9663">
        <f t="shared" si="1584"/>
        <v>0.29625115365442217</v>
      </c>
      <c r="P9663">
        <f t="shared" si="1585"/>
        <v>0.85170093470409236</v>
      </c>
      <c r="Q9663">
        <f t="shared" si="1586"/>
        <v>0.92140031363539565</v>
      </c>
      <c r="R9663">
        <f t="shared" si="1587"/>
        <v>0.6481157427648363</v>
      </c>
      <c r="S9663">
        <f t="shared" si="1588"/>
        <v>0.99843521078034725</v>
      </c>
      <c r="T9663">
        <f t="shared" si="1589"/>
        <v>-0.24083828306722727</v>
      </c>
      <c r="U9663">
        <f t="shared" si="1590"/>
        <v>195264.67238638064</v>
      </c>
      <c r="V9663">
        <f t="shared" si="1591"/>
        <v>9286150084.1344719</v>
      </c>
    </row>
    <row r="9664" spans="2:22" x14ac:dyDescent="0.25">
      <c r="B9664">
        <v>-117.86</v>
      </c>
      <c r="C9664">
        <v>33.840000000000003</v>
      </c>
      <c r="D9664">
        <v>19</v>
      </c>
      <c r="E9664">
        <v>1725</v>
      </c>
      <c r="F9664">
        <v>392</v>
      </c>
      <c r="G9664">
        <v>920</v>
      </c>
      <c r="H9664">
        <v>400</v>
      </c>
      <c r="I9664">
        <v>3.0087000000000002</v>
      </c>
      <c r="J9664">
        <v>159400</v>
      </c>
      <c r="M9664">
        <f t="shared" si="1582"/>
        <v>0.84264491616823634</v>
      </c>
      <c r="N9664">
        <f t="shared" si="1583"/>
        <v>-0.83948483834719212</v>
      </c>
      <c r="O9664">
        <f t="shared" si="1584"/>
        <v>-0.74230019916369405</v>
      </c>
      <c r="P9664">
        <f t="shared" si="1585"/>
        <v>-0.41668112863046231</v>
      </c>
      <c r="Q9664">
        <f t="shared" si="1586"/>
        <v>-0.35623011405544086</v>
      </c>
      <c r="R9664">
        <f t="shared" si="1587"/>
        <v>-0.46421079919493408</v>
      </c>
      <c r="S9664">
        <f t="shared" si="1588"/>
        <v>-0.26882827319355634</v>
      </c>
      <c r="T9664">
        <f t="shared" si="1589"/>
        <v>-0.41905789599724313</v>
      </c>
      <c r="U9664">
        <f t="shared" si="1590"/>
        <v>140169.43181997794</v>
      </c>
      <c r="V9664">
        <f t="shared" si="1591"/>
        <v>369814752.5264771</v>
      </c>
    </row>
    <row r="9665" spans="2:22" x14ac:dyDescent="0.25">
      <c r="B9665">
        <v>-118.48</v>
      </c>
      <c r="C9665">
        <v>34.19</v>
      </c>
      <c r="D9665">
        <v>20</v>
      </c>
      <c r="E9665">
        <v>5699</v>
      </c>
      <c r="F9665">
        <v>1594</v>
      </c>
      <c r="G9665">
        <v>3809</v>
      </c>
      <c r="H9665">
        <v>1381</v>
      </c>
      <c r="I9665">
        <v>2.8645999999999998</v>
      </c>
      <c r="J9665">
        <v>221100</v>
      </c>
      <c r="M9665">
        <f t="shared" si="1582"/>
        <v>0.53376197507139378</v>
      </c>
      <c r="N9665">
        <f t="shared" si="1583"/>
        <v>-0.67685528436528086</v>
      </c>
      <c r="O9665">
        <f t="shared" si="1584"/>
        <v>-0.66241163356230048</v>
      </c>
      <c r="P9665">
        <f t="shared" si="1585"/>
        <v>1.4169130218575408</v>
      </c>
      <c r="Q9665">
        <f t="shared" si="1586"/>
        <v>2.5035683479266551</v>
      </c>
      <c r="R9665">
        <f t="shared" si="1587"/>
        <v>2.0922819452137986</v>
      </c>
      <c r="S9665">
        <f t="shared" si="1588"/>
        <v>2.2997367635386738</v>
      </c>
      <c r="T9665">
        <f t="shared" si="1589"/>
        <v>-0.51071187966325082</v>
      </c>
      <c r="U9665">
        <f t="shared" si="1590"/>
        <v>176107.774550548</v>
      </c>
      <c r="V9665">
        <f t="shared" si="1591"/>
        <v>2024300350.8943164</v>
      </c>
    </row>
    <row r="9666" spans="2:22" x14ac:dyDescent="0.25">
      <c r="B9666">
        <v>-118.34</v>
      </c>
      <c r="C9666">
        <v>33.979999999999997</v>
      </c>
      <c r="D9666">
        <v>47</v>
      </c>
      <c r="E9666">
        <v>2649</v>
      </c>
      <c r="F9666">
        <v>684</v>
      </c>
      <c r="G9666">
        <v>2374</v>
      </c>
      <c r="H9666">
        <v>607</v>
      </c>
      <c r="I9666">
        <v>2.3881999999999999</v>
      </c>
      <c r="J9666">
        <v>137700</v>
      </c>
      <c r="M9666">
        <f t="shared" si="1582"/>
        <v>0.60350973596422897</v>
      </c>
      <c r="N9666">
        <f t="shared" si="1583"/>
        <v>-0.77443301675442955</v>
      </c>
      <c r="O9666">
        <f t="shared" si="1584"/>
        <v>1.4945796376753255</v>
      </c>
      <c r="P9666">
        <f t="shared" si="1585"/>
        <v>9.6502742509958859E-3</v>
      </c>
      <c r="Q9666">
        <f t="shared" si="1586"/>
        <v>0.33849630100177375</v>
      </c>
      <c r="R9666">
        <f t="shared" si="1587"/>
        <v>0.82244217774182504</v>
      </c>
      <c r="S9666">
        <f t="shared" si="1588"/>
        <v>0.27316251437379502</v>
      </c>
      <c r="T9666">
        <f t="shared" si="1589"/>
        <v>-0.81372338430229296</v>
      </c>
      <c r="U9666">
        <f t="shared" si="1590"/>
        <v>177661.78967807451</v>
      </c>
      <c r="V9666">
        <f t="shared" si="1591"/>
        <v>1596944634.2746623</v>
      </c>
    </row>
    <row r="9667" spans="2:22" x14ac:dyDescent="0.25">
      <c r="B9667">
        <v>-122.32</v>
      </c>
      <c r="C9667">
        <v>37.94</v>
      </c>
      <c r="D9667">
        <v>46</v>
      </c>
      <c r="E9667">
        <v>1901</v>
      </c>
      <c r="F9667">
        <v>295</v>
      </c>
      <c r="G9667">
        <v>833</v>
      </c>
      <c r="H9667">
        <v>352</v>
      </c>
      <c r="I9667">
        <v>5.5195999999999996</v>
      </c>
      <c r="J9667">
        <v>210800</v>
      </c>
      <c r="M9667">
        <f t="shared" si="1582"/>
        <v>-1.3793194665606443</v>
      </c>
      <c r="N9667">
        <f t="shared" si="1583"/>
        <v>1.0656042225837956</v>
      </c>
      <c r="O9667">
        <f t="shared" si="1584"/>
        <v>1.4146910720739319</v>
      </c>
      <c r="P9667">
        <f t="shared" si="1585"/>
        <v>-0.33547514712923215</v>
      </c>
      <c r="Q9667">
        <f t="shared" si="1586"/>
        <v>-0.58701251905732388</v>
      </c>
      <c r="R9667">
        <f t="shared" si="1587"/>
        <v>-0.54119760042842657</v>
      </c>
      <c r="S9667">
        <f t="shared" si="1588"/>
        <v>-0.39450729639757981</v>
      </c>
      <c r="T9667">
        <f t="shared" si="1589"/>
        <v>1.1779857375001768</v>
      </c>
      <c r="U9667">
        <f t="shared" si="1590"/>
        <v>296499.86895235797</v>
      </c>
      <c r="V9667">
        <f t="shared" si="1591"/>
        <v>7344467538.4513292</v>
      </c>
    </row>
    <row r="9668" spans="2:22" x14ac:dyDescent="0.25">
      <c r="B9668">
        <v>-121.3</v>
      </c>
      <c r="C9668">
        <v>38.020000000000003</v>
      </c>
      <c r="D9668">
        <v>4</v>
      </c>
      <c r="E9668">
        <v>1515</v>
      </c>
      <c r="F9668">
        <v>384</v>
      </c>
      <c r="G9668">
        <v>491</v>
      </c>
      <c r="H9668">
        <v>348</v>
      </c>
      <c r="I9668">
        <v>2.8523000000000001</v>
      </c>
      <c r="J9668">
        <v>87500</v>
      </c>
      <c r="M9668">
        <f t="shared" si="1582"/>
        <v>-0.87115720862713475</v>
      </c>
      <c r="N9668">
        <f t="shared" si="1583"/>
        <v>1.1027766920653785</v>
      </c>
      <c r="O9668">
        <f t="shared" si="1584"/>
        <v>-1.9406286831845974</v>
      </c>
      <c r="P9668">
        <f t="shared" si="1585"/>
        <v>-0.51357462928533915</v>
      </c>
      <c r="Q9668">
        <f t="shared" si="1586"/>
        <v>-0.3752637144679673</v>
      </c>
      <c r="R9668">
        <f t="shared" si="1587"/>
        <v>-0.84383537079456938</v>
      </c>
      <c r="S9668">
        <f t="shared" si="1588"/>
        <v>-0.40498054833124847</v>
      </c>
      <c r="T9668">
        <f t="shared" si="1589"/>
        <v>-0.51853522455632417</v>
      </c>
      <c r="U9668">
        <f t="shared" si="1590"/>
        <v>104161.33567031793</v>
      </c>
      <c r="V9668">
        <f t="shared" si="1591"/>
        <v>277600106.31900865</v>
      </c>
    </row>
    <row r="9669" spans="2:22" x14ac:dyDescent="0.25">
      <c r="B9669">
        <v>-120.13</v>
      </c>
      <c r="C9669">
        <v>34.630000000000003</v>
      </c>
      <c r="D9669">
        <v>11</v>
      </c>
      <c r="E9669">
        <v>2137</v>
      </c>
      <c r="F9669">
        <v>339</v>
      </c>
      <c r="G9669">
        <v>916</v>
      </c>
      <c r="H9669">
        <v>338</v>
      </c>
      <c r="I9669">
        <v>5.5221</v>
      </c>
      <c r="J9669">
        <v>394900</v>
      </c>
      <c r="M9669">
        <f t="shared" si="1582"/>
        <v>-0.28826520687987067</v>
      </c>
      <c r="N9669">
        <f t="shared" si="1583"/>
        <v>-0.47240670221658704</v>
      </c>
      <c r="O9669">
        <f t="shared" si="1584"/>
        <v>-1.3814087239748425</v>
      </c>
      <c r="P9669">
        <f t="shared" si="1585"/>
        <v>-0.22658530829803722</v>
      </c>
      <c r="Q9669">
        <f t="shared" si="1586"/>
        <v>-0.48232771678842845</v>
      </c>
      <c r="R9669">
        <f t="shared" si="1587"/>
        <v>-0.46775042224015212</v>
      </c>
      <c r="S9669">
        <f t="shared" si="1588"/>
        <v>-0.43116367816542001</v>
      </c>
      <c r="T9669">
        <f t="shared" si="1589"/>
        <v>1.1795758482508016</v>
      </c>
      <c r="U9669">
        <f t="shared" si="1590"/>
        <v>230271.10152875923</v>
      </c>
      <c r="V9669">
        <f t="shared" si="1591"/>
        <v>27102674211.854103</v>
      </c>
    </row>
    <row r="9670" spans="2:22" x14ac:dyDescent="0.25">
      <c r="B9670">
        <v>-120.43</v>
      </c>
      <c r="C9670">
        <v>34.880000000000003</v>
      </c>
      <c r="D9670">
        <v>22</v>
      </c>
      <c r="E9670">
        <v>2580</v>
      </c>
      <c r="F9670">
        <v>381</v>
      </c>
      <c r="G9670">
        <v>1149</v>
      </c>
      <c r="H9670">
        <v>372</v>
      </c>
      <c r="I9670">
        <v>5.0113000000000003</v>
      </c>
      <c r="J9670">
        <v>158600</v>
      </c>
      <c r="M9670">
        <f t="shared" si="1582"/>
        <v>-0.43772469450737972</v>
      </c>
      <c r="N9670">
        <f t="shared" si="1583"/>
        <v>-0.35624273508664855</v>
      </c>
      <c r="O9670">
        <f t="shared" si="1584"/>
        <v>-0.50263450235951335</v>
      </c>
      <c r="P9670">
        <f t="shared" si="1585"/>
        <v>-2.2186161678463653E-2</v>
      </c>
      <c r="Q9670">
        <f t="shared" si="1586"/>
        <v>-0.38240131462266475</v>
      </c>
      <c r="R9670">
        <f t="shared" si="1587"/>
        <v>-0.26156737985620104</v>
      </c>
      <c r="S9670">
        <f t="shared" si="1588"/>
        <v>-0.34214103672923668</v>
      </c>
      <c r="T9670">
        <f t="shared" si="1589"/>
        <v>0.85468441968316389</v>
      </c>
      <c r="U9670">
        <f t="shared" si="1590"/>
        <v>231163.57163608819</v>
      </c>
      <c r="V9670">
        <f t="shared" si="1591"/>
        <v>5265471928.5857029</v>
      </c>
    </row>
    <row r="9671" spans="2:22" x14ac:dyDescent="0.25">
      <c r="B9671">
        <v>-119.62</v>
      </c>
      <c r="C9671">
        <v>36.35</v>
      </c>
      <c r="D9671">
        <v>10</v>
      </c>
      <c r="E9671">
        <v>3674</v>
      </c>
      <c r="F9671">
        <v>734</v>
      </c>
      <c r="G9671">
        <v>1864</v>
      </c>
      <c r="H9671">
        <v>718</v>
      </c>
      <c r="I9671">
        <v>2.6145</v>
      </c>
      <c r="J9671">
        <v>80300</v>
      </c>
      <c r="M9671">
        <f t="shared" si="1582"/>
        <v>-3.4184077913119421E-2</v>
      </c>
      <c r="N9671">
        <f t="shared" si="1583"/>
        <v>0.32680139163738892</v>
      </c>
      <c r="O9671">
        <f t="shared" si="1584"/>
        <v>-1.4612972895762359</v>
      </c>
      <c r="P9671">
        <f t="shared" si="1585"/>
        <v>0.48258283697122817</v>
      </c>
      <c r="Q9671">
        <f t="shared" si="1586"/>
        <v>0.45745630358006395</v>
      </c>
      <c r="R9671">
        <f t="shared" si="1587"/>
        <v>0.37114023947652436</v>
      </c>
      <c r="S9671">
        <f t="shared" si="1588"/>
        <v>0.56379525553309928</v>
      </c>
      <c r="T9671">
        <f t="shared" si="1589"/>
        <v>-0.66978655915574536</v>
      </c>
      <c r="U9671">
        <f t="shared" si="1590"/>
        <v>117319.50369944933</v>
      </c>
      <c r="V9671">
        <f t="shared" si="1591"/>
        <v>1370443654.1535425</v>
      </c>
    </row>
    <row r="9672" spans="2:22" x14ac:dyDescent="0.25">
      <c r="B9672">
        <v>-118.12</v>
      </c>
      <c r="C9672">
        <v>34.71</v>
      </c>
      <c r="D9672">
        <v>26</v>
      </c>
      <c r="E9672">
        <v>4230</v>
      </c>
      <c r="F9672">
        <v>823</v>
      </c>
      <c r="G9672">
        <v>2789</v>
      </c>
      <c r="H9672">
        <v>793</v>
      </c>
      <c r="I9672">
        <v>2.5179</v>
      </c>
      <c r="J9672">
        <v>104000</v>
      </c>
      <c r="M9672">
        <f t="shared" si="1582"/>
        <v>0.71311336022439753</v>
      </c>
      <c r="N9672">
        <f t="shared" si="1583"/>
        <v>-0.4352342327350075</v>
      </c>
      <c r="O9672">
        <f t="shared" si="1584"/>
        <v>-0.18308023995393916</v>
      </c>
      <c r="P9672">
        <f t="shared" si="1585"/>
        <v>0.73911991489556883</v>
      </c>
      <c r="Q9672">
        <f t="shared" si="1586"/>
        <v>0.66920510816942047</v>
      </c>
      <c r="R9672">
        <f t="shared" si="1587"/>
        <v>1.1896780686831971</v>
      </c>
      <c r="S9672">
        <f t="shared" si="1588"/>
        <v>0.76016872928938606</v>
      </c>
      <c r="T9672">
        <f t="shared" si="1589"/>
        <v>-0.73122843855988362</v>
      </c>
      <c r="U9672">
        <f t="shared" si="1590"/>
        <v>147163.0044036046</v>
      </c>
      <c r="V9672">
        <f t="shared" si="1591"/>
        <v>1863044949.1455903</v>
      </c>
    </row>
    <row r="9673" spans="2:22" x14ac:dyDescent="0.25">
      <c r="B9673">
        <v>-122.33</v>
      </c>
      <c r="C9673">
        <v>37.93</v>
      </c>
      <c r="D9673">
        <v>34</v>
      </c>
      <c r="E9673">
        <v>2326</v>
      </c>
      <c r="F9673">
        <v>471</v>
      </c>
      <c r="G9673">
        <v>1356</v>
      </c>
      <c r="H9673">
        <v>441</v>
      </c>
      <c r="I9673">
        <v>2.3475000000000001</v>
      </c>
      <c r="J9673">
        <v>90300</v>
      </c>
      <c r="M9673">
        <f t="shared" si="1582"/>
        <v>-1.3843014494815635</v>
      </c>
      <c r="N9673">
        <f t="shared" si="1583"/>
        <v>1.0609576638985991</v>
      </c>
      <c r="O9673">
        <f t="shared" si="1584"/>
        <v>0.45602828485720931</v>
      </c>
      <c r="P9673">
        <f t="shared" si="1585"/>
        <v>-0.13938115770864803</v>
      </c>
      <c r="Q9673">
        <f t="shared" si="1586"/>
        <v>-0.16827330998174239</v>
      </c>
      <c r="R9673">
        <f t="shared" si="1587"/>
        <v>-7.8391887266167262E-2</v>
      </c>
      <c r="S9673">
        <f t="shared" si="1588"/>
        <v>-0.16147744087345292</v>
      </c>
      <c r="T9673">
        <f t="shared" si="1589"/>
        <v>-0.83961038732246285</v>
      </c>
      <c r="U9673">
        <f t="shared" si="1590"/>
        <v>143622.23751538483</v>
      </c>
      <c r="V9673">
        <f t="shared" si="1591"/>
        <v>2843261013.6471128</v>
      </c>
    </row>
    <row r="9674" spans="2:22" x14ac:dyDescent="0.25">
      <c r="B9674">
        <v>-122.66</v>
      </c>
      <c r="C9674">
        <v>38.42</v>
      </c>
      <c r="D9674">
        <v>14</v>
      </c>
      <c r="E9674">
        <v>5315</v>
      </c>
      <c r="F9674">
        <v>1037</v>
      </c>
      <c r="G9674">
        <v>2228</v>
      </c>
      <c r="H9674">
        <v>950</v>
      </c>
      <c r="I9674">
        <v>4.0229999999999997</v>
      </c>
      <c r="J9674">
        <v>208400</v>
      </c>
      <c r="M9674">
        <f t="shared" si="1582"/>
        <v>-1.5487068858718165</v>
      </c>
      <c r="N9674">
        <f t="shared" si="1583"/>
        <v>1.2886390394732794</v>
      </c>
      <c r="O9674">
        <f t="shared" si="1584"/>
        <v>-1.1417430271706619</v>
      </c>
      <c r="P9674">
        <f t="shared" si="1585"/>
        <v>1.239736334945766</v>
      </c>
      <c r="Q9674">
        <f t="shared" si="1586"/>
        <v>1.1783539192045025</v>
      </c>
      <c r="R9674">
        <f t="shared" si="1587"/>
        <v>0.69324593659136635</v>
      </c>
      <c r="S9674">
        <f t="shared" si="1588"/>
        <v>1.1712438676858796</v>
      </c>
      <c r="T9674">
        <f t="shared" si="1589"/>
        <v>0.22608183774620849</v>
      </c>
      <c r="U9674">
        <f t="shared" si="1590"/>
        <v>195361.62854077405</v>
      </c>
      <c r="V9674">
        <f t="shared" si="1591"/>
        <v>169999130.30875781</v>
      </c>
    </row>
    <row r="9675" spans="2:22" x14ac:dyDescent="0.25">
      <c r="B9675">
        <v>-117.18</v>
      </c>
      <c r="C9675">
        <v>32.82</v>
      </c>
      <c r="D9675">
        <v>25</v>
      </c>
      <c r="E9675">
        <v>1756</v>
      </c>
      <c r="F9675">
        <v>301</v>
      </c>
      <c r="G9675">
        <v>722</v>
      </c>
      <c r="H9675">
        <v>312</v>
      </c>
      <c r="I9675">
        <v>4.5625</v>
      </c>
      <c r="J9675">
        <v>162300</v>
      </c>
      <c r="M9675">
        <f t="shared" si="1582"/>
        <v>1.1814197547905738</v>
      </c>
      <c r="N9675">
        <f t="shared" si="1583"/>
        <v>-1.3134338242373425</v>
      </c>
      <c r="O9675">
        <f t="shared" si="1584"/>
        <v>-0.2629688055553327</v>
      </c>
      <c r="P9675">
        <f t="shared" si="1585"/>
        <v>-0.40237780234331383</v>
      </c>
      <c r="Q9675">
        <f t="shared" si="1586"/>
        <v>-0.57273731874792899</v>
      </c>
      <c r="R9675">
        <f t="shared" si="1587"/>
        <v>-0.63942213993322727</v>
      </c>
      <c r="S9675">
        <f t="shared" si="1588"/>
        <v>-0.49923981573426607</v>
      </c>
      <c r="T9675">
        <f t="shared" si="1589"/>
        <v>0.5692277377310182</v>
      </c>
      <c r="U9675">
        <f t="shared" si="1590"/>
        <v>215130.34300294434</v>
      </c>
      <c r="V9675">
        <f t="shared" si="1591"/>
        <v>2791045141.8087502</v>
      </c>
    </row>
    <row r="9676" spans="2:22" x14ac:dyDescent="0.25">
      <c r="B9676">
        <v>-118.43</v>
      </c>
      <c r="C9676">
        <v>34.15</v>
      </c>
      <c r="D9676">
        <v>26</v>
      </c>
      <c r="E9676">
        <v>2900</v>
      </c>
      <c r="F9676">
        <v>667</v>
      </c>
      <c r="G9676">
        <v>1090</v>
      </c>
      <c r="H9676">
        <v>590</v>
      </c>
      <c r="I9676">
        <v>3.7124999999999999</v>
      </c>
      <c r="J9676">
        <v>447400</v>
      </c>
      <c r="M9676">
        <f t="shared" si="1582"/>
        <v>0.55867188967597625</v>
      </c>
      <c r="N9676">
        <f t="shared" si="1583"/>
        <v>-0.69544151910607066</v>
      </c>
      <c r="O9676">
        <f t="shared" si="1584"/>
        <v>-0.18308023995393916</v>
      </c>
      <c r="P9676">
        <f t="shared" si="1585"/>
        <v>0.12546107741468204</v>
      </c>
      <c r="Q9676">
        <f t="shared" si="1586"/>
        <v>0.29804990012515509</v>
      </c>
      <c r="R9676">
        <f t="shared" si="1587"/>
        <v>-0.31377681977316724</v>
      </c>
      <c r="S9676">
        <f t="shared" si="1588"/>
        <v>0.22865119365570336</v>
      </c>
      <c r="T9676">
        <f t="shared" si="1589"/>
        <v>2.8590082518621312E-2</v>
      </c>
      <c r="U9676">
        <f t="shared" si="1590"/>
        <v>192983.70960563747</v>
      </c>
      <c r="V9676">
        <f t="shared" si="1591"/>
        <v>64727648818.028603</v>
      </c>
    </row>
    <row r="9677" spans="2:22" x14ac:dyDescent="0.25">
      <c r="B9677">
        <v>-118.09</v>
      </c>
      <c r="C9677">
        <v>33.880000000000003</v>
      </c>
      <c r="D9677">
        <v>27</v>
      </c>
      <c r="E9677">
        <v>3119</v>
      </c>
      <c r="F9677">
        <v>635</v>
      </c>
      <c r="G9677">
        <v>1887</v>
      </c>
      <c r="H9677">
        <v>567</v>
      </c>
      <c r="I9677">
        <v>3.8654000000000002</v>
      </c>
      <c r="J9677">
        <v>195300</v>
      </c>
      <c r="M9677">
        <f t="shared" si="1582"/>
        <v>0.72805930898714843</v>
      </c>
      <c r="N9677">
        <f t="shared" si="1583"/>
        <v>-0.82089860360640232</v>
      </c>
      <c r="O9677">
        <f t="shared" si="1584"/>
        <v>-0.1031916743525456</v>
      </c>
      <c r="P9677">
        <f t="shared" si="1585"/>
        <v>0.22650715666905361</v>
      </c>
      <c r="Q9677">
        <f t="shared" si="1586"/>
        <v>0.22191549847504938</v>
      </c>
      <c r="R9677">
        <f t="shared" si="1587"/>
        <v>0.39149307198652811</v>
      </c>
      <c r="S9677">
        <f t="shared" si="1588"/>
        <v>0.16842999503710876</v>
      </c>
      <c r="T9677">
        <f t="shared" si="1589"/>
        <v>0.12584125602682791</v>
      </c>
      <c r="U9677">
        <f t="shared" si="1590"/>
        <v>200383.74578140603</v>
      </c>
      <c r="V9677">
        <f t="shared" si="1591"/>
        <v>25844471.169963632</v>
      </c>
    </row>
    <row r="9678" spans="2:22" x14ac:dyDescent="0.25">
      <c r="B9678">
        <v>-117.3</v>
      </c>
      <c r="C9678">
        <v>33.06</v>
      </c>
      <c r="D9678">
        <v>24</v>
      </c>
      <c r="E9678">
        <v>2171</v>
      </c>
      <c r="F9678">
        <v>511</v>
      </c>
      <c r="G9678">
        <v>870</v>
      </c>
      <c r="H9678">
        <v>442</v>
      </c>
      <c r="I9678">
        <v>3.194</v>
      </c>
      <c r="J9678">
        <v>276300</v>
      </c>
      <c r="M9678">
        <f t="shared" si="1582"/>
        <v>1.1216359597395771</v>
      </c>
      <c r="N9678">
        <f t="shared" si="1583"/>
        <v>-1.2019164157926006</v>
      </c>
      <c r="O9678">
        <f t="shared" si="1584"/>
        <v>-0.34285737115672626</v>
      </c>
      <c r="P9678">
        <f t="shared" si="1585"/>
        <v>-0.2108977891443905</v>
      </c>
      <c r="Q9678">
        <f t="shared" si="1586"/>
        <v>-7.3105307919110254E-2</v>
      </c>
      <c r="R9678">
        <f t="shared" si="1587"/>
        <v>-0.50845608726015967</v>
      </c>
      <c r="S9678">
        <f t="shared" si="1588"/>
        <v>-0.15885912789003578</v>
      </c>
      <c r="T9678">
        <f t="shared" si="1589"/>
        <v>-0.30119888716094073</v>
      </c>
      <c r="U9678">
        <f t="shared" si="1590"/>
        <v>161747.42647881302</v>
      </c>
      <c r="V9678">
        <f t="shared" si="1591"/>
        <v>13122292100.326948</v>
      </c>
    </row>
    <row r="9679" spans="2:22" x14ac:dyDescent="0.25">
      <c r="B9679">
        <v>-121.86</v>
      </c>
      <c r="C9679">
        <v>39.78</v>
      </c>
      <c r="D9679">
        <v>12</v>
      </c>
      <c r="E9679">
        <v>7653</v>
      </c>
      <c r="F9679">
        <v>1578</v>
      </c>
      <c r="G9679">
        <v>3628</v>
      </c>
      <c r="H9679">
        <v>1494</v>
      </c>
      <c r="I9679">
        <v>3.0905</v>
      </c>
      <c r="J9679">
        <v>117800</v>
      </c>
      <c r="M9679">
        <f t="shared" si="1582"/>
        <v>-1.1501482521984756</v>
      </c>
      <c r="N9679">
        <f t="shared" si="1583"/>
        <v>1.9205710206601443</v>
      </c>
      <c r="O9679">
        <f t="shared" si="1584"/>
        <v>-1.301520158373449</v>
      </c>
      <c r="P9679">
        <f t="shared" si="1585"/>
        <v>2.3184839755700617</v>
      </c>
      <c r="Q9679">
        <f t="shared" si="1586"/>
        <v>2.4655011471016022</v>
      </c>
      <c r="R9679">
        <f t="shared" si="1587"/>
        <v>1.9321140024176822</v>
      </c>
      <c r="S9679">
        <f t="shared" si="1588"/>
        <v>2.5956061306648124</v>
      </c>
      <c r="T9679">
        <f t="shared" si="1589"/>
        <v>-0.3670294722368031</v>
      </c>
      <c r="U9679">
        <f t="shared" si="1590"/>
        <v>169725.26260818279</v>
      </c>
      <c r="V9679">
        <f t="shared" si="1591"/>
        <v>2696232896.9287457</v>
      </c>
    </row>
    <row r="9680" spans="2:22" x14ac:dyDescent="0.25">
      <c r="B9680">
        <v>-121.93</v>
      </c>
      <c r="C9680">
        <v>41.86</v>
      </c>
      <c r="D9680">
        <v>28</v>
      </c>
      <c r="E9680">
        <v>4225</v>
      </c>
      <c r="F9680">
        <v>835</v>
      </c>
      <c r="G9680">
        <v>1908</v>
      </c>
      <c r="H9680">
        <v>686</v>
      </c>
      <c r="I9680">
        <v>1.74</v>
      </c>
      <c r="J9680">
        <v>44000</v>
      </c>
      <c r="M9680">
        <f t="shared" si="1582"/>
        <v>-1.1850221326448966</v>
      </c>
      <c r="N9680">
        <f t="shared" si="1583"/>
        <v>2.8870552271812313</v>
      </c>
      <c r="O9680">
        <f t="shared" si="1584"/>
        <v>-2.3303108751152046E-2</v>
      </c>
      <c r="P9680">
        <f t="shared" si="1585"/>
        <v>0.73681292678473842</v>
      </c>
      <c r="Q9680">
        <f t="shared" si="1586"/>
        <v>0.69775550878821013</v>
      </c>
      <c r="R9680">
        <f t="shared" si="1587"/>
        <v>0.41007609297392283</v>
      </c>
      <c r="S9680">
        <f t="shared" si="1588"/>
        <v>0.48000924006375034</v>
      </c>
      <c r="T9680">
        <f t="shared" si="1589"/>
        <v>-1.2260072997242641</v>
      </c>
      <c r="U9680">
        <f t="shared" si="1590"/>
        <v>118207.16277869944</v>
      </c>
      <c r="V9680">
        <f t="shared" si="1591"/>
        <v>5506703007.6643953</v>
      </c>
    </row>
    <row r="9681" spans="2:22" x14ac:dyDescent="0.25">
      <c r="B9681">
        <v>-117.9</v>
      </c>
      <c r="C9681">
        <v>33.65</v>
      </c>
      <c r="D9681">
        <v>30</v>
      </c>
      <c r="E9681">
        <v>2196</v>
      </c>
      <c r="F9681">
        <v>486</v>
      </c>
      <c r="G9681">
        <v>1131</v>
      </c>
      <c r="H9681">
        <v>460</v>
      </c>
      <c r="I9681">
        <v>4.4135</v>
      </c>
      <c r="J9681">
        <v>272300</v>
      </c>
      <c r="M9681">
        <f t="shared" si="1582"/>
        <v>0.82271698448456609</v>
      </c>
      <c r="N9681">
        <f t="shared" si="1583"/>
        <v>-0.92776945336594752</v>
      </c>
      <c r="O9681">
        <f t="shared" si="1584"/>
        <v>0.13647402245163506</v>
      </c>
      <c r="P9681">
        <f t="shared" si="1585"/>
        <v>-0.19936284859023848</v>
      </c>
      <c r="Q9681">
        <f t="shared" si="1586"/>
        <v>-0.13258530920825534</v>
      </c>
      <c r="R9681">
        <f t="shared" si="1587"/>
        <v>-0.27749568355968224</v>
      </c>
      <c r="S9681">
        <f t="shared" si="1588"/>
        <v>-0.11172949418852696</v>
      </c>
      <c r="T9681">
        <f t="shared" si="1589"/>
        <v>0.47445713699378628</v>
      </c>
      <c r="U9681">
        <f t="shared" si="1590"/>
        <v>224632.21471734648</v>
      </c>
      <c r="V9681">
        <f t="shared" si="1591"/>
        <v>2272217753.75316</v>
      </c>
    </row>
    <row r="9682" spans="2:22" x14ac:dyDescent="0.25">
      <c r="B9682">
        <v>-122.31</v>
      </c>
      <c r="C9682">
        <v>40.89</v>
      </c>
      <c r="D9682">
        <v>18</v>
      </c>
      <c r="E9682">
        <v>754</v>
      </c>
      <c r="F9682">
        <v>161</v>
      </c>
      <c r="G9682">
        <v>247</v>
      </c>
      <c r="H9682">
        <v>107</v>
      </c>
      <c r="I9682">
        <v>2.2583000000000002</v>
      </c>
      <c r="J9682">
        <v>78800</v>
      </c>
      <c r="M9682">
        <f t="shared" si="1582"/>
        <v>-1.374337483639732</v>
      </c>
      <c r="N9682">
        <f t="shared" si="1583"/>
        <v>2.4363390347170708</v>
      </c>
      <c r="O9682">
        <f t="shared" si="1584"/>
        <v>-0.82218876476508762</v>
      </c>
      <c r="P9682">
        <f t="shared" si="1585"/>
        <v>-0.86469821975372629</v>
      </c>
      <c r="Q9682">
        <f t="shared" si="1586"/>
        <v>-0.90582532596714149</v>
      </c>
      <c r="R9682">
        <f t="shared" si="1587"/>
        <v>-1.05975237655287</v>
      </c>
      <c r="S9682">
        <f t="shared" si="1588"/>
        <v>-1.035993977334783</v>
      </c>
      <c r="T9682">
        <f t="shared" si="1589"/>
        <v>-0.89634553890475199</v>
      </c>
      <c r="U9682">
        <f t="shared" si="1590"/>
        <v>98458.21547315926</v>
      </c>
      <c r="V9682">
        <f t="shared" si="1591"/>
        <v>386445435.58915818</v>
      </c>
    </row>
    <row r="9683" spans="2:22" x14ac:dyDescent="0.25">
      <c r="B9683">
        <v>-117.86</v>
      </c>
      <c r="C9683">
        <v>33.71</v>
      </c>
      <c r="D9683">
        <v>21</v>
      </c>
      <c r="E9683">
        <v>1795</v>
      </c>
      <c r="F9683">
        <v>406</v>
      </c>
      <c r="G9683">
        <v>2246</v>
      </c>
      <c r="H9683">
        <v>400</v>
      </c>
      <c r="I9683">
        <v>3.1520000000000001</v>
      </c>
      <c r="J9683">
        <v>152800</v>
      </c>
      <c r="M9683">
        <f t="shared" si="1582"/>
        <v>0.84264491616823634</v>
      </c>
      <c r="N9683">
        <f t="shared" si="1583"/>
        <v>-0.89989010125476132</v>
      </c>
      <c r="O9683">
        <f t="shared" si="1584"/>
        <v>-0.58252306796090692</v>
      </c>
      <c r="P9683">
        <f t="shared" si="1585"/>
        <v>-0.38438329507883667</v>
      </c>
      <c r="Q9683">
        <f t="shared" si="1586"/>
        <v>-0.32292131333351964</v>
      </c>
      <c r="R9683">
        <f t="shared" si="1587"/>
        <v>0.70917424029484755</v>
      </c>
      <c r="S9683">
        <f t="shared" si="1588"/>
        <v>-0.26882827319355634</v>
      </c>
      <c r="T9683">
        <f t="shared" si="1589"/>
        <v>-0.32791274777143553</v>
      </c>
      <c r="U9683">
        <f t="shared" si="1590"/>
        <v>150633.42876546591</v>
      </c>
      <c r="V9683">
        <f t="shared" si="1591"/>
        <v>4694030.9143105587</v>
      </c>
    </row>
    <row r="9684" spans="2:22" x14ac:dyDescent="0.25">
      <c r="B9684">
        <v>-120.87</v>
      </c>
      <c r="C9684">
        <v>37.6</v>
      </c>
      <c r="D9684">
        <v>32</v>
      </c>
      <c r="E9684">
        <v>4579</v>
      </c>
      <c r="F9684">
        <v>914</v>
      </c>
      <c r="G9684">
        <v>2742</v>
      </c>
      <c r="H9684">
        <v>856</v>
      </c>
      <c r="I9684">
        <v>2.6619000000000002</v>
      </c>
      <c r="J9684">
        <v>86200</v>
      </c>
      <c r="M9684">
        <f t="shared" si="1582"/>
        <v>-0.65693194302771685</v>
      </c>
      <c r="N9684">
        <f t="shared" si="1583"/>
        <v>0.90762122728708117</v>
      </c>
      <c r="O9684">
        <f t="shared" si="1584"/>
        <v>0.29625115365442217</v>
      </c>
      <c r="P9684">
        <f t="shared" si="1585"/>
        <v>0.90014768503153086</v>
      </c>
      <c r="Q9684">
        <f t="shared" si="1586"/>
        <v>0.88571231286190855</v>
      </c>
      <c r="R9684">
        <f t="shared" si="1587"/>
        <v>1.1480874979018851</v>
      </c>
      <c r="S9684">
        <f t="shared" si="1588"/>
        <v>0.92512244724466686</v>
      </c>
      <c r="T9684">
        <f t="shared" si="1589"/>
        <v>-0.63963805932390105</v>
      </c>
      <c r="U9684">
        <f t="shared" si="1590"/>
        <v>167978.55785217992</v>
      </c>
      <c r="V9684">
        <f t="shared" si="1591"/>
        <v>6687732524.3823376</v>
      </c>
    </row>
    <row r="9685" spans="2:22" x14ac:dyDescent="0.25">
      <c r="B9685">
        <v>-119.24</v>
      </c>
      <c r="C9685">
        <v>34.28</v>
      </c>
      <c r="D9685">
        <v>41</v>
      </c>
      <c r="E9685">
        <v>1280</v>
      </c>
      <c r="F9685">
        <v>240</v>
      </c>
      <c r="G9685">
        <v>608</v>
      </c>
      <c r="H9685">
        <v>252</v>
      </c>
      <c r="I9685">
        <v>4.4038000000000004</v>
      </c>
      <c r="J9685">
        <v>229100</v>
      </c>
      <c r="M9685">
        <f t="shared" si="1582"/>
        <v>0.15513127308172303</v>
      </c>
      <c r="N9685">
        <f t="shared" si="1583"/>
        <v>-0.63503625619850146</v>
      </c>
      <c r="O9685">
        <f t="shared" si="1584"/>
        <v>1.0152482440669641</v>
      </c>
      <c r="P9685">
        <f t="shared" si="1585"/>
        <v>-0.62200307049436798</v>
      </c>
      <c r="Q9685">
        <f t="shared" si="1586"/>
        <v>-0.71786852189344308</v>
      </c>
      <c r="R9685">
        <f t="shared" si="1587"/>
        <v>-0.74030139672194151</v>
      </c>
      <c r="S9685">
        <f t="shared" si="1588"/>
        <v>-0.65633859473929546</v>
      </c>
      <c r="T9685">
        <f t="shared" si="1589"/>
        <v>0.4682875072813627</v>
      </c>
      <c r="U9685">
        <f t="shared" si="1590"/>
        <v>237309.67780520488</v>
      </c>
      <c r="V9685">
        <f t="shared" si="1591"/>
        <v>67398809.665273547</v>
      </c>
    </row>
    <row r="9686" spans="2:22" x14ac:dyDescent="0.25">
      <c r="B9686">
        <v>-117.92</v>
      </c>
      <c r="C9686">
        <v>33.9</v>
      </c>
      <c r="D9686">
        <v>13</v>
      </c>
      <c r="E9686">
        <v>1814</v>
      </c>
      <c r="F9686">
        <v>320</v>
      </c>
      <c r="G9686">
        <v>1010</v>
      </c>
      <c r="H9686">
        <v>313</v>
      </c>
      <c r="I9686">
        <v>6.3489000000000004</v>
      </c>
      <c r="J9686">
        <v>337900</v>
      </c>
      <c r="M9686">
        <f t="shared" si="1582"/>
        <v>0.81275301864273453</v>
      </c>
      <c r="N9686">
        <f t="shared" si="1583"/>
        <v>-0.81160548623600914</v>
      </c>
      <c r="O9686">
        <f t="shared" si="1584"/>
        <v>-1.2216315927720554</v>
      </c>
      <c r="P9686">
        <f t="shared" si="1585"/>
        <v>-0.37561674025768116</v>
      </c>
      <c r="Q9686">
        <f t="shared" si="1586"/>
        <v>-0.52753251776817878</v>
      </c>
      <c r="R9686">
        <f t="shared" si="1587"/>
        <v>-0.3845692806775281</v>
      </c>
      <c r="S9686">
        <f t="shared" si="1588"/>
        <v>-0.49662150275084893</v>
      </c>
      <c r="T9686">
        <f t="shared" si="1589"/>
        <v>1.7054572756974016</v>
      </c>
      <c r="U9686">
        <f t="shared" si="1590"/>
        <v>268831.24111321231</v>
      </c>
      <c r="V9686">
        <f t="shared" si="1591"/>
        <v>4770493454.1612139</v>
      </c>
    </row>
    <row r="9687" spans="2:22" x14ac:dyDescent="0.25">
      <c r="B9687">
        <v>-121.77</v>
      </c>
      <c r="C9687">
        <v>37.33</v>
      </c>
      <c r="D9687">
        <v>8</v>
      </c>
      <c r="E9687">
        <v>3088</v>
      </c>
      <c r="F9687">
        <v>474</v>
      </c>
      <c r="G9687">
        <v>1799</v>
      </c>
      <c r="H9687">
        <v>456</v>
      </c>
      <c r="I9687">
        <v>7.2706999999999997</v>
      </c>
      <c r="J9687">
        <v>355300</v>
      </c>
      <c r="M9687">
        <f t="shared" si="1582"/>
        <v>-1.1053104059102228</v>
      </c>
      <c r="N9687">
        <f t="shared" si="1583"/>
        <v>0.78216414278674617</v>
      </c>
      <c r="O9687">
        <f t="shared" si="1584"/>
        <v>-1.6210744207790231</v>
      </c>
      <c r="P9687">
        <f t="shared" si="1585"/>
        <v>0.21220383038190513</v>
      </c>
      <c r="Q9687">
        <f t="shared" si="1586"/>
        <v>-0.161135709827045</v>
      </c>
      <c r="R9687">
        <f t="shared" si="1587"/>
        <v>0.31362136499173116</v>
      </c>
      <c r="S9687">
        <f t="shared" si="1588"/>
        <v>-0.12220274612219559</v>
      </c>
      <c r="T9687">
        <f t="shared" si="1589"/>
        <v>2.2917629116677394</v>
      </c>
      <c r="U9687">
        <f t="shared" si="1590"/>
        <v>303668.33103239682</v>
      </c>
      <c r="V9687">
        <f t="shared" si="1591"/>
        <v>2665829240.3801575</v>
      </c>
    </row>
    <row r="9688" spans="2:22" x14ac:dyDescent="0.25">
      <c r="B9688">
        <v>-117.97</v>
      </c>
      <c r="C9688">
        <v>34.130000000000003</v>
      </c>
      <c r="D9688">
        <v>42</v>
      </c>
      <c r="E9688">
        <v>683</v>
      </c>
      <c r="F9688">
        <v>127</v>
      </c>
      <c r="G9688">
        <v>541</v>
      </c>
      <c r="H9688">
        <v>138</v>
      </c>
      <c r="I9688">
        <v>3.4375</v>
      </c>
      <c r="J9688">
        <v>151700</v>
      </c>
      <c r="M9688">
        <f t="shared" si="1582"/>
        <v>0.78784310403815205</v>
      </c>
      <c r="N9688">
        <f t="shared" si="1583"/>
        <v>-0.70473463647646384</v>
      </c>
      <c r="O9688">
        <f t="shared" si="1584"/>
        <v>1.0951368096683578</v>
      </c>
      <c r="P9688">
        <f t="shared" si="1585"/>
        <v>-0.89745745092751794</v>
      </c>
      <c r="Q9688">
        <f t="shared" si="1586"/>
        <v>-0.98671812772037881</v>
      </c>
      <c r="R9688">
        <f t="shared" si="1587"/>
        <v>-0.79959008272934384</v>
      </c>
      <c r="S9688">
        <f t="shared" si="1588"/>
        <v>-0.9548262748488513</v>
      </c>
      <c r="T9688">
        <f t="shared" si="1589"/>
        <v>-0.14632210005009524</v>
      </c>
      <c r="U9688">
        <f t="shared" si="1590"/>
        <v>194192.15710796852</v>
      </c>
      <c r="V9688">
        <f t="shared" si="1591"/>
        <v>1805583415.6882799</v>
      </c>
    </row>
    <row r="9689" spans="2:22" x14ac:dyDescent="0.25">
      <c r="B9689">
        <v>-117.86</v>
      </c>
      <c r="C9689">
        <v>33.880000000000003</v>
      </c>
      <c r="D9689">
        <v>20</v>
      </c>
      <c r="E9689">
        <v>3977</v>
      </c>
      <c r="F9689">
        <v>540</v>
      </c>
      <c r="G9689">
        <v>1886</v>
      </c>
      <c r="H9689">
        <v>541</v>
      </c>
      <c r="I9689">
        <v>6.5842999999999998</v>
      </c>
      <c r="J9689">
        <v>272200</v>
      </c>
      <c r="M9689">
        <f t="shared" si="1582"/>
        <v>0.84264491616823634</v>
      </c>
      <c r="N9689">
        <f t="shared" si="1583"/>
        <v>-0.82089860360640232</v>
      </c>
      <c r="O9689">
        <f t="shared" si="1584"/>
        <v>-0.66241163356230048</v>
      </c>
      <c r="P9689">
        <f t="shared" si="1585"/>
        <v>0.62238631648755049</v>
      </c>
      <c r="Q9689">
        <f t="shared" si="1586"/>
        <v>-4.1085064237019533E-3</v>
      </c>
      <c r="R9689">
        <f t="shared" si="1587"/>
        <v>0.3906081662252236</v>
      </c>
      <c r="S9689">
        <f t="shared" si="1588"/>
        <v>0.10035385746826268</v>
      </c>
      <c r="T9689">
        <f t="shared" si="1589"/>
        <v>1.8551821039762226</v>
      </c>
      <c r="U9689">
        <f t="shared" si="1590"/>
        <v>299798.42123298504</v>
      </c>
      <c r="V9689">
        <f t="shared" si="1591"/>
        <v>761672854.55327964</v>
      </c>
    </row>
    <row r="9690" spans="2:22" x14ac:dyDescent="0.25">
      <c r="B9690">
        <v>-118.35</v>
      </c>
      <c r="C9690">
        <v>34.159999999999997</v>
      </c>
      <c r="D9690">
        <v>45</v>
      </c>
      <c r="E9690">
        <v>1390</v>
      </c>
      <c r="F9690">
        <v>281</v>
      </c>
      <c r="G9690">
        <v>538</v>
      </c>
      <c r="H9690">
        <v>270</v>
      </c>
      <c r="I9690">
        <v>4.2211999999999996</v>
      </c>
      <c r="J9690">
        <v>293800</v>
      </c>
      <c r="M9690">
        <f t="shared" si="1582"/>
        <v>0.59852775304331673</v>
      </c>
      <c r="N9690">
        <f t="shared" si="1583"/>
        <v>-0.69079496042087407</v>
      </c>
      <c r="O9690">
        <f t="shared" si="1584"/>
        <v>1.3348025064725384</v>
      </c>
      <c r="P9690">
        <f t="shared" si="1585"/>
        <v>-0.57124933205609918</v>
      </c>
      <c r="Q9690">
        <f t="shared" si="1586"/>
        <v>-0.6203213197792451</v>
      </c>
      <c r="R9690">
        <f t="shared" si="1587"/>
        <v>-0.80224480001325738</v>
      </c>
      <c r="S9690">
        <f t="shared" si="1588"/>
        <v>-0.60920896103778666</v>
      </c>
      <c r="T9690">
        <f t="shared" si="1589"/>
        <v>0.35214581805573436</v>
      </c>
      <c r="U9690">
        <f t="shared" si="1590"/>
        <v>238628.08124815213</v>
      </c>
      <c r="V9690">
        <f t="shared" si="1591"/>
        <v>3043940618.7605028</v>
      </c>
    </row>
    <row r="9691" spans="2:22" x14ac:dyDescent="0.25">
      <c r="B9691">
        <v>-122.44</v>
      </c>
      <c r="C9691">
        <v>37.76</v>
      </c>
      <c r="D9691">
        <v>52</v>
      </c>
      <c r="E9691">
        <v>1968</v>
      </c>
      <c r="F9691">
        <v>472</v>
      </c>
      <c r="G9691">
        <v>784</v>
      </c>
      <c r="H9691">
        <v>430</v>
      </c>
      <c r="I9691">
        <v>3.3702000000000001</v>
      </c>
      <c r="J9691">
        <v>370000</v>
      </c>
      <c r="M9691">
        <f t="shared" si="1582"/>
        <v>-1.4391032616116479</v>
      </c>
      <c r="N9691">
        <f t="shared" si="1583"/>
        <v>0.98196616625024014</v>
      </c>
      <c r="O9691">
        <f t="shared" si="1584"/>
        <v>1.8940224656822933</v>
      </c>
      <c r="P9691">
        <f t="shared" si="1585"/>
        <v>-0.30456150644410479</v>
      </c>
      <c r="Q9691">
        <f t="shared" si="1586"/>
        <v>-0.16589410993017659</v>
      </c>
      <c r="R9691">
        <f t="shared" si="1587"/>
        <v>-0.5845579827323476</v>
      </c>
      <c r="S9691">
        <f t="shared" si="1588"/>
        <v>-0.19027888369104165</v>
      </c>
      <c r="T9691">
        <f t="shared" si="1589"/>
        <v>-0.18912788145691203</v>
      </c>
      <c r="U9691">
        <f t="shared" si="1590"/>
        <v>222216.0672198025</v>
      </c>
      <c r="V9691">
        <f t="shared" si="1591"/>
        <v>21840090787.981934</v>
      </c>
    </row>
    <row r="9692" spans="2:22" x14ac:dyDescent="0.25">
      <c r="B9692">
        <v>-120.06</v>
      </c>
      <c r="C9692">
        <v>36.97</v>
      </c>
      <c r="D9692">
        <v>38</v>
      </c>
      <c r="E9692">
        <v>1542</v>
      </c>
      <c r="F9692">
        <v>364</v>
      </c>
      <c r="G9692">
        <v>1220</v>
      </c>
      <c r="H9692">
        <v>334</v>
      </c>
      <c r="I9692">
        <v>1.625</v>
      </c>
      <c r="J9692">
        <v>52800</v>
      </c>
      <c r="M9692">
        <f t="shared" si="1582"/>
        <v>-0.25339132643345658</v>
      </c>
      <c r="N9692">
        <f t="shared" si="1583"/>
        <v>0.61488803011963511</v>
      </c>
      <c r="O9692">
        <f t="shared" si="1584"/>
        <v>0.77558254726278353</v>
      </c>
      <c r="P9692">
        <f t="shared" si="1585"/>
        <v>-0.50111689348685495</v>
      </c>
      <c r="Q9692">
        <f t="shared" si="1586"/>
        <v>-0.42284771549928341</v>
      </c>
      <c r="R9692">
        <f t="shared" si="1587"/>
        <v>-0.19873907080358078</v>
      </c>
      <c r="S9692">
        <f t="shared" si="1588"/>
        <v>-0.44163693009908866</v>
      </c>
      <c r="T9692">
        <f t="shared" si="1589"/>
        <v>-1.2991523942530003</v>
      </c>
      <c r="U9692">
        <f t="shared" si="1590"/>
        <v>116932.02080811055</v>
      </c>
      <c r="V9692">
        <f t="shared" si="1591"/>
        <v>4112916092.9319248</v>
      </c>
    </row>
    <row r="9693" spans="2:22" x14ac:dyDescent="0.25">
      <c r="B9693">
        <v>-120.44</v>
      </c>
      <c r="C9693">
        <v>34.659999999999997</v>
      </c>
      <c r="D9693">
        <v>22</v>
      </c>
      <c r="E9693">
        <v>3231</v>
      </c>
      <c r="F9693">
        <v>549</v>
      </c>
      <c r="G9693">
        <v>1739</v>
      </c>
      <c r="H9693">
        <v>581</v>
      </c>
      <c r="I9693">
        <v>4.5416999999999996</v>
      </c>
      <c r="J9693">
        <v>142400</v>
      </c>
      <c r="M9693">
        <f t="shared" si="1582"/>
        <v>-0.44270667742829195</v>
      </c>
      <c r="N9693">
        <f t="shared" si="1583"/>
        <v>-0.45846702616099716</v>
      </c>
      <c r="O9693">
        <f t="shared" si="1584"/>
        <v>-0.50263450235951335</v>
      </c>
      <c r="P9693">
        <f t="shared" si="1585"/>
        <v>0.27818369035165463</v>
      </c>
      <c r="Q9693">
        <f t="shared" si="1586"/>
        <v>1.7304294040390279E-2</v>
      </c>
      <c r="R9693">
        <f t="shared" si="1587"/>
        <v>0.26052701931346051</v>
      </c>
      <c r="S9693">
        <f t="shared" si="1588"/>
        <v>0.20508637680494893</v>
      </c>
      <c r="T9693">
        <f t="shared" si="1589"/>
        <v>0.55599801628582046</v>
      </c>
      <c r="U9693">
        <f t="shared" si="1590"/>
        <v>216715.20686853401</v>
      </c>
      <c r="V9693">
        <f t="shared" si="1591"/>
        <v>5522749971.9130039</v>
      </c>
    </row>
    <row r="9694" spans="2:22" x14ac:dyDescent="0.25">
      <c r="B9694">
        <v>-122.21</v>
      </c>
      <c r="C9694">
        <v>37.78</v>
      </c>
      <c r="D9694">
        <v>46</v>
      </c>
      <c r="E9694">
        <v>2239</v>
      </c>
      <c r="F9694">
        <v>508</v>
      </c>
      <c r="G9694">
        <v>1390</v>
      </c>
      <c r="H9694">
        <v>569</v>
      </c>
      <c r="I9694">
        <v>2.7351999999999999</v>
      </c>
      <c r="J9694">
        <v>137300</v>
      </c>
      <c r="M9694">
        <f t="shared" si="1582"/>
        <v>-1.3245176544305599</v>
      </c>
      <c r="N9694">
        <f t="shared" si="1583"/>
        <v>0.99125928362063664</v>
      </c>
      <c r="O9694">
        <f t="shared" si="1584"/>
        <v>1.4146910720739319</v>
      </c>
      <c r="P9694">
        <f t="shared" si="1585"/>
        <v>-0.17952275083709704</v>
      </c>
      <c r="Q9694">
        <f t="shared" si="1586"/>
        <v>-8.024290807380767E-2</v>
      </c>
      <c r="R9694">
        <f t="shared" si="1587"/>
        <v>-4.8305091381813887E-2</v>
      </c>
      <c r="S9694">
        <f t="shared" si="1588"/>
        <v>0.17366662100394306</v>
      </c>
      <c r="T9694">
        <f t="shared" si="1589"/>
        <v>-0.59301601211558508</v>
      </c>
      <c r="U9694">
        <f t="shared" si="1590"/>
        <v>184668.21921727745</v>
      </c>
      <c r="V9694">
        <f t="shared" si="1591"/>
        <v>2243748191.8160529</v>
      </c>
    </row>
    <row r="9695" spans="2:22" x14ac:dyDescent="0.25">
      <c r="B9695">
        <v>-122.41</v>
      </c>
      <c r="C9695">
        <v>40.549999999999997</v>
      </c>
      <c r="D9695">
        <v>19</v>
      </c>
      <c r="E9695">
        <v>3753</v>
      </c>
      <c r="F9695">
        <v>761</v>
      </c>
      <c r="G9695">
        <v>1952</v>
      </c>
      <c r="H9695">
        <v>738</v>
      </c>
      <c r="I9695">
        <v>3.0954000000000002</v>
      </c>
      <c r="J9695">
        <v>86500</v>
      </c>
      <c r="M9695">
        <f t="shared" si="1582"/>
        <v>-1.4241573128488971</v>
      </c>
      <c r="N9695">
        <f t="shared" si="1583"/>
        <v>2.2783560394203528</v>
      </c>
      <c r="O9695">
        <f t="shared" si="1584"/>
        <v>-0.74230019916369405</v>
      </c>
      <c r="P9695">
        <f t="shared" si="1585"/>
        <v>0.51903324912234849</v>
      </c>
      <c r="Q9695">
        <f t="shared" si="1586"/>
        <v>0.52169470497234061</v>
      </c>
      <c r="R9695">
        <f t="shared" si="1587"/>
        <v>0.44901194647132137</v>
      </c>
      <c r="S9695">
        <f t="shared" si="1588"/>
        <v>0.61616151520144247</v>
      </c>
      <c r="T9695">
        <f t="shared" si="1589"/>
        <v>-0.36391285516557864</v>
      </c>
      <c r="U9695">
        <f t="shared" si="1590"/>
        <v>156200.95054622882</v>
      </c>
      <c r="V9695">
        <f t="shared" si="1591"/>
        <v>4858222507.0478363</v>
      </c>
    </row>
    <row r="9696" spans="2:22" x14ac:dyDescent="0.25">
      <c r="B9696">
        <v>-118.54</v>
      </c>
      <c r="C9696">
        <v>34.22</v>
      </c>
      <c r="D9696">
        <v>34</v>
      </c>
      <c r="E9696">
        <v>2193</v>
      </c>
      <c r="F9696">
        <v>513</v>
      </c>
      <c r="G9696">
        <v>1299</v>
      </c>
      <c r="H9696">
        <v>497</v>
      </c>
      <c r="I9696">
        <v>3.6187</v>
      </c>
      <c r="J9696">
        <v>211600</v>
      </c>
      <c r="M9696">
        <f t="shared" si="1582"/>
        <v>0.50387007754589197</v>
      </c>
      <c r="N9696">
        <f t="shared" si="1583"/>
        <v>-0.66291560830968776</v>
      </c>
      <c r="O9696">
        <f t="shared" si="1584"/>
        <v>0.45602828485720931</v>
      </c>
      <c r="P9696">
        <f t="shared" si="1585"/>
        <v>-0.20074704145673672</v>
      </c>
      <c r="Q9696">
        <f t="shared" si="1586"/>
        <v>-6.8346907815978644E-2</v>
      </c>
      <c r="R9696">
        <f t="shared" si="1587"/>
        <v>-0.12883151566052439</v>
      </c>
      <c r="S9696">
        <f t="shared" si="1588"/>
        <v>-1.4851913802092184E-2</v>
      </c>
      <c r="T9696">
        <f t="shared" si="1589"/>
        <v>-3.1070872844817229E-2</v>
      </c>
      <c r="U9696">
        <f t="shared" si="1590"/>
        <v>199330.14190809309</v>
      </c>
      <c r="V9696">
        <f t="shared" si="1591"/>
        <v>150549417.5955334</v>
      </c>
    </row>
    <row r="9697" spans="2:22" x14ac:dyDescent="0.25">
      <c r="B9697">
        <v>-118.25</v>
      </c>
      <c r="C9697">
        <v>33.96</v>
      </c>
      <c r="D9697">
        <v>42</v>
      </c>
      <c r="E9697">
        <v>1326</v>
      </c>
      <c r="F9697">
        <v>295</v>
      </c>
      <c r="G9697">
        <v>918</v>
      </c>
      <c r="H9697">
        <v>258</v>
      </c>
      <c r="I9697">
        <v>2.3864000000000001</v>
      </c>
      <c r="J9697">
        <v>98800</v>
      </c>
      <c r="M9697">
        <f t="shared" si="1582"/>
        <v>0.64834758225248168</v>
      </c>
      <c r="N9697">
        <f t="shared" si="1583"/>
        <v>-0.78372613412482284</v>
      </c>
      <c r="O9697">
        <f t="shared" si="1584"/>
        <v>1.0951368096683578</v>
      </c>
      <c r="P9697">
        <f t="shared" si="1585"/>
        <v>-0.60077877987472827</v>
      </c>
      <c r="Q9697">
        <f t="shared" si="1586"/>
        <v>-0.58701251905732388</v>
      </c>
      <c r="R9697">
        <f t="shared" si="1587"/>
        <v>-0.4659806107175431</v>
      </c>
      <c r="S9697">
        <f t="shared" si="1588"/>
        <v>-0.64062871683879252</v>
      </c>
      <c r="T9697">
        <f t="shared" si="1589"/>
        <v>-0.8148682640427426</v>
      </c>
      <c r="U9697">
        <f t="shared" si="1590"/>
        <v>154902.52023488964</v>
      </c>
      <c r="V9697">
        <f t="shared" si="1591"/>
        <v>3147492776.7062016</v>
      </c>
    </row>
    <row r="9698" spans="2:22" x14ac:dyDescent="0.25">
      <c r="B9698">
        <v>-121.31</v>
      </c>
      <c r="C9698">
        <v>37.96</v>
      </c>
      <c r="D9698">
        <v>52</v>
      </c>
      <c r="E9698">
        <v>2654</v>
      </c>
      <c r="F9698">
        <v>468</v>
      </c>
      <c r="G9698">
        <v>1157</v>
      </c>
      <c r="H9698">
        <v>494</v>
      </c>
      <c r="I9698">
        <v>3.226</v>
      </c>
      <c r="J9698">
        <v>107600</v>
      </c>
      <c r="M9698">
        <f t="shared" si="1582"/>
        <v>-0.87613919154805409</v>
      </c>
      <c r="N9698">
        <f t="shared" si="1583"/>
        <v>1.0748973399541921</v>
      </c>
      <c r="O9698">
        <f t="shared" si="1584"/>
        <v>1.8940224656822933</v>
      </c>
      <c r="P9698">
        <f t="shared" si="1585"/>
        <v>1.1957262361826287E-2</v>
      </c>
      <c r="Q9698">
        <f t="shared" si="1586"/>
        <v>-0.17541091013643981</v>
      </c>
      <c r="R9698">
        <f t="shared" si="1587"/>
        <v>-0.25448813376576496</v>
      </c>
      <c r="S9698">
        <f t="shared" si="1588"/>
        <v>-2.2706852752343652E-2</v>
      </c>
      <c r="T9698">
        <f t="shared" si="1589"/>
        <v>-0.28084546955294459</v>
      </c>
      <c r="U9698">
        <f t="shared" si="1590"/>
        <v>215922.36060130788</v>
      </c>
      <c r="V9698">
        <f t="shared" si="1591"/>
        <v>11733733806.239779</v>
      </c>
    </row>
    <row r="9699" spans="2:22" x14ac:dyDescent="0.25">
      <c r="B9699">
        <v>-121.93</v>
      </c>
      <c r="C9699">
        <v>37.76</v>
      </c>
      <c r="D9699">
        <v>5</v>
      </c>
      <c r="E9699">
        <v>2255</v>
      </c>
      <c r="F9699">
        <v>269</v>
      </c>
      <c r="G9699">
        <v>876</v>
      </c>
      <c r="H9699">
        <v>258</v>
      </c>
      <c r="I9699">
        <v>10.3345</v>
      </c>
      <c r="J9699">
        <v>461400</v>
      </c>
      <c r="M9699">
        <f t="shared" si="1582"/>
        <v>-1.1850221326448966</v>
      </c>
      <c r="N9699">
        <f t="shared" si="1583"/>
        <v>0.98196616625024014</v>
      </c>
      <c r="O9699">
        <f t="shared" si="1584"/>
        <v>-1.8607401175832039</v>
      </c>
      <c r="P9699">
        <f t="shared" si="1585"/>
        <v>-0.17214038888243974</v>
      </c>
      <c r="Q9699">
        <f t="shared" si="1586"/>
        <v>-0.64887172039803476</v>
      </c>
      <c r="R9699">
        <f t="shared" si="1587"/>
        <v>-0.50314665269233261</v>
      </c>
      <c r="S9699">
        <f t="shared" si="1588"/>
        <v>-0.64062871683879252</v>
      </c>
      <c r="T9699">
        <f t="shared" si="1589"/>
        <v>4.2404754387733181</v>
      </c>
      <c r="U9699">
        <f t="shared" si="1590"/>
        <v>421891.07907494751</v>
      </c>
      <c r="V9699">
        <f t="shared" si="1591"/>
        <v>1560954832.6620502</v>
      </c>
    </row>
    <row r="9700" spans="2:22" x14ac:dyDescent="0.25">
      <c r="B9700">
        <v>-118.25</v>
      </c>
      <c r="C9700">
        <v>34.119999999999997</v>
      </c>
      <c r="D9700">
        <v>21</v>
      </c>
      <c r="E9700">
        <v>739</v>
      </c>
      <c r="F9700">
        <v>265</v>
      </c>
      <c r="G9700">
        <v>861</v>
      </c>
      <c r="H9700">
        <v>246</v>
      </c>
      <c r="I9700">
        <v>2.4855999999999998</v>
      </c>
      <c r="J9700">
        <v>181300</v>
      </c>
      <c r="M9700">
        <f t="shared" si="1582"/>
        <v>0.64834758225248168</v>
      </c>
      <c r="N9700">
        <f t="shared" si="1583"/>
        <v>-0.70938119516166376</v>
      </c>
      <c r="O9700">
        <f t="shared" si="1584"/>
        <v>-0.58252306796090692</v>
      </c>
      <c r="P9700">
        <f t="shared" si="1585"/>
        <v>-0.87161918408621741</v>
      </c>
      <c r="Q9700">
        <f t="shared" si="1586"/>
        <v>-0.65838852060429798</v>
      </c>
      <c r="R9700">
        <f t="shared" si="1587"/>
        <v>-0.51642023911190027</v>
      </c>
      <c r="S9700">
        <f t="shared" si="1588"/>
        <v>-0.67204847263979839</v>
      </c>
      <c r="T9700">
        <f t="shared" si="1589"/>
        <v>-0.75177266945795485</v>
      </c>
      <c r="U9700">
        <f t="shared" si="1590"/>
        <v>117454.66309355077</v>
      </c>
      <c r="V9700">
        <f t="shared" si="1591"/>
        <v>4076227044.6980081</v>
      </c>
    </row>
    <row r="9701" spans="2:22" x14ac:dyDescent="0.25">
      <c r="B9701">
        <v>-121.87</v>
      </c>
      <c r="C9701">
        <v>37.39</v>
      </c>
      <c r="D9701">
        <v>16</v>
      </c>
      <c r="E9701">
        <v>1334</v>
      </c>
      <c r="F9701">
        <v>389</v>
      </c>
      <c r="G9701">
        <v>1103</v>
      </c>
      <c r="H9701">
        <v>415</v>
      </c>
      <c r="I9701">
        <v>3.7153</v>
      </c>
      <c r="J9701">
        <v>229800</v>
      </c>
      <c r="M9701">
        <f t="shared" si="1582"/>
        <v>-1.1551302351193948</v>
      </c>
      <c r="N9701">
        <f t="shared" si="1583"/>
        <v>0.81004349489793248</v>
      </c>
      <c r="O9701">
        <f t="shared" si="1584"/>
        <v>-0.98196589596787476</v>
      </c>
      <c r="P9701">
        <f t="shared" si="1585"/>
        <v>-0.59708759889739971</v>
      </c>
      <c r="Q9701">
        <f t="shared" si="1586"/>
        <v>-0.3633677142101383</v>
      </c>
      <c r="R9701">
        <f t="shared" si="1587"/>
        <v>-0.30227304487620854</v>
      </c>
      <c r="S9701">
        <f t="shared" si="1588"/>
        <v>-0.22955357844229898</v>
      </c>
      <c r="T9701">
        <f t="shared" si="1589"/>
        <v>3.0371006559321061E-2</v>
      </c>
      <c r="U9701">
        <f t="shared" si="1590"/>
        <v>164442.73165822236</v>
      </c>
      <c r="V9701">
        <f t="shared" si="1591"/>
        <v>4271572525.0991302</v>
      </c>
    </row>
    <row r="9702" spans="2:22" x14ac:dyDescent="0.25">
      <c r="B9702">
        <v>-120.82</v>
      </c>
      <c r="C9702">
        <v>35.31</v>
      </c>
      <c r="D9702">
        <v>16</v>
      </c>
      <c r="E9702">
        <v>3924</v>
      </c>
      <c r="F9702">
        <v>699</v>
      </c>
      <c r="G9702">
        <v>1325</v>
      </c>
      <c r="H9702">
        <v>638</v>
      </c>
      <c r="I9702">
        <v>2.5171999999999999</v>
      </c>
      <c r="J9702">
        <v>293900</v>
      </c>
      <c r="M9702">
        <f t="shared" si="1582"/>
        <v>-0.63202202842312738</v>
      </c>
      <c r="N9702">
        <f t="shared" si="1583"/>
        <v>-0.15644071162315459</v>
      </c>
      <c r="O9702">
        <f t="shared" si="1584"/>
        <v>-0.98196589596787476</v>
      </c>
      <c r="P9702">
        <f t="shared" si="1585"/>
        <v>0.59793224251274824</v>
      </c>
      <c r="Q9702">
        <f t="shared" si="1586"/>
        <v>0.3741843017752608</v>
      </c>
      <c r="R9702">
        <f t="shared" si="1587"/>
        <v>-0.10582396586660711</v>
      </c>
      <c r="S9702">
        <f t="shared" si="1588"/>
        <v>0.35433021685972682</v>
      </c>
      <c r="T9702">
        <f t="shared" si="1589"/>
        <v>-0.73167366957005864</v>
      </c>
      <c r="U9702">
        <f t="shared" si="1590"/>
        <v>123617.45527309291</v>
      </c>
      <c r="V9702">
        <f t="shared" si="1591"/>
        <v>28996145038.671116</v>
      </c>
    </row>
    <row r="9703" spans="2:22" x14ac:dyDescent="0.25">
      <c r="B9703">
        <v>-119.84</v>
      </c>
      <c r="C9703">
        <v>36.78</v>
      </c>
      <c r="D9703">
        <v>24</v>
      </c>
      <c r="E9703">
        <v>3242</v>
      </c>
      <c r="F9703">
        <v>795</v>
      </c>
      <c r="G9703">
        <v>2764</v>
      </c>
      <c r="H9703">
        <v>773</v>
      </c>
      <c r="I9703">
        <v>1.3385</v>
      </c>
      <c r="J9703">
        <v>58800</v>
      </c>
      <c r="M9703">
        <f t="shared" si="1582"/>
        <v>-0.14378770217328801</v>
      </c>
      <c r="N9703">
        <f t="shared" si="1583"/>
        <v>0.52660341510088293</v>
      </c>
      <c r="O9703">
        <f t="shared" si="1584"/>
        <v>-0.34285737115672626</v>
      </c>
      <c r="P9703">
        <f t="shared" si="1585"/>
        <v>0.28325906419548147</v>
      </c>
      <c r="Q9703">
        <f t="shared" si="1586"/>
        <v>0.60258750672557793</v>
      </c>
      <c r="R9703">
        <f t="shared" si="1587"/>
        <v>1.1675554246505844</v>
      </c>
      <c r="S9703">
        <f t="shared" si="1588"/>
        <v>0.70780246962104287</v>
      </c>
      <c r="T9703">
        <f t="shared" si="1589"/>
        <v>-1.4813790862745904</v>
      </c>
      <c r="U9703">
        <f t="shared" si="1590"/>
        <v>91969.763782461625</v>
      </c>
      <c r="V9703">
        <f t="shared" si="1591"/>
        <v>1100233229.3843029</v>
      </c>
    </row>
    <row r="9704" spans="2:22" x14ac:dyDescent="0.25">
      <c r="B9704">
        <v>-118.17</v>
      </c>
      <c r="C9704">
        <v>33.770000000000003</v>
      </c>
      <c r="D9704">
        <v>25</v>
      </c>
      <c r="E9704">
        <v>4405</v>
      </c>
      <c r="F9704">
        <v>1262</v>
      </c>
      <c r="G9704">
        <v>2178</v>
      </c>
      <c r="H9704">
        <v>1090</v>
      </c>
      <c r="I9704">
        <v>3.0503</v>
      </c>
      <c r="J9704">
        <v>225000</v>
      </c>
      <c r="M9704">
        <f t="shared" si="1582"/>
        <v>0.68820344561981506</v>
      </c>
      <c r="N9704">
        <f t="shared" si="1583"/>
        <v>-0.87201074914357501</v>
      </c>
      <c r="O9704">
        <f t="shared" si="1584"/>
        <v>-0.2629688055553327</v>
      </c>
      <c r="P9704">
        <f t="shared" si="1585"/>
        <v>0.81986449877463285</v>
      </c>
      <c r="Q9704">
        <f t="shared" si="1586"/>
        <v>1.7136739308068083</v>
      </c>
      <c r="R9704">
        <f t="shared" si="1587"/>
        <v>0.64900064852614081</v>
      </c>
      <c r="S9704">
        <f t="shared" si="1588"/>
        <v>1.5378076853642815</v>
      </c>
      <c r="T9704">
        <f t="shared" si="1589"/>
        <v>-0.39259845310684827</v>
      </c>
      <c r="U9704">
        <f t="shared" si="1590"/>
        <v>182635.65252768571</v>
      </c>
      <c r="V9704">
        <f t="shared" si="1591"/>
        <v>1794737936.7549818</v>
      </c>
    </row>
    <row r="9705" spans="2:22" x14ac:dyDescent="0.25">
      <c r="B9705">
        <v>-122.16</v>
      </c>
      <c r="C9705">
        <v>37.69</v>
      </c>
      <c r="D9705">
        <v>36</v>
      </c>
      <c r="E9705">
        <v>1118</v>
      </c>
      <c r="F9705">
        <v>219</v>
      </c>
      <c r="G9705">
        <v>625</v>
      </c>
      <c r="H9705">
        <v>228</v>
      </c>
      <c r="I9705">
        <v>3.7812999999999999</v>
      </c>
      <c r="J9705">
        <v>192200</v>
      </c>
      <c r="M9705">
        <f t="shared" si="1582"/>
        <v>-1.2996077398259775</v>
      </c>
      <c r="N9705">
        <f t="shared" si="1583"/>
        <v>0.94944025545385724</v>
      </c>
      <c r="O9705">
        <f t="shared" si="1584"/>
        <v>0.61580541605999639</v>
      </c>
      <c r="P9705">
        <f t="shared" si="1585"/>
        <v>-0.69674948528527303</v>
      </c>
      <c r="Q9705">
        <f t="shared" si="1586"/>
        <v>-0.76783172297632496</v>
      </c>
      <c r="R9705">
        <f t="shared" si="1587"/>
        <v>-0.72525799877976482</v>
      </c>
      <c r="S9705">
        <f t="shared" si="1588"/>
        <v>-0.71917810634130719</v>
      </c>
      <c r="T9705">
        <f t="shared" si="1589"/>
        <v>7.2349930375812943E-2</v>
      </c>
      <c r="U9705">
        <f t="shared" si="1590"/>
        <v>200328.82624208418</v>
      </c>
      <c r="V9705">
        <f t="shared" si="1591"/>
        <v>66077816.073996387</v>
      </c>
    </row>
    <row r="9706" spans="2:22" x14ac:dyDescent="0.25">
      <c r="B9706">
        <v>-117.95</v>
      </c>
      <c r="C9706">
        <v>33.659999999999997</v>
      </c>
      <c r="D9706">
        <v>22</v>
      </c>
      <c r="E9706">
        <v>2785</v>
      </c>
      <c r="F9706">
        <v>441</v>
      </c>
      <c r="G9706">
        <v>1086</v>
      </c>
      <c r="H9706">
        <v>392</v>
      </c>
      <c r="I9706">
        <v>7.3719000000000001</v>
      </c>
      <c r="J9706">
        <v>337400</v>
      </c>
      <c r="M9706">
        <f t="shared" si="1582"/>
        <v>0.79780706987998362</v>
      </c>
      <c r="N9706">
        <f t="shared" si="1583"/>
        <v>-0.92312289468075093</v>
      </c>
      <c r="O9706">
        <f t="shared" si="1584"/>
        <v>-0.50263450235951335</v>
      </c>
      <c r="P9706">
        <f t="shared" si="1585"/>
        <v>7.2400350865582802E-2</v>
      </c>
      <c r="Q9706">
        <f t="shared" si="1586"/>
        <v>-0.23964931152871652</v>
      </c>
      <c r="R9706">
        <f t="shared" si="1587"/>
        <v>-0.31731644281838528</v>
      </c>
      <c r="S9706">
        <f t="shared" si="1588"/>
        <v>-0.28977477706089361</v>
      </c>
      <c r="T9706">
        <f t="shared" si="1589"/>
        <v>2.3561305948530271</v>
      </c>
      <c r="U9706">
        <f t="shared" si="1590"/>
        <v>334011.24970504042</v>
      </c>
      <c r="V9706">
        <f t="shared" si="1591"/>
        <v>11483628.561588641</v>
      </c>
    </row>
    <row r="9707" spans="2:22" x14ac:dyDescent="0.25">
      <c r="B9707">
        <v>-118.47</v>
      </c>
      <c r="C9707">
        <v>34</v>
      </c>
      <c r="D9707">
        <v>28</v>
      </c>
      <c r="E9707">
        <v>1259</v>
      </c>
      <c r="F9707">
        <v>302</v>
      </c>
      <c r="G9707">
        <v>668</v>
      </c>
      <c r="H9707">
        <v>280</v>
      </c>
      <c r="I9707">
        <v>4.2812999999999999</v>
      </c>
      <c r="J9707">
        <v>384400</v>
      </c>
      <c r="M9707">
        <f t="shared" si="1582"/>
        <v>0.53874395799231312</v>
      </c>
      <c r="N9707">
        <f t="shared" si="1583"/>
        <v>-0.76513989938403304</v>
      </c>
      <c r="O9707">
        <f t="shared" si="1584"/>
        <v>-2.3303108751152046E-2</v>
      </c>
      <c r="P9707">
        <f t="shared" si="1585"/>
        <v>-0.63169242055985575</v>
      </c>
      <c r="Q9707">
        <f t="shared" si="1586"/>
        <v>-0.57035811869636321</v>
      </c>
      <c r="R9707">
        <f t="shared" si="1587"/>
        <v>-0.68720705104367086</v>
      </c>
      <c r="S9707">
        <f t="shared" si="1588"/>
        <v>-0.58302583120361506</v>
      </c>
      <c r="T9707">
        <f t="shared" si="1589"/>
        <v>0.39037208050075228</v>
      </c>
      <c r="U9707">
        <f t="shared" si="1590"/>
        <v>208962.9529425519</v>
      </c>
      <c r="V9707">
        <f t="shared" si="1591"/>
        <v>30778157480.237259</v>
      </c>
    </row>
    <row r="9708" spans="2:22" x14ac:dyDescent="0.25">
      <c r="B9708">
        <v>-118.36</v>
      </c>
      <c r="C9708">
        <v>34.049999999999997</v>
      </c>
      <c r="D9708">
        <v>47</v>
      </c>
      <c r="E9708">
        <v>1424</v>
      </c>
      <c r="F9708">
        <v>300</v>
      </c>
      <c r="G9708">
        <v>632</v>
      </c>
      <c r="H9708">
        <v>278</v>
      </c>
      <c r="I9708">
        <v>4.0625</v>
      </c>
      <c r="J9708">
        <v>295200</v>
      </c>
      <c r="M9708">
        <f t="shared" si="1582"/>
        <v>0.5935457701223974</v>
      </c>
      <c r="N9708">
        <f t="shared" si="1583"/>
        <v>-0.74190710595804665</v>
      </c>
      <c r="O9708">
        <f t="shared" si="1584"/>
        <v>1.4945796376753255</v>
      </c>
      <c r="P9708">
        <f t="shared" si="1585"/>
        <v>-0.55556181290245243</v>
      </c>
      <c r="Q9708">
        <f t="shared" si="1586"/>
        <v>-0.57511651879949477</v>
      </c>
      <c r="R9708">
        <f t="shared" si="1587"/>
        <v>-0.71906365845063325</v>
      </c>
      <c r="S9708">
        <f t="shared" si="1588"/>
        <v>-0.58826245717044934</v>
      </c>
      <c r="T9708">
        <f t="shared" si="1589"/>
        <v>0.25120558760607892</v>
      </c>
      <c r="U9708">
        <f t="shared" si="1590"/>
        <v>236357.88858010623</v>
      </c>
      <c r="V9708">
        <f t="shared" si="1591"/>
        <v>3462394076.351193</v>
      </c>
    </row>
    <row r="9709" spans="2:22" x14ac:dyDescent="0.25">
      <c r="B9709">
        <v>-118.29</v>
      </c>
      <c r="C9709">
        <v>34.020000000000003</v>
      </c>
      <c r="D9709">
        <v>21</v>
      </c>
      <c r="E9709">
        <v>1641</v>
      </c>
      <c r="F9709">
        <v>491</v>
      </c>
      <c r="G9709">
        <v>1526</v>
      </c>
      <c r="H9709">
        <v>453</v>
      </c>
      <c r="I9709">
        <v>2.0870000000000002</v>
      </c>
      <c r="J9709">
        <v>141300</v>
      </c>
      <c r="M9709">
        <f t="shared" si="1582"/>
        <v>0.62841965056881144</v>
      </c>
      <c r="N9709">
        <f t="shared" si="1583"/>
        <v>-0.75584678201363653</v>
      </c>
      <c r="O9709">
        <f t="shared" si="1584"/>
        <v>-0.58252306796090692</v>
      </c>
      <c r="P9709">
        <f t="shared" si="1585"/>
        <v>-0.45543852889241304</v>
      </c>
      <c r="Q9709">
        <f t="shared" si="1586"/>
        <v>-0.12068930895042633</v>
      </c>
      <c r="R9709">
        <f t="shared" si="1587"/>
        <v>7.2042092155599619E-2</v>
      </c>
      <c r="S9709">
        <f t="shared" si="1588"/>
        <v>-0.13005768507244705</v>
      </c>
      <c r="T9709">
        <f t="shared" si="1589"/>
        <v>-1.0052999275375563</v>
      </c>
      <c r="U9709">
        <f t="shared" si="1590"/>
        <v>107977.05964228432</v>
      </c>
      <c r="V9709">
        <f t="shared" si="1591"/>
        <v>1110418354.0838761</v>
      </c>
    </row>
    <row r="9710" spans="2:22" x14ac:dyDescent="0.25">
      <c r="B9710">
        <v>-118.22</v>
      </c>
      <c r="C9710">
        <v>33.9</v>
      </c>
      <c r="D9710">
        <v>35</v>
      </c>
      <c r="E9710">
        <v>1649</v>
      </c>
      <c r="F9710">
        <v>424</v>
      </c>
      <c r="G9710">
        <v>1786</v>
      </c>
      <c r="H9710">
        <v>388</v>
      </c>
      <c r="I9710">
        <v>1.4091</v>
      </c>
      <c r="J9710">
        <v>105600</v>
      </c>
      <c r="M9710">
        <f t="shared" si="1582"/>
        <v>0.66329353101523258</v>
      </c>
      <c r="N9710">
        <f t="shared" si="1583"/>
        <v>-0.81160548623600914</v>
      </c>
      <c r="O9710">
        <f t="shared" si="1584"/>
        <v>0.53591685045860282</v>
      </c>
      <c r="P9710">
        <f t="shared" si="1585"/>
        <v>-0.45174734791508442</v>
      </c>
      <c r="Q9710">
        <f t="shared" si="1586"/>
        <v>-0.28009571240533515</v>
      </c>
      <c r="R9710">
        <f t="shared" si="1587"/>
        <v>0.30211759009477251</v>
      </c>
      <c r="S9710">
        <f t="shared" si="1588"/>
        <v>-0.30024802899456221</v>
      </c>
      <c r="T9710">
        <f t="shared" si="1589"/>
        <v>-1.4364743586769491</v>
      </c>
      <c r="U9710">
        <f t="shared" si="1590"/>
        <v>103901.51819096596</v>
      </c>
      <c r="V9710">
        <f t="shared" si="1591"/>
        <v>2884840.4556195498</v>
      </c>
    </row>
    <row r="9711" spans="2:22" x14ac:dyDescent="0.25">
      <c r="B9711">
        <v>-118.18</v>
      </c>
      <c r="C9711">
        <v>33.85</v>
      </c>
      <c r="D9711">
        <v>38</v>
      </c>
      <c r="E9711">
        <v>3596</v>
      </c>
      <c r="F9711">
        <v>862</v>
      </c>
      <c r="G9711">
        <v>2416</v>
      </c>
      <c r="H9711">
        <v>832</v>
      </c>
      <c r="I9711">
        <v>3.6897000000000002</v>
      </c>
      <c r="J9711">
        <v>169800</v>
      </c>
      <c r="M9711">
        <f t="shared" si="1582"/>
        <v>0.68322146269889572</v>
      </c>
      <c r="N9711">
        <f t="shared" si="1583"/>
        <v>-0.83483827966199542</v>
      </c>
      <c r="O9711">
        <f t="shared" si="1584"/>
        <v>0.77558254726278353</v>
      </c>
      <c r="P9711">
        <f t="shared" si="1585"/>
        <v>0.44659382244227391</v>
      </c>
      <c r="Q9711">
        <f t="shared" si="1586"/>
        <v>0.76199391018048679</v>
      </c>
      <c r="R9711">
        <f t="shared" si="1587"/>
        <v>0.8596082197166145</v>
      </c>
      <c r="S9711">
        <f t="shared" si="1588"/>
        <v>0.86228293564265512</v>
      </c>
      <c r="T9711">
        <f t="shared" si="1589"/>
        <v>1.4088272472924265E-2</v>
      </c>
      <c r="U9711">
        <f t="shared" si="1590"/>
        <v>221771.96478338659</v>
      </c>
      <c r="V9711">
        <f t="shared" si="1591"/>
        <v>2701085123.4455757</v>
      </c>
    </row>
    <row r="9712" spans="2:22" x14ac:dyDescent="0.25">
      <c r="B9712">
        <v>-117.29</v>
      </c>
      <c r="C9712">
        <v>34.14</v>
      </c>
      <c r="D9712">
        <v>39</v>
      </c>
      <c r="E9712">
        <v>1989</v>
      </c>
      <c r="F9712">
        <v>401</v>
      </c>
      <c r="G9712">
        <v>805</v>
      </c>
      <c r="H9712">
        <v>341</v>
      </c>
      <c r="I9712">
        <v>2.4249999999999998</v>
      </c>
      <c r="J9712">
        <v>90000</v>
      </c>
      <c r="M9712">
        <f t="shared" si="1582"/>
        <v>1.1266179426604894</v>
      </c>
      <c r="N9712">
        <f t="shared" si="1583"/>
        <v>-0.70008807779126725</v>
      </c>
      <c r="O9712">
        <f t="shared" si="1584"/>
        <v>0.8554711128641771</v>
      </c>
      <c r="P9712">
        <f t="shared" si="1585"/>
        <v>-0.29487215637861708</v>
      </c>
      <c r="Q9712">
        <f t="shared" si="1586"/>
        <v>-0.33481731359134864</v>
      </c>
      <c r="R9712">
        <f t="shared" si="1587"/>
        <v>-0.56597496174495288</v>
      </c>
      <c r="S9712">
        <f t="shared" si="1588"/>
        <v>-0.42330873921516854</v>
      </c>
      <c r="T9712">
        <f t="shared" si="1589"/>
        <v>-0.79031695405309743</v>
      </c>
      <c r="U9712">
        <f t="shared" si="1590"/>
        <v>154280.89376831759</v>
      </c>
      <c r="V9712">
        <f t="shared" si="1591"/>
        <v>4132033303.6537313</v>
      </c>
    </row>
    <row r="9713" spans="2:22" x14ac:dyDescent="0.25">
      <c r="B9713">
        <v>-121</v>
      </c>
      <c r="C9713">
        <v>37.68</v>
      </c>
      <c r="D9713">
        <v>29</v>
      </c>
      <c r="E9713">
        <v>2911</v>
      </c>
      <c r="F9713">
        <v>445</v>
      </c>
      <c r="G9713">
        <v>1170</v>
      </c>
      <c r="H9713">
        <v>460</v>
      </c>
      <c r="I9713">
        <v>4.9904000000000002</v>
      </c>
      <c r="J9713">
        <v>158100</v>
      </c>
      <c r="M9713">
        <f t="shared" si="1582"/>
        <v>-0.72169772099963281</v>
      </c>
      <c r="N9713">
        <f t="shared" si="1583"/>
        <v>0.94479369676866065</v>
      </c>
      <c r="O9713">
        <f t="shared" si="1584"/>
        <v>5.6585456850241508E-2</v>
      </c>
      <c r="P9713">
        <f t="shared" si="1585"/>
        <v>0.13053645125850891</v>
      </c>
      <c r="Q9713">
        <f t="shared" si="1586"/>
        <v>-0.2301325113224533</v>
      </c>
      <c r="R9713">
        <f t="shared" si="1587"/>
        <v>-0.24298435886880632</v>
      </c>
      <c r="S9713">
        <f t="shared" si="1588"/>
        <v>-0.11172949418852696</v>
      </c>
      <c r="T9713">
        <f t="shared" si="1589"/>
        <v>0.84139109380794141</v>
      </c>
      <c r="U9713">
        <f t="shared" si="1590"/>
        <v>245969.99246936783</v>
      </c>
      <c r="V9713">
        <f t="shared" si="1591"/>
        <v>7721135576.5667601</v>
      </c>
    </row>
    <row r="9714" spans="2:22" x14ac:dyDescent="0.25">
      <c r="B9714">
        <v>-122.02</v>
      </c>
      <c r="C9714">
        <v>37.58</v>
      </c>
      <c r="D9714">
        <v>15</v>
      </c>
      <c r="E9714">
        <v>3052</v>
      </c>
      <c r="F9714">
        <v>760</v>
      </c>
      <c r="G9714">
        <v>2097</v>
      </c>
      <c r="H9714">
        <v>728</v>
      </c>
      <c r="I9714">
        <v>3.3616999999999999</v>
      </c>
      <c r="J9714">
        <v>178100</v>
      </c>
      <c r="M9714">
        <f t="shared" si="1582"/>
        <v>-1.2298599789331424</v>
      </c>
      <c r="N9714">
        <f t="shared" si="1583"/>
        <v>0.89832810991668466</v>
      </c>
      <c r="O9714">
        <f t="shared" si="1584"/>
        <v>-1.0618544615692682</v>
      </c>
      <c r="P9714">
        <f t="shared" si="1585"/>
        <v>0.19559351598392624</v>
      </c>
      <c r="Q9714">
        <f t="shared" si="1586"/>
        <v>0.51931550492077483</v>
      </c>
      <c r="R9714">
        <f t="shared" si="1587"/>
        <v>0.57732328186047543</v>
      </c>
      <c r="S9714">
        <f t="shared" si="1588"/>
        <v>0.58997838536727087</v>
      </c>
      <c r="T9714">
        <f t="shared" si="1589"/>
        <v>-0.19453425800903612</v>
      </c>
      <c r="U9714">
        <f t="shared" si="1590"/>
        <v>159794.43678134755</v>
      </c>
      <c r="V9714">
        <f t="shared" si="1591"/>
        <v>335093644.75208127</v>
      </c>
    </row>
    <row r="9715" spans="2:22" x14ac:dyDescent="0.25">
      <c r="B9715">
        <v>-121.82</v>
      </c>
      <c r="C9715">
        <v>39.76</v>
      </c>
      <c r="D9715">
        <v>23</v>
      </c>
      <c r="E9715">
        <v>6010</v>
      </c>
      <c r="F9715">
        <v>1116</v>
      </c>
      <c r="G9715">
        <v>2710</v>
      </c>
      <c r="H9715">
        <v>1149</v>
      </c>
      <c r="I9715">
        <v>3.0068000000000001</v>
      </c>
      <c r="J9715">
        <v>107300</v>
      </c>
      <c r="M9715">
        <f t="shared" si="1582"/>
        <v>-1.1302203205148054</v>
      </c>
      <c r="N9715">
        <f t="shared" si="1583"/>
        <v>1.9112779032897478</v>
      </c>
      <c r="O9715">
        <f t="shared" si="1584"/>
        <v>-0.42274593675811983</v>
      </c>
      <c r="P9715">
        <f t="shared" si="1585"/>
        <v>1.5604076823511916</v>
      </c>
      <c r="Q9715">
        <f t="shared" si="1586"/>
        <v>1.366310723278201</v>
      </c>
      <c r="R9715">
        <f t="shared" si="1587"/>
        <v>1.1197705135401408</v>
      </c>
      <c r="S9715">
        <f t="shared" si="1588"/>
        <v>1.6922881513858936</v>
      </c>
      <c r="T9715">
        <f t="shared" si="1589"/>
        <v>-0.42026638016771789</v>
      </c>
      <c r="U9715">
        <f t="shared" si="1590"/>
        <v>172025.28316920256</v>
      </c>
      <c r="V9715">
        <f t="shared" si="1591"/>
        <v>4189362281.333457</v>
      </c>
    </row>
    <row r="9716" spans="2:22" x14ac:dyDescent="0.25">
      <c r="B9716">
        <v>-118.59</v>
      </c>
      <c r="C9716">
        <v>34.17</v>
      </c>
      <c r="D9716">
        <v>36</v>
      </c>
      <c r="E9716">
        <v>1887</v>
      </c>
      <c r="F9716">
        <v>359</v>
      </c>
      <c r="G9716">
        <v>761</v>
      </c>
      <c r="H9716">
        <v>329</v>
      </c>
      <c r="I9716">
        <v>5.4847000000000001</v>
      </c>
      <c r="J9716">
        <v>296000</v>
      </c>
      <c r="M9716">
        <f t="shared" si="1582"/>
        <v>0.47896016294130944</v>
      </c>
      <c r="N9716">
        <f t="shared" si="1583"/>
        <v>-0.68614840173567415</v>
      </c>
      <c r="O9716">
        <f t="shared" si="1584"/>
        <v>0.61580541605999639</v>
      </c>
      <c r="P9716">
        <f t="shared" si="1585"/>
        <v>-0.34193471383955731</v>
      </c>
      <c r="Q9716">
        <f t="shared" si="1586"/>
        <v>-0.4347437157571124</v>
      </c>
      <c r="R9716">
        <f t="shared" si="1587"/>
        <v>-0.60491081524235135</v>
      </c>
      <c r="S9716">
        <f t="shared" si="1588"/>
        <v>-0.45472849501617441</v>
      </c>
      <c r="T9716">
        <f t="shared" si="1589"/>
        <v>1.1557877914214563</v>
      </c>
      <c r="U9716">
        <f t="shared" si="1590"/>
        <v>277774.07493285171</v>
      </c>
      <c r="V9716">
        <f t="shared" si="1591"/>
        <v>332184344.55330431</v>
      </c>
    </row>
    <row r="9717" spans="2:22" x14ac:dyDescent="0.25">
      <c r="B9717">
        <v>-118.18</v>
      </c>
      <c r="C9717">
        <v>34.07</v>
      </c>
      <c r="D9717">
        <v>28</v>
      </c>
      <c r="E9717">
        <v>2616</v>
      </c>
      <c r="F9717">
        <v>630</v>
      </c>
      <c r="G9717">
        <v>2218</v>
      </c>
      <c r="H9717">
        <v>621</v>
      </c>
      <c r="I9717">
        <v>2.6842000000000001</v>
      </c>
      <c r="J9717">
        <v>156000</v>
      </c>
      <c r="M9717">
        <f t="shared" si="1582"/>
        <v>0.68322146269889572</v>
      </c>
      <c r="N9717">
        <f t="shared" si="1583"/>
        <v>-0.73261398858765014</v>
      </c>
      <c r="O9717">
        <f t="shared" si="1584"/>
        <v>-2.3303108751152046E-2</v>
      </c>
      <c r="P9717">
        <f t="shared" si="1585"/>
        <v>-5.575847280484764E-3</v>
      </c>
      <c r="Q9717">
        <f t="shared" si="1586"/>
        <v>0.21001949821722038</v>
      </c>
      <c r="R9717">
        <f t="shared" si="1587"/>
        <v>0.68439687897832124</v>
      </c>
      <c r="S9717">
        <f t="shared" si="1588"/>
        <v>0.30981889614163516</v>
      </c>
      <c r="T9717">
        <f t="shared" si="1589"/>
        <v>-0.62545427142832877</v>
      </c>
      <c r="U9717">
        <f t="shared" si="1590"/>
        <v>151693.93615336606</v>
      </c>
      <c r="V9717">
        <f t="shared" si="1591"/>
        <v>18542185.85128792</v>
      </c>
    </row>
    <row r="9718" spans="2:22" x14ac:dyDescent="0.25">
      <c r="B9718">
        <v>-121.86</v>
      </c>
      <c r="C9718">
        <v>37.659999999999997</v>
      </c>
      <c r="D9718">
        <v>22</v>
      </c>
      <c r="E9718">
        <v>3634</v>
      </c>
      <c r="F9718">
        <v>664</v>
      </c>
      <c r="G9718">
        <v>1699</v>
      </c>
      <c r="H9718">
        <v>640</v>
      </c>
      <c r="I9718">
        <v>4.1597</v>
      </c>
      <c r="J9718">
        <v>293200</v>
      </c>
      <c r="M9718">
        <f t="shared" si="1582"/>
        <v>-1.1501482521984756</v>
      </c>
      <c r="N9718">
        <f t="shared" si="1583"/>
        <v>0.93550057939826414</v>
      </c>
      <c r="O9718">
        <f t="shared" si="1584"/>
        <v>-0.50263450235951335</v>
      </c>
      <c r="P9718">
        <f t="shared" si="1585"/>
        <v>0.46412693208458494</v>
      </c>
      <c r="Q9718">
        <f t="shared" si="1586"/>
        <v>0.2909122999704577</v>
      </c>
      <c r="R9718">
        <f t="shared" si="1587"/>
        <v>0.22513078886128005</v>
      </c>
      <c r="S9718">
        <f t="shared" si="1588"/>
        <v>0.35956684282656115</v>
      </c>
      <c r="T9718">
        <f t="shared" si="1589"/>
        <v>0.31302909359036707</v>
      </c>
      <c r="U9718">
        <f t="shared" si="1590"/>
        <v>204238.40238873425</v>
      </c>
      <c r="V9718">
        <f t="shared" si="1591"/>
        <v>7914165849.5487642</v>
      </c>
    </row>
    <row r="9719" spans="2:22" x14ac:dyDescent="0.25">
      <c r="B9719">
        <v>-118.27</v>
      </c>
      <c r="C9719">
        <v>33.79</v>
      </c>
      <c r="D9719">
        <v>39</v>
      </c>
      <c r="E9719">
        <v>1417</v>
      </c>
      <c r="F9719">
        <v>359</v>
      </c>
      <c r="G9719">
        <v>1450</v>
      </c>
      <c r="H9719">
        <v>367</v>
      </c>
      <c r="I9719">
        <v>2.8462000000000001</v>
      </c>
      <c r="J9719">
        <v>172000</v>
      </c>
      <c r="M9719">
        <f t="shared" si="1582"/>
        <v>0.63838361641065011</v>
      </c>
      <c r="N9719">
        <f t="shared" si="1583"/>
        <v>-0.86271763177318173</v>
      </c>
      <c r="O9719">
        <f t="shared" si="1584"/>
        <v>0.8554711128641771</v>
      </c>
      <c r="P9719">
        <f t="shared" si="1585"/>
        <v>-0.55879159625761499</v>
      </c>
      <c r="Q9719">
        <f t="shared" si="1586"/>
        <v>-0.4347437157571124</v>
      </c>
      <c r="R9719">
        <f t="shared" si="1587"/>
        <v>4.7892542964567773E-3</v>
      </c>
      <c r="S9719">
        <f t="shared" si="1588"/>
        <v>-0.35523260164632248</v>
      </c>
      <c r="T9719">
        <f t="shared" si="1589"/>
        <v>-0.52241509478784842</v>
      </c>
      <c r="U9719">
        <f t="shared" si="1590"/>
        <v>170871.07849207657</v>
      </c>
      <c r="V9719">
        <f t="shared" si="1591"/>
        <v>1274463.7710521049</v>
      </c>
    </row>
    <row r="9720" spans="2:22" x14ac:dyDescent="0.25">
      <c r="B9720">
        <v>-122.23</v>
      </c>
      <c r="C9720">
        <v>39.75</v>
      </c>
      <c r="D9720">
        <v>16</v>
      </c>
      <c r="E9720">
        <v>2026</v>
      </c>
      <c r="F9720">
        <v>396</v>
      </c>
      <c r="G9720">
        <v>1031</v>
      </c>
      <c r="H9720">
        <v>382</v>
      </c>
      <c r="I9720">
        <v>1.9375</v>
      </c>
      <c r="J9720">
        <v>73100</v>
      </c>
      <c r="M9720">
        <f t="shared" si="1582"/>
        <v>-1.3344816202723986</v>
      </c>
      <c r="N9720">
        <f t="shared" si="1583"/>
        <v>1.9066313446045511</v>
      </c>
      <c r="O9720">
        <f t="shared" si="1584"/>
        <v>-0.98196589596787476</v>
      </c>
      <c r="P9720">
        <f t="shared" si="1585"/>
        <v>-0.27780044435847212</v>
      </c>
      <c r="Q9720">
        <f t="shared" si="1586"/>
        <v>-0.3467133138491777</v>
      </c>
      <c r="R9720">
        <f t="shared" si="1587"/>
        <v>-0.36598625969013338</v>
      </c>
      <c r="S9720">
        <f t="shared" si="1588"/>
        <v>-0.31595790689506514</v>
      </c>
      <c r="T9720">
        <f t="shared" si="1589"/>
        <v>-1.1003885504249131</v>
      </c>
      <c r="U9720">
        <f t="shared" si="1590"/>
        <v>88730.270739041938</v>
      </c>
      <c r="V9720">
        <f t="shared" si="1591"/>
        <v>244305363.37575063</v>
      </c>
    </row>
    <row r="9721" spans="2:22" x14ac:dyDescent="0.25">
      <c r="B9721">
        <v>-118.09</v>
      </c>
      <c r="C9721">
        <v>34.08</v>
      </c>
      <c r="D9721">
        <v>33</v>
      </c>
      <c r="E9721">
        <v>1430</v>
      </c>
      <c r="F9721">
        <v>344</v>
      </c>
      <c r="G9721">
        <v>1165</v>
      </c>
      <c r="H9721">
        <v>328</v>
      </c>
      <c r="I9721">
        <v>3.0356999999999998</v>
      </c>
      <c r="J9721">
        <v>206000</v>
      </c>
      <c r="M9721">
        <f t="shared" ref="M9721:M9782" si="1592">STANDARDIZE(B9721,$B$4,$B$5)</f>
        <v>0.72805930898714843</v>
      </c>
      <c r="N9721">
        <f t="shared" ref="N9721:N9782" si="1593">STANDARDIZE(C9721,$C$4,$C$5)</f>
        <v>-0.72796742990245356</v>
      </c>
      <c r="O9721">
        <f t="shared" ref="O9721:O9782" si="1594">STANDARDIZE(D9721,$D$4,$D$5)</f>
        <v>0.37613971925581574</v>
      </c>
      <c r="P9721">
        <f t="shared" ref="P9721:P9782" si="1595">STANDARDIZE(E9721,$E$4,$E$5)</f>
        <v>-0.55279342716945601</v>
      </c>
      <c r="Q9721">
        <f t="shared" ref="Q9721:Q9782" si="1596">STANDARDIZE(F9721,$F$4,$F$5)</f>
        <v>-0.47043171653059945</v>
      </c>
      <c r="R9721">
        <f t="shared" ref="R9721:R9782" si="1597">STANDARDIZE(G9721,$G$4,$G$5)</f>
        <v>-0.24740888767532887</v>
      </c>
      <c r="S9721">
        <f t="shared" ref="S9721:S9782" si="1598">STANDARDIZE(H9721,$H$4,$H$5)</f>
        <v>-0.4573468079995916</v>
      </c>
      <c r="T9721">
        <f t="shared" ref="T9721:T9782" si="1599">STANDARDIZE(I9721,$I$4,$I$5)</f>
        <v>-0.40188469989049658</v>
      </c>
      <c r="U9721">
        <f t="shared" ref="U9721:U9782" si="1600">SUMPRODUCT(M9721:T9721,$M$5:$T$5) + $U$5</f>
        <v>166841.45676089847</v>
      </c>
      <c r="V9721">
        <f t="shared" ref="V9721:V9782" si="1601">(J9721-U9721)^2</f>
        <v>1533391508.6085844</v>
      </c>
    </row>
    <row r="9722" spans="2:22" x14ac:dyDescent="0.25">
      <c r="B9722">
        <v>-123.84</v>
      </c>
      <c r="C9722">
        <v>39.83</v>
      </c>
      <c r="D9722">
        <v>19</v>
      </c>
      <c r="E9722">
        <v>1461</v>
      </c>
      <c r="F9722">
        <v>340</v>
      </c>
      <c r="G9722">
        <v>515</v>
      </c>
      <c r="H9722">
        <v>227</v>
      </c>
      <c r="I9722">
        <v>1.5278</v>
      </c>
      <c r="J9722">
        <v>145800</v>
      </c>
      <c r="M9722">
        <f t="shared" si="1592"/>
        <v>-2.13658087054</v>
      </c>
      <c r="N9722">
        <f t="shared" si="1593"/>
        <v>1.9438038140861307</v>
      </c>
      <c r="O9722">
        <f t="shared" si="1594"/>
        <v>-0.74230019916369405</v>
      </c>
      <c r="P9722">
        <f t="shared" si="1595"/>
        <v>-0.53849010088230753</v>
      </c>
      <c r="Q9722">
        <f t="shared" si="1596"/>
        <v>-0.47994851673686267</v>
      </c>
      <c r="R9722">
        <f t="shared" si="1597"/>
        <v>-0.82259763252326112</v>
      </c>
      <c r="S9722">
        <f t="shared" si="1598"/>
        <v>-0.72179641932472438</v>
      </c>
      <c r="T9722">
        <f t="shared" si="1599"/>
        <v>-1.3609759002372885</v>
      </c>
      <c r="U9722">
        <f t="shared" si="1600"/>
        <v>75169.18090624777</v>
      </c>
      <c r="V9722">
        <f t="shared" si="1601"/>
        <v>4988712605.8543549</v>
      </c>
    </row>
    <row r="9723" spans="2:22" x14ac:dyDescent="0.25">
      <c r="B9723">
        <v>-118.04</v>
      </c>
      <c r="C9723">
        <v>34.090000000000003</v>
      </c>
      <c r="D9723">
        <v>34</v>
      </c>
      <c r="E9723">
        <v>2001</v>
      </c>
      <c r="F9723">
        <v>388</v>
      </c>
      <c r="G9723">
        <v>1461</v>
      </c>
      <c r="H9723">
        <v>397</v>
      </c>
      <c r="I9723">
        <v>3.8304</v>
      </c>
      <c r="J9723">
        <v>183000</v>
      </c>
      <c r="M9723">
        <f t="shared" si="1592"/>
        <v>0.75296922359173091</v>
      </c>
      <c r="N9723">
        <f t="shared" si="1593"/>
        <v>-0.72332087121725364</v>
      </c>
      <c r="O9723">
        <f t="shared" si="1594"/>
        <v>0.45602828485720931</v>
      </c>
      <c r="P9723">
        <f t="shared" si="1595"/>
        <v>-0.28933538491262412</v>
      </c>
      <c r="Q9723">
        <f t="shared" si="1596"/>
        <v>-0.36574691426170408</v>
      </c>
      <c r="R9723">
        <f t="shared" si="1597"/>
        <v>1.45232176708064E-2</v>
      </c>
      <c r="S9723">
        <f t="shared" si="1598"/>
        <v>-0.27668321214380781</v>
      </c>
      <c r="T9723">
        <f t="shared" si="1599"/>
        <v>0.10357970551808207</v>
      </c>
      <c r="U9723">
        <f t="shared" si="1600"/>
        <v>204197.78338591743</v>
      </c>
      <c r="V9723">
        <f t="shared" si="1601"/>
        <v>449346020.47627693</v>
      </c>
    </row>
    <row r="9724" spans="2:22" x14ac:dyDescent="0.25">
      <c r="B9724">
        <v>-122.31</v>
      </c>
      <c r="C9724">
        <v>37.56</v>
      </c>
      <c r="D9724">
        <v>45</v>
      </c>
      <c r="E9724">
        <v>1685</v>
      </c>
      <c r="F9724">
        <v>321</v>
      </c>
      <c r="G9724">
        <v>815</v>
      </c>
      <c r="H9724">
        <v>314</v>
      </c>
      <c r="I9724">
        <v>4.2954999999999997</v>
      </c>
      <c r="J9724">
        <v>309700</v>
      </c>
      <c r="M9724">
        <f t="shared" si="1592"/>
        <v>-1.374337483639732</v>
      </c>
      <c r="N9724">
        <f t="shared" si="1593"/>
        <v>0.88903499254629137</v>
      </c>
      <c r="O9724">
        <f t="shared" si="1594"/>
        <v>1.3348025064725384</v>
      </c>
      <c r="P9724">
        <f t="shared" si="1595"/>
        <v>-0.43513703351710553</v>
      </c>
      <c r="Q9724">
        <f t="shared" si="1596"/>
        <v>-0.52515331771661289</v>
      </c>
      <c r="R9724">
        <f t="shared" si="1597"/>
        <v>-0.55712590413190777</v>
      </c>
      <c r="S9724">
        <f t="shared" si="1598"/>
        <v>-0.49400318976743179</v>
      </c>
      <c r="T9724">
        <f t="shared" si="1599"/>
        <v>0.39940390956430039</v>
      </c>
      <c r="U9724">
        <f t="shared" si="1600"/>
        <v>243138.47247019442</v>
      </c>
      <c r="V9724">
        <f t="shared" si="1601"/>
        <v>4430436947.1010656</v>
      </c>
    </row>
    <row r="9725" spans="2:22" x14ac:dyDescent="0.25">
      <c r="B9725">
        <v>-118.08</v>
      </c>
      <c r="C9725">
        <v>33.92</v>
      </c>
      <c r="D9725">
        <v>39</v>
      </c>
      <c r="E9725">
        <v>1631</v>
      </c>
      <c r="F9725">
        <v>322</v>
      </c>
      <c r="G9725">
        <v>1034</v>
      </c>
      <c r="H9725">
        <v>328</v>
      </c>
      <c r="I9725">
        <v>4.5381999999999998</v>
      </c>
      <c r="J9725">
        <v>165700</v>
      </c>
      <c r="M9725">
        <f t="shared" si="1592"/>
        <v>0.73304129190806777</v>
      </c>
      <c r="N9725">
        <f t="shared" si="1593"/>
        <v>-0.80231236886561252</v>
      </c>
      <c r="O9725">
        <f t="shared" si="1594"/>
        <v>0.8554711128641771</v>
      </c>
      <c r="P9725">
        <f t="shared" si="1595"/>
        <v>-0.46005250511407386</v>
      </c>
      <c r="Q9725">
        <f t="shared" si="1596"/>
        <v>-0.52277411766504711</v>
      </c>
      <c r="R9725">
        <f t="shared" si="1597"/>
        <v>-0.36333154240621984</v>
      </c>
      <c r="S9725">
        <f t="shared" si="1598"/>
        <v>-0.4573468079995916</v>
      </c>
      <c r="T9725">
        <f t="shared" si="1599"/>
        <v>0.55377186123494604</v>
      </c>
      <c r="U9725">
        <f t="shared" si="1600"/>
        <v>241916.04319482821</v>
      </c>
      <c r="V9725">
        <f t="shared" si="1601"/>
        <v>5808885240.275919</v>
      </c>
    </row>
    <row r="9726" spans="2:22" x14ac:dyDescent="0.25">
      <c r="B9726">
        <v>-121.94</v>
      </c>
      <c r="C9726">
        <v>37.26</v>
      </c>
      <c r="D9726">
        <v>43</v>
      </c>
      <c r="E9726">
        <v>2104</v>
      </c>
      <c r="F9726">
        <v>388</v>
      </c>
      <c r="G9726">
        <v>1137</v>
      </c>
      <c r="H9726">
        <v>403</v>
      </c>
      <c r="I9726">
        <v>4.9236000000000004</v>
      </c>
      <c r="J9726">
        <v>238000</v>
      </c>
      <c r="M9726">
        <f t="shared" si="1592"/>
        <v>-1.190004115565809</v>
      </c>
      <c r="N9726">
        <f t="shared" si="1593"/>
        <v>0.74963823199036328</v>
      </c>
      <c r="O9726">
        <f t="shared" si="1594"/>
        <v>1.1750253752697513</v>
      </c>
      <c r="P9726">
        <f t="shared" si="1595"/>
        <v>-0.24181142982951787</v>
      </c>
      <c r="Q9726">
        <f t="shared" si="1596"/>
        <v>-0.36574691426170408</v>
      </c>
      <c r="R9726">
        <f t="shared" si="1597"/>
        <v>-0.27218624899185517</v>
      </c>
      <c r="S9726">
        <f t="shared" si="1598"/>
        <v>-0.26097333424330488</v>
      </c>
      <c r="T9726">
        <f t="shared" si="1599"/>
        <v>0.79890333455124962</v>
      </c>
      <c r="U9726">
        <f t="shared" si="1600"/>
        <v>268334.23747663642</v>
      </c>
      <c r="V9726">
        <f t="shared" si="1601"/>
        <v>920165963.28897369</v>
      </c>
    </row>
    <row r="9727" spans="2:22" x14ac:dyDescent="0.25">
      <c r="B9727">
        <v>-118.1</v>
      </c>
      <c r="C9727">
        <v>33.92</v>
      </c>
      <c r="D9727">
        <v>35</v>
      </c>
      <c r="E9727">
        <v>2017</v>
      </c>
      <c r="F9727">
        <v>383</v>
      </c>
      <c r="G9727">
        <v>1388</v>
      </c>
      <c r="H9727">
        <v>386</v>
      </c>
      <c r="I9727">
        <v>4.0773999999999999</v>
      </c>
      <c r="J9727">
        <v>171600</v>
      </c>
      <c r="M9727">
        <f t="shared" si="1592"/>
        <v>0.7230773260662362</v>
      </c>
      <c r="N9727">
        <f t="shared" si="1593"/>
        <v>-0.80231236886561252</v>
      </c>
      <c r="O9727">
        <f t="shared" si="1594"/>
        <v>0.53591685045860282</v>
      </c>
      <c r="P9727">
        <f t="shared" si="1595"/>
        <v>-0.28195302295796687</v>
      </c>
      <c r="Q9727">
        <f t="shared" si="1596"/>
        <v>-0.37764291451953313</v>
      </c>
      <c r="R9727">
        <f t="shared" si="1597"/>
        <v>-5.0074902904422909E-2</v>
      </c>
      <c r="S9727">
        <f t="shared" si="1598"/>
        <v>-0.30548465496139654</v>
      </c>
      <c r="T9727">
        <f t="shared" si="1599"/>
        <v>0.26068264767980204</v>
      </c>
      <c r="U9727">
        <f t="shared" si="1600"/>
        <v>216519.71139927339</v>
      </c>
      <c r="V9727">
        <f t="shared" si="1601"/>
        <v>2017780472.1940122</v>
      </c>
    </row>
    <row r="9728" spans="2:22" x14ac:dyDescent="0.25">
      <c r="B9728">
        <v>-122.31</v>
      </c>
      <c r="C9728">
        <v>37.54</v>
      </c>
      <c r="D9728">
        <v>45</v>
      </c>
      <c r="E9728">
        <v>1222</v>
      </c>
      <c r="F9728">
        <v>220</v>
      </c>
      <c r="G9728">
        <v>492</v>
      </c>
      <c r="H9728">
        <v>205</v>
      </c>
      <c r="I9728">
        <v>5.5389999999999997</v>
      </c>
      <c r="J9728">
        <v>396900</v>
      </c>
      <c r="M9728">
        <f t="shared" si="1592"/>
        <v>-1.374337483639732</v>
      </c>
      <c r="N9728">
        <f t="shared" si="1593"/>
        <v>0.87974187517589486</v>
      </c>
      <c r="O9728">
        <f t="shared" si="1594"/>
        <v>1.3348025064725384</v>
      </c>
      <c r="P9728">
        <f t="shared" si="1595"/>
        <v>-0.64876413258000065</v>
      </c>
      <c r="Q9728">
        <f t="shared" si="1596"/>
        <v>-0.76545252292475907</v>
      </c>
      <c r="R9728">
        <f t="shared" si="1597"/>
        <v>-0.84295046503326487</v>
      </c>
      <c r="S9728">
        <f t="shared" si="1598"/>
        <v>-0.77939930495990184</v>
      </c>
      <c r="T9728">
        <f t="shared" si="1599"/>
        <v>1.1903249969250245</v>
      </c>
      <c r="U9728">
        <f t="shared" si="1600"/>
        <v>292885.66179294087</v>
      </c>
      <c r="V9728">
        <f t="shared" si="1601"/>
        <v>10818982552.652481</v>
      </c>
    </row>
    <row r="9729" spans="2:22" x14ac:dyDescent="0.25">
      <c r="B9729">
        <v>-121.98</v>
      </c>
      <c r="C9729">
        <v>37.53</v>
      </c>
      <c r="D9729">
        <v>28</v>
      </c>
      <c r="E9729">
        <v>2829</v>
      </c>
      <c r="F9729">
        <v>566</v>
      </c>
      <c r="G9729">
        <v>1610</v>
      </c>
      <c r="H9729">
        <v>540</v>
      </c>
      <c r="I9729">
        <v>4.5999999999999996</v>
      </c>
      <c r="J9729">
        <v>223200</v>
      </c>
      <c r="M9729">
        <f t="shared" si="1592"/>
        <v>-1.2099320472494792</v>
      </c>
      <c r="N9729">
        <f t="shared" si="1593"/>
        <v>0.87509531649069827</v>
      </c>
      <c r="O9729">
        <f t="shared" si="1594"/>
        <v>-2.3303108751152046E-2</v>
      </c>
      <c r="P9729">
        <f t="shared" si="1595"/>
        <v>9.270184624089034E-2</v>
      </c>
      <c r="Q9729">
        <f t="shared" si="1596"/>
        <v>5.7750694917008939E-2</v>
      </c>
      <c r="R9729">
        <f t="shared" si="1597"/>
        <v>0.14637417610517856</v>
      </c>
      <c r="S9729">
        <f t="shared" si="1598"/>
        <v>9.7735544484845532E-2</v>
      </c>
      <c r="T9729">
        <f t="shared" si="1599"/>
        <v>0.59307939899038842</v>
      </c>
      <c r="U9729">
        <f t="shared" si="1600"/>
        <v>231397.4592198896</v>
      </c>
      <c r="V9729">
        <f t="shared" si="1601"/>
        <v>67198337.661752984</v>
      </c>
    </row>
    <row r="9730" spans="2:22" x14ac:dyDescent="0.25">
      <c r="B9730">
        <v>-122</v>
      </c>
      <c r="C9730">
        <v>37.33</v>
      </c>
      <c r="D9730">
        <v>30</v>
      </c>
      <c r="E9730">
        <v>4033</v>
      </c>
      <c r="F9730">
        <v>794</v>
      </c>
      <c r="G9730">
        <v>1788</v>
      </c>
      <c r="H9730">
        <v>807</v>
      </c>
      <c r="I9730">
        <v>5.6932</v>
      </c>
      <c r="J9730">
        <v>338700</v>
      </c>
      <c r="M9730">
        <f t="shared" si="1592"/>
        <v>-1.2198960130913108</v>
      </c>
      <c r="N9730">
        <f t="shared" si="1593"/>
        <v>0.78216414278674617</v>
      </c>
      <c r="O9730">
        <f t="shared" si="1594"/>
        <v>0.13647402245163506</v>
      </c>
      <c r="P9730">
        <f t="shared" si="1595"/>
        <v>0.64822458332885102</v>
      </c>
      <c r="Q9730">
        <f t="shared" si="1596"/>
        <v>0.60020830667401215</v>
      </c>
      <c r="R9730">
        <f t="shared" si="1597"/>
        <v>0.30388740161738154</v>
      </c>
      <c r="S9730">
        <f t="shared" si="1598"/>
        <v>0.7968251110572262</v>
      </c>
      <c r="T9730">
        <f t="shared" si="1599"/>
        <v>1.2884030280235561</v>
      </c>
      <c r="U9730">
        <f t="shared" si="1600"/>
        <v>289589.94402332383</v>
      </c>
      <c r="V9730">
        <f t="shared" si="1601"/>
        <v>2411797598.0322671</v>
      </c>
    </row>
    <row r="9731" spans="2:22" x14ac:dyDescent="0.25">
      <c r="B9731">
        <v>-119.06</v>
      </c>
      <c r="C9731">
        <v>35.94</v>
      </c>
      <c r="D9731">
        <v>18</v>
      </c>
      <c r="E9731">
        <v>3501</v>
      </c>
      <c r="F9731">
        <v>721</v>
      </c>
      <c r="G9731">
        <v>2009</v>
      </c>
      <c r="H9731">
        <v>660</v>
      </c>
      <c r="I9731">
        <v>2.6576</v>
      </c>
      <c r="J9731">
        <v>65700</v>
      </c>
      <c r="M9731">
        <f t="shared" si="1592"/>
        <v>0.24480696565822138</v>
      </c>
      <c r="N9731">
        <f t="shared" si="1593"/>
        <v>0.13629248554428819</v>
      </c>
      <c r="O9731">
        <f t="shared" si="1594"/>
        <v>-0.82218876476508762</v>
      </c>
      <c r="P9731">
        <f t="shared" si="1595"/>
        <v>0.40276104833649629</v>
      </c>
      <c r="Q9731">
        <f t="shared" si="1596"/>
        <v>0.42652670290970851</v>
      </c>
      <c r="R9731">
        <f t="shared" si="1597"/>
        <v>0.49945157486567848</v>
      </c>
      <c r="S9731">
        <f t="shared" si="1598"/>
        <v>0.41193310249490428</v>
      </c>
      <c r="T9731">
        <f t="shared" si="1599"/>
        <v>-0.64237304981497567</v>
      </c>
      <c r="U9731">
        <f t="shared" si="1600"/>
        <v>134224.7965266002</v>
      </c>
      <c r="V9731">
        <f t="shared" si="1601"/>
        <v>4695647739.0119591</v>
      </c>
    </row>
    <row r="9732" spans="2:22" x14ac:dyDescent="0.25">
      <c r="B9732">
        <v>-121.36</v>
      </c>
      <c r="C9732">
        <v>38.61</v>
      </c>
      <c r="D9732">
        <v>35</v>
      </c>
      <c r="E9732">
        <v>2355</v>
      </c>
      <c r="F9732">
        <v>365</v>
      </c>
      <c r="G9732">
        <v>993</v>
      </c>
      <c r="H9732">
        <v>354</v>
      </c>
      <c r="I9732">
        <v>5.0491999999999999</v>
      </c>
      <c r="J9732">
        <v>144100</v>
      </c>
      <c r="M9732">
        <f t="shared" si="1592"/>
        <v>-0.90104910615263656</v>
      </c>
      <c r="N9732">
        <f t="shared" si="1593"/>
        <v>1.3769236544920316</v>
      </c>
      <c r="O9732">
        <f t="shared" si="1594"/>
        <v>0.53591685045860282</v>
      </c>
      <c r="P9732">
        <f t="shared" si="1595"/>
        <v>-0.12600062666583173</v>
      </c>
      <c r="Q9732">
        <f t="shared" si="1596"/>
        <v>-0.42046851544771757</v>
      </c>
      <c r="R9732">
        <f t="shared" si="1597"/>
        <v>-0.39961267861970479</v>
      </c>
      <c r="S9732">
        <f t="shared" si="1598"/>
        <v>-0.38927067043074554</v>
      </c>
      <c r="T9732">
        <f t="shared" si="1599"/>
        <v>0.87879049866263403</v>
      </c>
      <c r="U9732">
        <f t="shared" si="1600"/>
        <v>257433.00187336782</v>
      </c>
      <c r="V9732">
        <f t="shared" si="1601"/>
        <v>12844369313.628792</v>
      </c>
    </row>
    <row r="9733" spans="2:22" x14ac:dyDescent="0.25">
      <c r="B9733">
        <v>-117.9</v>
      </c>
      <c r="C9733">
        <v>33.9</v>
      </c>
      <c r="D9733">
        <v>19</v>
      </c>
      <c r="E9733">
        <v>2176</v>
      </c>
      <c r="F9733">
        <v>414</v>
      </c>
      <c r="G9733">
        <v>1002</v>
      </c>
      <c r="H9733">
        <v>402</v>
      </c>
      <c r="I9733">
        <v>4.9743000000000004</v>
      </c>
      <c r="J9733">
        <v>193500</v>
      </c>
      <c r="M9733">
        <f t="shared" si="1592"/>
        <v>0.82271698448456609</v>
      </c>
      <c r="N9733">
        <f t="shared" si="1593"/>
        <v>-0.81160548623600914</v>
      </c>
      <c r="O9733">
        <f t="shared" si="1594"/>
        <v>-0.74230019916369405</v>
      </c>
      <c r="P9733">
        <f t="shared" si="1595"/>
        <v>-0.20859080103356009</v>
      </c>
      <c r="Q9733">
        <f t="shared" si="1596"/>
        <v>-0.3038877129209932</v>
      </c>
      <c r="R9733">
        <f t="shared" si="1597"/>
        <v>-0.39164852676796419</v>
      </c>
      <c r="S9733">
        <f t="shared" si="1598"/>
        <v>-0.26359164722672201</v>
      </c>
      <c r="T9733">
        <f t="shared" si="1599"/>
        <v>0.83115078057391845</v>
      </c>
      <c r="U9733">
        <f t="shared" si="1600"/>
        <v>224873.49469436024</v>
      </c>
      <c r="V9733">
        <f t="shared" si="1601"/>
        <v>984296169.3370502</v>
      </c>
    </row>
    <row r="9734" spans="2:22" x14ac:dyDescent="0.25">
      <c r="B9734">
        <v>-118.14</v>
      </c>
      <c r="C9734">
        <v>33.770000000000003</v>
      </c>
      <c r="D9734">
        <v>49</v>
      </c>
      <c r="E9734">
        <v>2792</v>
      </c>
      <c r="F9734">
        <v>690</v>
      </c>
      <c r="G9734">
        <v>1301</v>
      </c>
      <c r="H9734">
        <v>648</v>
      </c>
      <c r="I9734">
        <v>3.2917000000000001</v>
      </c>
      <c r="J9734">
        <v>307400</v>
      </c>
      <c r="M9734">
        <f t="shared" si="1592"/>
        <v>0.70314939438256596</v>
      </c>
      <c r="N9734">
        <f t="shared" si="1593"/>
        <v>-0.87201074914357501</v>
      </c>
      <c r="O9734">
        <f t="shared" si="1594"/>
        <v>1.6543567688781127</v>
      </c>
      <c r="P9734">
        <f t="shared" si="1595"/>
        <v>7.5630134220745368E-2</v>
      </c>
      <c r="Q9734">
        <f t="shared" si="1596"/>
        <v>0.35277150131116858</v>
      </c>
      <c r="R9734">
        <f t="shared" si="1597"/>
        <v>-0.12706170413791537</v>
      </c>
      <c r="S9734">
        <f t="shared" si="1598"/>
        <v>0.38051334669389841</v>
      </c>
      <c r="T9734">
        <f t="shared" si="1599"/>
        <v>-0.23905735902652753</v>
      </c>
      <c r="U9734">
        <f t="shared" si="1600"/>
        <v>220333.73652689264</v>
      </c>
      <c r="V9734">
        <f t="shared" si="1601"/>
        <v>7580534235.1685495</v>
      </c>
    </row>
    <row r="9735" spans="2:22" x14ac:dyDescent="0.25">
      <c r="B9735">
        <v>-120.63</v>
      </c>
      <c r="C9735">
        <v>38.68</v>
      </c>
      <c r="D9735">
        <v>14</v>
      </c>
      <c r="E9735">
        <v>1821</v>
      </c>
      <c r="F9735">
        <v>316</v>
      </c>
      <c r="G9735">
        <v>769</v>
      </c>
      <c r="H9735">
        <v>266</v>
      </c>
      <c r="I9735">
        <v>3.0789</v>
      </c>
      <c r="J9735">
        <v>131700</v>
      </c>
      <c r="M9735">
        <f t="shared" si="1592"/>
        <v>-0.53736435292570961</v>
      </c>
      <c r="N9735">
        <f t="shared" si="1593"/>
        <v>1.4094495652884145</v>
      </c>
      <c r="O9735">
        <f t="shared" si="1594"/>
        <v>-1.1417430271706619</v>
      </c>
      <c r="P9735">
        <f t="shared" si="1595"/>
        <v>-0.37238695690251861</v>
      </c>
      <c r="Q9735">
        <f t="shared" si="1596"/>
        <v>-0.537049317974442</v>
      </c>
      <c r="R9735">
        <f t="shared" si="1597"/>
        <v>-0.59783156915191527</v>
      </c>
      <c r="S9735">
        <f t="shared" si="1598"/>
        <v>-0.61968221297145532</v>
      </c>
      <c r="T9735">
        <f t="shared" si="1599"/>
        <v>-0.37440758611970176</v>
      </c>
      <c r="U9735">
        <f t="shared" si="1600"/>
        <v>130942.80712339832</v>
      </c>
      <c r="V9735">
        <f t="shared" si="1601"/>
        <v>573341.05237632548</v>
      </c>
    </row>
    <row r="9736" spans="2:22" x14ac:dyDescent="0.25">
      <c r="B9736">
        <v>-122.3</v>
      </c>
      <c r="C9736">
        <v>37.909999999999997</v>
      </c>
      <c r="D9736">
        <v>40</v>
      </c>
      <c r="E9736">
        <v>2866</v>
      </c>
      <c r="F9736">
        <v>617</v>
      </c>
      <c r="G9736">
        <v>1305</v>
      </c>
      <c r="H9736">
        <v>589</v>
      </c>
      <c r="I9736">
        <v>3.6320999999999999</v>
      </c>
      <c r="J9736">
        <v>209100</v>
      </c>
      <c r="M9736">
        <f t="shared" si="1592"/>
        <v>-1.3693555007188127</v>
      </c>
      <c r="N9736">
        <f t="shared" si="1593"/>
        <v>1.0516645465282026</v>
      </c>
      <c r="O9736">
        <f t="shared" si="1594"/>
        <v>0.93535967846557067</v>
      </c>
      <c r="P9736">
        <f t="shared" si="1595"/>
        <v>0.10977355826103531</v>
      </c>
      <c r="Q9736">
        <f t="shared" si="1596"/>
        <v>0.17908989754686491</v>
      </c>
      <c r="R9736">
        <f t="shared" si="1597"/>
        <v>-0.12352208109269733</v>
      </c>
      <c r="S9736">
        <f t="shared" si="1598"/>
        <v>0.22603288067228619</v>
      </c>
      <c r="T9736">
        <f t="shared" si="1599"/>
        <v>-2.2547879221468947E-2</v>
      </c>
      <c r="U9736">
        <f t="shared" si="1600"/>
        <v>215000.88421069313</v>
      </c>
      <c r="V9736">
        <f t="shared" si="1601"/>
        <v>34820434.468007438</v>
      </c>
    </row>
    <row r="9737" spans="2:22" x14ac:dyDescent="0.25">
      <c r="B9737">
        <v>-121.3</v>
      </c>
      <c r="C9737">
        <v>38.89</v>
      </c>
      <c r="D9737">
        <v>23</v>
      </c>
      <c r="E9737">
        <v>1750</v>
      </c>
      <c r="F9737">
        <v>297</v>
      </c>
      <c r="G9737">
        <v>1012</v>
      </c>
      <c r="H9737">
        <v>315</v>
      </c>
      <c r="I9737">
        <v>3.4706000000000001</v>
      </c>
      <c r="J9737">
        <v>99300</v>
      </c>
      <c r="M9737">
        <f t="shared" si="1592"/>
        <v>-0.87115720862713475</v>
      </c>
      <c r="N9737">
        <f t="shared" si="1593"/>
        <v>1.5070272976775632</v>
      </c>
      <c r="O9737">
        <f t="shared" si="1594"/>
        <v>-0.42274593675811983</v>
      </c>
      <c r="P9737">
        <f t="shared" si="1595"/>
        <v>-0.40514618807631031</v>
      </c>
      <c r="Q9737">
        <f t="shared" si="1596"/>
        <v>-0.58225411895419221</v>
      </c>
      <c r="R9737">
        <f t="shared" si="1597"/>
        <v>-0.38279946915491908</v>
      </c>
      <c r="S9737">
        <f t="shared" si="1598"/>
        <v>-0.4913848767840146</v>
      </c>
      <c r="T9737">
        <f t="shared" si="1599"/>
        <v>-0.12526903371182418</v>
      </c>
      <c r="U9737">
        <f t="shared" si="1600"/>
        <v>164476.90655103838</v>
      </c>
      <c r="V9737">
        <f t="shared" si="1601"/>
        <v>4248029147.5627899</v>
      </c>
    </row>
    <row r="9738" spans="2:22" x14ac:dyDescent="0.25">
      <c r="B9738">
        <v>-122.17</v>
      </c>
      <c r="C9738">
        <v>37.72</v>
      </c>
      <c r="D9738">
        <v>42</v>
      </c>
      <c r="E9738">
        <v>3008</v>
      </c>
      <c r="F9738">
        <v>659</v>
      </c>
      <c r="G9738">
        <v>1817</v>
      </c>
      <c r="H9738">
        <v>664</v>
      </c>
      <c r="I9738">
        <v>3.371</v>
      </c>
      <c r="J9738">
        <v>165000</v>
      </c>
      <c r="M9738">
        <f t="shared" si="1592"/>
        <v>-1.3045897227468968</v>
      </c>
      <c r="N9738">
        <f t="shared" si="1593"/>
        <v>0.96337993150945045</v>
      </c>
      <c r="O9738">
        <f t="shared" si="1594"/>
        <v>1.0951368096683578</v>
      </c>
      <c r="P9738">
        <f t="shared" si="1595"/>
        <v>0.1752920206086187</v>
      </c>
      <c r="Q9738">
        <f t="shared" si="1596"/>
        <v>0.27901629971262865</v>
      </c>
      <c r="R9738">
        <f t="shared" si="1597"/>
        <v>0.32954966869521235</v>
      </c>
      <c r="S9738">
        <f t="shared" si="1598"/>
        <v>0.42240635442857288</v>
      </c>
      <c r="T9738">
        <f t="shared" si="1599"/>
        <v>-0.1886190460167122</v>
      </c>
      <c r="U9738">
        <f t="shared" si="1600"/>
        <v>209124.63085982308</v>
      </c>
      <c r="V9738">
        <f t="shared" si="1601"/>
        <v>1946983048.5156515</v>
      </c>
    </row>
    <row r="9739" spans="2:22" x14ac:dyDescent="0.25">
      <c r="B9739">
        <v>-118.13</v>
      </c>
      <c r="C9739">
        <v>33.86</v>
      </c>
      <c r="D9739">
        <v>45</v>
      </c>
      <c r="E9739">
        <v>1320</v>
      </c>
      <c r="F9739">
        <v>256</v>
      </c>
      <c r="G9739">
        <v>645</v>
      </c>
      <c r="H9739">
        <v>256</v>
      </c>
      <c r="I9739">
        <v>4.4000000000000004</v>
      </c>
      <c r="J9739">
        <v>209500</v>
      </c>
      <c r="M9739">
        <f t="shared" si="1592"/>
        <v>0.7081313773034853</v>
      </c>
      <c r="N9739">
        <f t="shared" si="1593"/>
        <v>-0.83019172097679883</v>
      </c>
      <c r="O9739">
        <f t="shared" si="1594"/>
        <v>1.3348025064725384</v>
      </c>
      <c r="P9739">
        <f t="shared" si="1595"/>
        <v>-0.60354716560772481</v>
      </c>
      <c r="Q9739">
        <f t="shared" si="1596"/>
        <v>-0.6798013210683902</v>
      </c>
      <c r="R9739">
        <f t="shared" si="1597"/>
        <v>-0.70755988355367461</v>
      </c>
      <c r="S9739">
        <f t="shared" si="1598"/>
        <v>-0.6458653428056268</v>
      </c>
      <c r="T9739">
        <f t="shared" si="1599"/>
        <v>0.46587053894041314</v>
      </c>
      <c r="U9739">
        <f t="shared" si="1600"/>
        <v>245431.08264451695</v>
      </c>
      <c r="V9739">
        <f t="shared" si="1601"/>
        <v>1291042700.0071073</v>
      </c>
    </row>
    <row r="9740" spans="2:22" x14ac:dyDescent="0.25">
      <c r="B9740">
        <v>-117.2</v>
      </c>
      <c r="C9740">
        <v>33.700000000000003</v>
      </c>
      <c r="D9740">
        <v>23</v>
      </c>
      <c r="E9740">
        <v>6323</v>
      </c>
      <c r="F9740">
        <v>1196</v>
      </c>
      <c r="G9740">
        <v>1984</v>
      </c>
      <c r="H9740">
        <v>1124</v>
      </c>
      <c r="I9740">
        <v>2.3275999999999999</v>
      </c>
      <c r="J9740">
        <v>92400</v>
      </c>
      <c r="M9740">
        <f t="shared" si="1592"/>
        <v>1.1714557889487422</v>
      </c>
      <c r="N9740">
        <f t="shared" si="1593"/>
        <v>-0.90453665993995791</v>
      </c>
      <c r="O9740">
        <f t="shared" si="1594"/>
        <v>-0.42274593675811983</v>
      </c>
      <c r="P9740">
        <f t="shared" si="1595"/>
        <v>1.7048251380891748</v>
      </c>
      <c r="Q9740">
        <f t="shared" si="1596"/>
        <v>1.5566467274034652</v>
      </c>
      <c r="R9740">
        <f t="shared" si="1597"/>
        <v>0.47732893083306571</v>
      </c>
      <c r="S9740">
        <f t="shared" si="1598"/>
        <v>1.6268303268004647</v>
      </c>
      <c r="T9740">
        <f t="shared" si="1599"/>
        <v>-0.85226766889743566</v>
      </c>
      <c r="U9740">
        <f t="shared" si="1600"/>
        <v>145683.01140799126</v>
      </c>
      <c r="V9740">
        <f t="shared" si="1601"/>
        <v>2839079304.7041268</v>
      </c>
    </row>
    <row r="9741" spans="2:22" x14ac:dyDescent="0.25">
      <c r="B9741">
        <v>-119.35</v>
      </c>
      <c r="C9741">
        <v>36.42</v>
      </c>
      <c r="D9741">
        <v>18</v>
      </c>
      <c r="E9741">
        <v>1115</v>
      </c>
      <c r="F9741">
        <v>193</v>
      </c>
      <c r="G9741">
        <v>1742</v>
      </c>
      <c r="H9741">
        <v>176</v>
      </c>
      <c r="I9741">
        <v>2.7968999999999999</v>
      </c>
      <c r="J9741">
        <v>123800</v>
      </c>
      <c r="M9741">
        <f t="shared" si="1592"/>
        <v>0.10032946095163874</v>
      </c>
      <c r="N9741">
        <f t="shared" si="1593"/>
        <v>0.35932730243377181</v>
      </c>
      <c r="O9741">
        <f t="shared" si="1594"/>
        <v>-0.82218876476508762</v>
      </c>
      <c r="P9741">
        <f t="shared" si="1595"/>
        <v>-0.6981336781517713</v>
      </c>
      <c r="Q9741">
        <f t="shared" si="1596"/>
        <v>-0.82969092431703584</v>
      </c>
      <c r="R9741">
        <f t="shared" si="1597"/>
        <v>0.26318173659737404</v>
      </c>
      <c r="S9741">
        <f t="shared" si="1598"/>
        <v>-0.85533038147899931</v>
      </c>
      <c r="T9741">
        <f t="shared" si="1599"/>
        <v>-0.55377207879016754</v>
      </c>
      <c r="U9741">
        <f t="shared" si="1600"/>
        <v>122535.91595192735</v>
      </c>
      <c r="V9741">
        <f t="shared" si="1601"/>
        <v>1597908.4805917311</v>
      </c>
    </row>
    <row r="9742" spans="2:22" x14ac:dyDescent="0.25">
      <c r="B9742">
        <v>-120.11</v>
      </c>
      <c r="C9742">
        <v>39.24</v>
      </c>
      <c r="D9742">
        <v>21</v>
      </c>
      <c r="E9742">
        <v>3005</v>
      </c>
      <c r="F9742">
        <v>574</v>
      </c>
      <c r="G9742">
        <v>385</v>
      </c>
      <c r="H9742">
        <v>150</v>
      </c>
      <c r="I9742">
        <v>3.1193</v>
      </c>
      <c r="J9742">
        <v>153300</v>
      </c>
      <c r="M9742">
        <f t="shared" si="1592"/>
        <v>-0.2783012410380391</v>
      </c>
      <c r="N9742">
        <f t="shared" si="1593"/>
        <v>1.6696568516594776</v>
      </c>
      <c r="O9742">
        <f t="shared" si="1594"/>
        <v>-0.58252306796090692</v>
      </c>
      <c r="P9742">
        <f t="shared" si="1595"/>
        <v>0.17390782774212046</v>
      </c>
      <c r="Q9742">
        <f t="shared" si="1596"/>
        <v>7.6784295329535374E-2</v>
      </c>
      <c r="R9742">
        <f t="shared" si="1597"/>
        <v>-0.93763538149284753</v>
      </c>
      <c r="S9742">
        <f t="shared" si="1598"/>
        <v>-0.92340651904784543</v>
      </c>
      <c r="T9742">
        <f t="shared" si="1599"/>
        <v>-0.34871139638960669</v>
      </c>
      <c r="U9742">
        <f t="shared" si="1600"/>
        <v>154849.16478464994</v>
      </c>
      <c r="V9742">
        <f t="shared" si="1601"/>
        <v>2399911.529999495</v>
      </c>
    </row>
    <row r="9743" spans="2:22" x14ac:dyDescent="0.25">
      <c r="B9743">
        <v>-117.65</v>
      </c>
      <c r="C9743">
        <v>33.630000000000003</v>
      </c>
      <c r="D9743">
        <v>16</v>
      </c>
      <c r="E9743">
        <v>3388</v>
      </c>
      <c r="F9743">
        <v>425</v>
      </c>
      <c r="G9743">
        <v>1395</v>
      </c>
      <c r="H9743">
        <v>427</v>
      </c>
      <c r="I9743">
        <v>8.4471000000000007</v>
      </c>
      <c r="J9743">
        <v>351300</v>
      </c>
      <c r="M9743">
        <f t="shared" si="1592"/>
        <v>0.94726655750748567</v>
      </c>
      <c r="N9743">
        <f t="shared" si="1593"/>
        <v>-0.93706257073634081</v>
      </c>
      <c r="O9743">
        <f t="shared" si="1594"/>
        <v>-0.98196589596787476</v>
      </c>
      <c r="P9743">
        <f t="shared" si="1595"/>
        <v>0.35062311703172921</v>
      </c>
      <c r="Q9743">
        <f t="shared" si="1596"/>
        <v>-0.27771651235376937</v>
      </c>
      <c r="R9743">
        <f t="shared" si="1597"/>
        <v>-4.3880562575291333E-2</v>
      </c>
      <c r="S9743">
        <f t="shared" si="1598"/>
        <v>-0.19813382264129312</v>
      </c>
      <c r="T9743">
        <f t="shared" si="1599"/>
        <v>3.0400054264816974</v>
      </c>
      <c r="U9743">
        <f t="shared" si="1600"/>
        <v>367784.74357887049</v>
      </c>
      <c r="V9743">
        <f t="shared" si="1601"/>
        <v>271746770.86111182</v>
      </c>
    </row>
    <row r="9744" spans="2:22" x14ac:dyDescent="0.25">
      <c r="B9744">
        <v>-116.68</v>
      </c>
      <c r="C9744">
        <v>33.71</v>
      </c>
      <c r="D9744">
        <v>21</v>
      </c>
      <c r="E9744">
        <v>3460</v>
      </c>
      <c r="F9744">
        <v>711</v>
      </c>
      <c r="G9744">
        <v>658</v>
      </c>
      <c r="H9744">
        <v>255</v>
      </c>
      <c r="I9744">
        <v>3.5882000000000001</v>
      </c>
      <c r="J9744">
        <v>161100</v>
      </c>
      <c r="M9744">
        <f t="shared" si="1592"/>
        <v>1.4305189008364128</v>
      </c>
      <c r="N9744">
        <f t="shared" si="1593"/>
        <v>-0.89989010125476132</v>
      </c>
      <c r="O9744">
        <f t="shared" si="1594"/>
        <v>-0.58252306796090692</v>
      </c>
      <c r="P9744">
        <f t="shared" si="1595"/>
        <v>0.38384374582768699</v>
      </c>
      <c r="Q9744">
        <f t="shared" si="1596"/>
        <v>0.40273470239405046</v>
      </c>
      <c r="R9744">
        <f t="shared" si="1597"/>
        <v>-0.69605610865671597</v>
      </c>
      <c r="S9744">
        <f t="shared" si="1598"/>
        <v>-0.64848365578904399</v>
      </c>
      <c r="T9744">
        <f t="shared" si="1599"/>
        <v>-5.0470224002438509E-2</v>
      </c>
      <c r="U9744">
        <f t="shared" si="1600"/>
        <v>179457.19384649457</v>
      </c>
      <c r="V9744">
        <f t="shared" si="1601"/>
        <v>336986565.91777813</v>
      </c>
    </row>
    <row r="9745" spans="2:22" x14ac:dyDescent="0.25">
      <c r="B9745">
        <v>-122.46</v>
      </c>
      <c r="C9745">
        <v>37.71</v>
      </c>
      <c r="D9745">
        <v>39</v>
      </c>
      <c r="E9745">
        <v>2076</v>
      </c>
      <c r="F9745">
        <v>482</v>
      </c>
      <c r="G9745">
        <v>1738</v>
      </c>
      <c r="H9745">
        <v>445</v>
      </c>
      <c r="I9745">
        <v>3.1958000000000002</v>
      </c>
      <c r="J9745">
        <v>232100</v>
      </c>
      <c r="M9745">
        <f t="shared" si="1592"/>
        <v>-1.4490672274534795</v>
      </c>
      <c r="N9745">
        <f t="shared" si="1593"/>
        <v>0.95873337282425375</v>
      </c>
      <c r="O9745">
        <f t="shared" si="1594"/>
        <v>0.8554711128641771</v>
      </c>
      <c r="P9745">
        <f t="shared" si="1595"/>
        <v>-0.25473056325016813</v>
      </c>
      <c r="Q9745">
        <f t="shared" si="1596"/>
        <v>-0.14210210941451856</v>
      </c>
      <c r="R9745">
        <f t="shared" si="1597"/>
        <v>0.259642113552156</v>
      </c>
      <c r="S9745">
        <f t="shared" si="1598"/>
        <v>-0.15100418893978432</v>
      </c>
      <c r="T9745">
        <f t="shared" si="1599"/>
        <v>-0.30005400742049082</v>
      </c>
      <c r="U9745">
        <f t="shared" si="1600"/>
        <v>189914.99558568676</v>
      </c>
      <c r="V9745">
        <f t="shared" si="1601"/>
        <v>1779574597.4356275</v>
      </c>
    </row>
    <row r="9746" spans="2:22" x14ac:dyDescent="0.25">
      <c r="B9746">
        <v>-116.99</v>
      </c>
      <c r="C9746">
        <v>32.729999999999997</v>
      </c>
      <c r="D9746">
        <v>30</v>
      </c>
      <c r="E9746">
        <v>1856</v>
      </c>
      <c r="F9746">
        <v>339</v>
      </c>
      <c r="G9746">
        <v>1103</v>
      </c>
      <c r="H9746">
        <v>379</v>
      </c>
      <c r="I9746">
        <v>4.0357000000000003</v>
      </c>
      <c r="J9746">
        <v>153800</v>
      </c>
      <c r="M9746">
        <f t="shared" si="1592"/>
        <v>1.2760774302879985</v>
      </c>
      <c r="N9746">
        <f t="shared" si="1593"/>
        <v>-1.3552528524041219</v>
      </c>
      <c r="O9746">
        <f t="shared" si="1594"/>
        <v>0.13647402245163506</v>
      </c>
      <c r="P9746">
        <f t="shared" si="1595"/>
        <v>-0.35623804012670579</v>
      </c>
      <c r="Q9746">
        <f t="shared" si="1596"/>
        <v>-0.48232771678842845</v>
      </c>
      <c r="R9746">
        <f t="shared" si="1597"/>
        <v>-0.30227304487620854</v>
      </c>
      <c r="S9746">
        <f t="shared" si="1598"/>
        <v>-0.32381284584531661</v>
      </c>
      <c r="T9746">
        <f t="shared" si="1599"/>
        <v>0.23415960035938232</v>
      </c>
      <c r="U9746">
        <f t="shared" si="1600"/>
        <v>203581.84022038258</v>
      </c>
      <c r="V9746">
        <f t="shared" si="1601"/>
        <v>2478231615.7277012</v>
      </c>
    </row>
    <row r="9747" spans="2:22" x14ac:dyDescent="0.25">
      <c r="B9747">
        <v>-117.25</v>
      </c>
      <c r="C9747">
        <v>33.65</v>
      </c>
      <c r="D9747">
        <v>10</v>
      </c>
      <c r="E9747">
        <v>1652</v>
      </c>
      <c r="F9747">
        <v>316</v>
      </c>
      <c r="G9747">
        <v>725</v>
      </c>
      <c r="H9747">
        <v>233</v>
      </c>
      <c r="I9747">
        <v>3.5125000000000002</v>
      </c>
      <c r="J9747">
        <v>155600</v>
      </c>
      <c r="M9747">
        <f t="shared" si="1592"/>
        <v>1.1465458743441597</v>
      </c>
      <c r="N9747">
        <f t="shared" si="1593"/>
        <v>-0.92776945336594752</v>
      </c>
      <c r="O9747">
        <f t="shared" si="1594"/>
        <v>-1.4612972895762359</v>
      </c>
      <c r="P9747">
        <f t="shared" si="1595"/>
        <v>-0.45036315504858615</v>
      </c>
      <c r="Q9747">
        <f t="shared" si="1596"/>
        <v>-0.537049317974442</v>
      </c>
      <c r="R9747">
        <f t="shared" si="1597"/>
        <v>-0.63676742264931374</v>
      </c>
      <c r="S9747">
        <f t="shared" si="1598"/>
        <v>-0.70608654142422145</v>
      </c>
      <c r="T9747">
        <f t="shared" si="1599"/>
        <v>-9.8618777531354243E-2</v>
      </c>
      <c r="U9747">
        <f t="shared" si="1600"/>
        <v>141716.67779225664</v>
      </c>
      <c r="V9747">
        <f t="shared" si="1601"/>
        <v>192746635.52401996</v>
      </c>
    </row>
    <row r="9748" spans="2:22" x14ac:dyDescent="0.25">
      <c r="B9748">
        <v>-117.26</v>
      </c>
      <c r="C9748">
        <v>34.53</v>
      </c>
      <c r="D9748">
        <v>10</v>
      </c>
      <c r="E9748">
        <v>3103</v>
      </c>
      <c r="F9748">
        <v>520</v>
      </c>
      <c r="G9748">
        <v>1283</v>
      </c>
      <c r="H9748">
        <v>464</v>
      </c>
      <c r="I9748">
        <v>3.0710000000000002</v>
      </c>
      <c r="J9748">
        <v>151600</v>
      </c>
      <c r="M9748">
        <f t="shared" si="1592"/>
        <v>1.1415638914232404</v>
      </c>
      <c r="N9748">
        <f t="shared" si="1593"/>
        <v>-0.51887228906856309</v>
      </c>
      <c r="O9748">
        <f t="shared" si="1594"/>
        <v>-1.4612972895762359</v>
      </c>
      <c r="P9748">
        <f t="shared" si="1595"/>
        <v>0.21912479471439633</v>
      </c>
      <c r="Q9748">
        <f t="shared" si="1596"/>
        <v>-5.1692507455018029E-2</v>
      </c>
      <c r="R9748">
        <f t="shared" si="1597"/>
        <v>-0.14299000784139657</v>
      </c>
      <c r="S9748">
        <f t="shared" si="1598"/>
        <v>-0.10125624225485834</v>
      </c>
      <c r="T9748">
        <f t="shared" si="1599"/>
        <v>-0.37943233609167565</v>
      </c>
      <c r="U9748">
        <f t="shared" si="1600"/>
        <v>129671.47592637656</v>
      </c>
      <c r="V9748">
        <f t="shared" si="1601"/>
        <v>480860168.04748279</v>
      </c>
    </row>
    <row r="9749" spans="2:22" x14ac:dyDescent="0.25">
      <c r="B9749">
        <v>-114.31</v>
      </c>
      <c r="C9749">
        <v>34.19</v>
      </c>
      <c r="D9749">
        <v>15</v>
      </c>
      <c r="E9749">
        <v>5612</v>
      </c>
      <c r="F9749">
        <v>1283</v>
      </c>
      <c r="G9749">
        <v>1015</v>
      </c>
      <c r="H9749">
        <v>472</v>
      </c>
      <c r="I9749">
        <v>1.4936</v>
      </c>
      <c r="J9749">
        <v>66900</v>
      </c>
      <c r="M9749">
        <f t="shared" si="1592"/>
        <v>2.6112488530936919</v>
      </c>
      <c r="N9749">
        <f t="shared" si="1593"/>
        <v>-0.67685528436528086</v>
      </c>
      <c r="O9749">
        <f t="shared" si="1594"/>
        <v>-1.0618544615692682</v>
      </c>
      <c r="P9749">
        <f t="shared" si="1595"/>
        <v>1.3767714287290918</v>
      </c>
      <c r="Q9749">
        <f t="shared" si="1596"/>
        <v>1.7636371318896902</v>
      </c>
      <c r="R9749">
        <f t="shared" si="1597"/>
        <v>-0.38014475187100555</v>
      </c>
      <c r="S9749">
        <f t="shared" si="1598"/>
        <v>-8.030973838752109E-2</v>
      </c>
      <c r="T9749">
        <f t="shared" si="1599"/>
        <v>-1.3827286153058342</v>
      </c>
      <c r="U9749">
        <f t="shared" si="1600"/>
        <v>97463.167241298099</v>
      </c>
      <c r="V9749">
        <f t="shared" si="1601"/>
        <v>934107191.81955719</v>
      </c>
    </row>
    <row r="9750" spans="2:22" x14ac:dyDescent="0.25">
      <c r="B9750">
        <v>-121.27</v>
      </c>
      <c r="C9750">
        <v>38.64</v>
      </c>
      <c r="D9750">
        <v>22</v>
      </c>
      <c r="E9750">
        <v>1597</v>
      </c>
      <c r="F9750">
        <v>280</v>
      </c>
      <c r="G9750">
        <v>657</v>
      </c>
      <c r="H9750">
        <v>273</v>
      </c>
      <c r="I9750">
        <v>4.3098000000000001</v>
      </c>
      <c r="J9750">
        <v>213500</v>
      </c>
      <c r="M9750">
        <f t="shared" si="1592"/>
        <v>-0.85621125986438384</v>
      </c>
      <c r="N9750">
        <f t="shared" si="1593"/>
        <v>1.3908633305476246</v>
      </c>
      <c r="O9750">
        <f t="shared" si="1594"/>
        <v>-0.50263450235951335</v>
      </c>
      <c r="P9750">
        <f t="shared" si="1595"/>
        <v>-0.47574002426772055</v>
      </c>
      <c r="Q9750">
        <f t="shared" si="1596"/>
        <v>-0.62270051983081087</v>
      </c>
      <c r="R9750">
        <f t="shared" si="1597"/>
        <v>-0.69694101441802048</v>
      </c>
      <c r="S9750">
        <f t="shared" si="1598"/>
        <v>-0.60135402208753519</v>
      </c>
      <c r="T9750">
        <f t="shared" si="1599"/>
        <v>0.40849934305787394</v>
      </c>
      <c r="U9750">
        <f t="shared" si="1600"/>
        <v>197821.69026342907</v>
      </c>
      <c r="V9750">
        <f t="shared" si="1601"/>
        <v>245809396.19585469</v>
      </c>
    </row>
    <row r="9751" spans="2:22" x14ac:dyDescent="0.25">
      <c r="B9751">
        <v>-117.6</v>
      </c>
      <c r="C9751">
        <v>34.020000000000003</v>
      </c>
      <c r="D9751">
        <v>16</v>
      </c>
      <c r="E9751">
        <v>2103</v>
      </c>
      <c r="F9751">
        <v>348</v>
      </c>
      <c r="G9751">
        <v>1305</v>
      </c>
      <c r="H9751">
        <v>356</v>
      </c>
      <c r="I9751">
        <v>5.2849000000000004</v>
      </c>
      <c r="J9751">
        <v>160400</v>
      </c>
      <c r="M9751">
        <f t="shared" si="1592"/>
        <v>0.97217647211207525</v>
      </c>
      <c r="N9751">
        <f t="shared" si="1593"/>
        <v>-0.75584678201363653</v>
      </c>
      <c r="O9751">
        <f t="shared" si="1594"/>
        <v>-0.98196589596787476</v>
      </c>
      <c r="P9751">
        <f t="shared" si="1595"/>
        <v>-0.24227282745168394</v>
      </c>
      <c r="Q9751">
        <f t="shared" si="1596"/>
        <v>-0.46091491632433623</v>
      </c>
      <c r="R9751">
        <f t="shared" si="1597"/>
        <v>-0.12352208109269733</v>
      </c>
      <c r="S9751">
        <f t="shared" si="1598"/>
        <v>-0.38403404446391121</v>
      </c>
      <c r="T9751">
        <f t="shared" si="1599"/>
        <v>1.0287061402315307</v>
      </c>
      <c r="U9751">
        <f t="shared" si="1600"/>
        <v>230125.26111841208</v>
      </c>
      <c r="V9751">
        <f t="shared" si="1601"/>
        <v>4861612038.0307465</v>
      </c>
    </row>
    <row r="9752" spans="2:22" x14ac:dyDescent="0.25">
      <c r="B9752">
        <v>-117.9</v>
      </c>
      <c r="C9752">
        <v>33.67</v>
      </c>
      <c r="D9752">
        <v>26</v>
      </c>
      <c r="E9752">
        <v>2507</v>
      </c>
      <c r="F9752">
        <v>393</v>
      </c>
      <c r="G9752">
        <v>1333</v>
      </c>
      <c r="H9752">
        <v>392</v>
      </c>
      <c r="I9752">
        <v>6.1600999999999999</v>
      </c>
      <c r="J9752">
        <v>266100</v>
      </c>
      <c r="M9752">
        <f t="shared" si="1592"/>
        <v>0.82271698448456609</v>
      </c>
      <c r="N9752">
        <f t="shared" si="1593"/>
        <v>-0.91847633599555101</v>
      </c>
      <c r="O9752">
        <f t="shared" si="1594"/>
        <v>-0.18308023995393916</v>
      </c>
      <c r="P9752">
        <f t="shared" si="1595"/>
        <v>-5.5868188096587515E-2</v>
      </c>
      <c r="Q9752">
        <f t="shared" si="1596"/>
        <v>-0.35385091400387508</v>
      </c>
      <c r="R9752">
        <f t="shared" si="1597"/>
        <v>-9.8744719776171025E-2</v>
      </c>
      <c r="S9752">
        <f t="shared" si="1598"/>
        <v>-0.28977477706089361</v>
      </c>
      <c r="T9752">
        <f t="shared" si="1599"/>
        <v>1.5853721118102242</v>
      </c>
      <c r="U9752">
        <f t="shared" si="1600"/>
        <v>288389.59817283845</v>
      </c>
      <c r="V9752">
        <f t="shared" si="1601"/>
        <v>496826186.70660317</v>
      </c>
    </row>
    <row r="9753" spans="2:22" x14ac:dyDescent="0.25">
      <c r="B9753">
        <v>-118.32</v>
      </c>
      <c r="C9753">
        <v>34.090000000000003</v>
      </c>
      <c r="D9753">
        <v>28</v>
      </c>
      <c r="E9753">
        <v>2173</v>
      </c>
      <c r="F9753">
        <v>819</v>
      </c>
      <c r="G9753">
        <v>2548</v>
      </c>
      <c r="H9753">
        <v>763</v>
      </c>
      <c r="I9753">
        <v>1.879</v>
      </c>
      <c r="J9753">
        <v>218800</v>
      </c>
      <c r="M9753">
        <f t="shared" si="1592"/>
        <v>0.61347370180606764</v>
      </c>
      <c r="N9753">
        <f t="shared" si="1593"/>
        <v>-0.72332087121725364</v>
      </c>
      <c r="O9753">
        <f t="shared" si="1594"/>
        <v>-2.3303108751152046E-2</v>
      </c>
      <c r="P9753">
        <f t="shared" si="1595"/>
        <v>-0.20997499390005833</v>
      </c>
      <c r="Q9753">
        <f t="shared" si="1596"/>
        <v>0.65968830796315725</v>
      </c>
      <c r="R9753">
        <f t="shared" si="1597"/>
        <v>0.97641578020880992</v>
      </c>
      <c r="S9753">
        <f t="shared" si="1598"/>
        <v>0.68161933978687139</v>
      </c>
      <c r="T9753">
        <f t="shared" si="1599"/>
        <v>-1.137597141989531</v>
      </c>
      <c r="U9753">
        <f t="shared" si="1600"/>
        <v>123610.46879429978</v>
      </c>
      <c r="V9753">
        <f t="shared" si="1601"/>
        <v>9061046851.1609745</v>
      </c>
    </row>
    <row r="9754" spans="2:22" x14ac:dyDescent="0.25">
      <c r="B9754">
        <v>-122.25</v>
      </c>
      <c r="C9754">
        <v>37.840000000000003</v>
      </c>
      <c r="D9754">
        <v>52</v>
      </c>
      <c r="E9754">
        <v>3104</v>
      </c>
      <c r="F9754">
        <v>687</v>
      </c>
      <c r="G9754">
        <v>1157</v>
      </c>
      <c r="H9754">
        <v>647</v>
      </c>
      <c r="I9754">
        <v>3.12</v>
      </c>
      <c r="J9754">
        <v>241400</v>
      </c>
      <c r="M9754">
        <f t="shared" si="1592"/>
        <v>-1.3444455861142302</v>
      </c>
      <c r="N9754">
        <f t="shared" si="1593"/>
        <v>1.0191386357318231</v>
      </c>
      <c r="O9754">
        <f t="shared" si="1594"/>
        <v>1.8940224656822933</v>
      </c>
      <c r="P9754">
        <f t="shared" si="1595"/>
        <v>0.2195861923365624</v>
      </c>
      <c r="Q9754">
        <f t="shared" si="1596"/>
        <v>0.34563390115647119</v>
      </c>
      <c r="R9754">
        <f t="shared" si="1597"/>
        <v>-0.25448813376576496</v>
      </c>
      <c r="S9754">
        <f t="shared" si="1598"/>
        <v>0.37789503371048122</v>
      </c>
      <c r="T9754">
        <f t="shared" si="1599"/>
        <v>-0.34826616537943167</v>
      </c>
      <c r="U9754">
        <f t="shared" si="1600"/>
        <v>218710.53437489009</v>
      </c>
      <c r="V9754">
        <f t="shared" si="1601"/>
        <v>514811850.35304415</v>
      </c>
    </row>
    <row r="9755" spans="2:22" x14ac:dyDescent="0.25">
      <c r="B9755">
        <v>-121.83</v>
      </c>
      <c r="C9755">
        <v>39.76</v>
      </c>
      <c r="D9755">
        <v>12</v>
      </c>
      <c r="E9755">
        <v>9831</v>
      </c>
      <c r="F9755">
        <v>1921</v>
      </c>
      <c r="G9755">
        <v>4644</v>
      </c>
      <c r="H9755">
        <v>1775</v>
      </c>
      <c r="I9755">
        <v>3.1141999999999999</v>
      </c>
      <c r="J9755">
        <v>112600</v>
      </c>
      <c r="M9755">
        <f t="shared" si="1592"/>
        <v>-1.1352023034357246</v>
      </c>
      <c r="N9755">
        <f t="shared" si="1593"/>
        <v>1.9112779032897478</v>
      </c>
      <c r="O9755">
        <f t="shared" si="1594"/>
        <v>-1.301520158373449</v>
      </c>
      <c r="P9755">
        <f t="shared" si="1595"/>
        <v>3.3234079966477843</v>
      </c>
      <c r="Q9755">
        <f t="shared" si="1596"/>
        <v>3.2815667647886726</v>
      </c>
      <c r="R9755">
        <f t="shared" si="1597"/>
        <v>2.8311782559030654</v>
      </c>
      <c r="S9755">
        <f t="shared" si="1598"/>
        <v>3.3313520790050339</v>
      </c>
      <c r="T9755">
        <f t="shared" si="1599"/>
        <v>-0.35195522232088111</v>
      </c>
      <c r="U9755">
        <f t="shared" si="1600"/>
        <v>182196.86404470078</v>
      </c>
      <c r="V9755">
        <f t="shared" si="1601"/>
        <v>4843723484.8565636</v>
      </c>
    </row>
    <row r="9756" spans="2:22" x14ac:dyDescent="0.25">
      <c r="B9756">
        <v>-118.04</v>
      </c>
      <c r="C9756">
        <v>33.97</v>
      </c>
      <c r="D9756">
        <v>34</v>
      </c>
      <c r="E9756">
        <v>1759</v>
      </c>
      <c r="F9756">
        <v>431</v>
      </c>
      <c r="G9756">
        <v>1282</v>
      </c>
      <c r="H9756">
        <v>391</v>
      </c>
      <c r="I9756">
        <v>3.0491000000000001</v>
      </c>
      <c r="J9756">
        <v>158200</v>
      </c>
      <c r="M9756">
        <f t="shared" si="1592"/>
        <v>0.75296922359173091</v>
      </c>
      <c r="N9756">
        <f t="shared" si="1593"/>
        <v>-0.77907957543962625</v>
      </c>
      <c r="O9756">
        <f t="shared" si="1594"/>
        <v>0.45602828485720931</v>
      </c>
      <c r="P9756">
        <f t="shared" si="1595"/>
        <v>-0.40099360947681556</v>
      </c>
      <c r="Q9756">
        <f t="shared" si="1596"/>
        <v>-0.26344131204437454</v>
      </c>
      <c r="R9756">
        <f t="shared" si="1597"/>
        <v>-0.14387491360270108</v>
      </c>
      <c r="S9756">
        <f t="shared" si="1598"/>
        <v>-0.29239309004431074</v>
      </c>
      <c r="T9756">
        <f t="shared" si="1599"/>
        <v>-0.393361706267148</v>
      </c>
      <c r="U9756">
        <f t="shared" si="1600"/>
        <v>172257.72994868626</v>
      </c>
      <c r="V9756">
        <f t="shared" si="1601"/>
        <v>197619771.31019062</v>
      </c>
    </row>
    <row r="9757" spans="2:22" x14ac:dyDescent="0.25">
      <c r="B9757">
        <v>-118.4</v>
      </c>
      <c r="C9757">
        <v>33.97</v>
      </c>
      <c r="D9757">
        <v>44</v>
      </c>
      <c r="E9757">
        <v>2825</v>
      </c>
      <c r="F9757">
        <v>453</v>
      </c>
      <c r="G9757">
        <v>1221</v>
      </c>
      <c r="H9757">
        <v>461</v>
      </c>
      <c r="I9757">
        <v>5.9543999999999997</v>
      </c>
      <c r="J9757">
        <v>377200</v>
      </c>
      <c r="M9757">
        <f t="shared" si="1592"/>
        <v>0.57361783843872716</v>
      </c>
      <c r="N9757">
        <f t="shared" si="1593"/>
        <v>-0.77907957543962625</v>
      </c>
      <c r="O9757">
        <f t="shared" si="1594"/>
        <v>1.2549139408711449</v>
      </c>
      <c r="P9757">
        <f t="shared" si="1595"/>
        <v>9.0856255752226014E-2</v>
      </c>
      <c r="Q9757">
        <f t="shared" si="1596"/>
        <v>-0.21109891090992686</v>
      </c>
      <c r="R9757">
        <f t="shared" si="1597"/>
        <v>-0.19785416504227626</v>
      </c>
      <c r="S9757">
        <f t="shared" si="1598"/>
        <v>-0.10911118120510981</v>
      </c>
      <c r="T9757">
        <f t="shared" si="1599"/>
        <v>1.454537799248824</v>
      </c>
      <c r="U9757">
        <f t="shared" si="1600"/>
        <v>316478.17229947331</v>
      </c>
      <c r="V9757">
        <f t="shared" si="1601"/>
        <v>3687140359.29245</v>
      </c>
    </row>
    <row r="9758" spans="2:22" x14ac:dyDescent="0.25">
      <c r="B9758">
        <v>-119.79</v>
      </c>
      <c r="C9758">
        <v>36.74</v>
      </c>
      <c r="D9758">
        <v>35</v>
      </c>
      <c r="E9758">
        <v>853</v>
      </c>
      <c r="F9758">
        <v>296</v>
      </c>
      <c r="G9758">
        <v>1228</v>
      </c>
      <c r="H9758">
        <v>289</v>
      </c>
      <c r="I9758">
        <v>1.0512999999999999</v>
      </c>
      <c r="J9758">
        <v>39600</v>
      </c>
      <c r="M9758">
        <f t="shared" si="1592"/>
        <v>-0.11887778756870553</v>
      </c>
      <c r="N9758">
        <f t="shared" si="1593"/>
        <v>0.50801718036009313</v>
      </c>
      <c r="O9758">
        <f t="shared" si="1594"/>
        <v>0.53591685045860282</v>
      </c>
      <c r="P9758">
        <f t="shared" si="1595"/>
        <v>-0.81901985515928433</v>
      </c>
      <c r="Q9758">
        <f t="shared" si="1596"/>
        <v>-0.58463331900575799</v>
      </c>
      <c r="R9758">
        <f t="shared" si="1597"/>
        <v>-0.19165982471314469</v>
      </c>
      <c r="S9758">
        <f t="shared" si="1598"/>
        <v>-0.55946101435286066</v>
      </c>
      <c r="T9758">
        <f t="shared" si="1599"/>
        <v>-1.6640510093063556</v>
      </c>
      <c r="U9758">
        <f t="shared" si="1600"/>
        <v>84340.252317176288</v>
      </c>
      <c r="V9758">
        <f t="shared" si="1601"/>
        <v>2001690177.4045982</v>
      </c>
    </row>
    <row r="9759" spans="2:22" x14ac:dyDescent="0.25">
      <c r="B9759">
        <v>-118.28</v>
      </c>
      <c r="C9759">
        <v>33.979999999999997</v>
      </c>
      <c r="D9759">
        <v>39</v>
      </c>
      <c r="E9759">
        <v>1306</v>
      </c>
      <c r="F9759">
        <v>345</v>
      </c>
      <c r="G9759">
        <v>1332</v>
      </c>
      <c r="H9759">
        <v>331</v>
      </c>
      <c r="I9759">
        <v>1.9563999999999999</v>
      </c>
      <c r="J9759">
        <v>92200</v>
      </c>
      <c r="M9759">
        <f t="shared" si="1592"/>
        <v>0.63340163348973078</v>
      </c>
      <c r="N9759">
        <f t="shared" si="1593"/>
        <v>-0.77443301675442955</v>
      </c>
      <c r="O9759">
        <f t="shared" si="1594"/>
        <v>0.8554711128641771</v>
      </c>
      <c r="P9759">
        <f t="shared" si="1595"/>
        <v>-0.61000673231804992</v>
      </c>
      <c r="Q9759">
        <f t="shared" si="1596"/>
        <v>-0.46805251647903368</v>
      </c>
      <c r="R9759">
        <f t="shared" si="1597"/>
        <v>-9.9629625537475536E-2</v>
      </c>
      <c r="S9759">
        <f t="shared" si="1598"/>
        <v>-0.44949186904934013</v>
      </c>
      <c r="T9759">
        <f t="shared" si="1599"/>
        <v>-1.0883673131501905</v>
      </c>
      <c r="U9759">
        <f t="shared" si="1600"/>
        <v>132391.72537563721</v>
      </c>
      <c r="V9759">
        <f t="shared" si="1601"/>
        <v>1615374788.67064</v>
      </c>
    </row>
    <row r="9760" spans="2:22" x14ac:dyDescent="0.25">
      <c r="B9760">
        <v>-117.93</v>
      </c>
      <c r="C9760">
        <v>33.869999999999997</v>
      </c>
      <c r="D9760">
        <v>45</v>
      </c>
      <c r="E9760">
        <v>1006</v>
      </c>
      <c r="F9760">
        <v>230</v>
      </c>
      <c r="G9760">
        <v>1237</v>
      </c>
      <c r="H9760">
        <v>237</v>
      </c>
      <c r="I9760">
        <v>3.3472</v>
      </c>
      <c r="J9760">
        <v>168000</v>
      </c>
      <c r="M9760">
        <f t="shared" si="1592"/>
        <v>0.80777103572181519</v>
      </c>
      <c r="N9760">
        <f t="shared" si="1593"/>
        <v>-0.82554516229160224</v>
      </c>
      <c r="O9760">
        <f t="shared" si="1594"/>
        <v>1.3348025064725384</v>
      </c>
      <c r="P9760">
        <f t="shared" si="1595"/>
        <v>-0.74842601896787397</v>
      </c>
      <c r="Q9760">
        <f t="shared" si="1596"/>
        <v>-0.74166052240910108</v>
      </c>
      <c r="R9760">
        <f t="shared" si="1597"/>
        <v>-0.18369567286140409</v>
      </c>
      <c r="S9760">
        <f t="shared" si="1598"/>
        <v>-0.69561328949055279</v>
      </c>
      <c r="T9760">
        <f t="shared" si="1599"/>
        <v>-0.20375690036265934</v>
      </c>
      <c r="U9760">
        <f t="shared" si="1600"/>
        <v>199587.57166967759</v>
      </c>
      <c r="V9760">
        <f t="shared" si="1601"/>
        <v>997774683.98701847</v>
      </c>
    </row>
    <row r="9761" spans="2:22" x14ac:dyDescent="0.25">
      <c r="B9761">
        <v>-118.28</v>
      </c>
      <c r="C9761">
        <v>33.96</v>
      </c>
      <c r="D9761">
        <v>23</v>
      </c>
      <c r="E9761">
        <v>1983</v>
      </c>
      <c r="F9761">
        <v>611</v>
      </c>
      <c r="G9761">
        <v>2048</v>
      </c>
      <c r="H9761">
        <v>600</v>
      </c>
      <c r="I9761">
        <v>1.5313000000000001</v>
      </c>
      <c r="J9761">
        <v>91400</v>
      </c>
      <c r="M9761">
        <f t="shared" si="1592"/>
        <v>0.63340163348973078</v>
      </c>
      <c r="N9761">
        <f t="shared" si="1593"/>
        <v>-0.78372613412482284</v>
      </c>
      <c r="O9761">
        <f t="shared" si="1594"/>
        <v>-0.42274593675811983</v>
      </c>
      <c r="P9761">
        <f t="shared" si="1595"/>
        <v>-0.29764054211161356</v>
      </c>
      <c r="Q9761">
        <f t="shared" si="1596"/>
        <v>0.16481469723747011</v>
      </c>
      <c r="R9761">
        <f t="shared" si="1597"/>
        <v>0.5339628995565544</v>
      </c>
      <c r="S9761">
        <f t="shared" si="1598"/>
        <v>0.25483432348987489</v>
      </c>
      <c r="T9761">
        <f t="shared" si="1599"/>
        <v>-1.3587497451864137</v>
      </c>
      <c r="U9761">
        <f t="shared" si="1600"/>
        <v>92121.552028166101</v>
      </c>
      <c r="V9761">
        <f t="shared" si="1601"/>
        <v>520637.32935061393</v>
      </c>
    </row>
    <row r="9762" spans="2:22" x14ac:dyDescent="0.25">
      <c r="B9762">
        <v>-122.6</v>
      </c>
      <c r="C9762">
        <v>38</v>
      </c>
      <c r="D9762">
        <v>21</v>
      </c>
      <c r="E9762">
        <v>2198</v>
      </c>
      <c r="F9762">
        <v>462</v>
      </c>
      <c r="G9762">
        <v>1100</v>
      </c>
      <c r="H9762">
        <v>449</v>
      </c>
      <c r="I9762">
        <v>4.1097999999999999</v>
      </c>
      <c r="J9762">
        <v>246600</v>
      </c>
      <c r="M9762">
        <f t="shared" si="1592"/>
        <v>-1.5188149883463147</v>
      </c>
      <c r="N9762">
        <f t="shared" si="1593"/>
        <v>1.093483574694982</v>
      </c>
      <c r="O9762">
        <f t="shared" si="1594"/>
        <v>-0.58252306796090692</v>
      </c>
      <c r="P9762">
        <f t="shared" si="1595"/>
        <v>-0.19844005334590631</v>
      </c>
      <c r="Q9762">
        <f t="shared" si="1596"/>
        <v>-0.18968611044583464</v>
      </c>
      <c r="R9762">
        <f t="shared" si="1597"/>
        <v>-0.30492776216012207</v>
      </c>
      <c r="S9762">
        <f t="shared" si="1598"/>
        <v>-0.14053093700611569</v>
      </c>
      <c r="T9762">
        <f t="shared" si="1599"/>
        <v>0.28129048300789811</v>
      </c>
      <c r="U9762">
        <f t="shared" si="1600"/>
        <v>193420.85763707245</v>
      </c>
      <c r="V9762">
        <f t="shared" si="1601"/>
        <v>2828021182.4565158</v>
      </c>
    </row>
    <row r="9763" spans="2:22" x14ac:dyDescent="0.25">
      <c r="B9763">
        <v>-121.96</v>
      </c>
      <c r="C9763">
        <v>37.24</v>
      </c>
      <c r="D9763">
        <v>26</v>
      </c>
      <c r="E9763">
        <v>3032</v>
      </c>
      <c r="F9763">
        <v>605</v>
      </c>
      <c r="G9763">
        <v>1208</v>
      </c>
      <c r="H9763">
        <v>562</v>
      </c>
      <c r="I9763">
        <v>5.4683000000000002</v>
      </c>
      <c r="J9763">
        <v>430900</v>
      </c>
      <c r="M9763">
        <f t="shared" si="1592"/>
        <v>-1.1999680814076406</v>
      </c>
      <c r="N9763">
        <f t="shared" si="1593"/>
        <v>0.7403451146199701</v>
      </c>
      <c r="O9763">
        <f t="shared" si="1594"/>
        <v>-0.18308023995393916</v>
      </c>
      <c r="P9763">
        <f t="shared" si="1595"/>
        <v>0.18636556354060463</v>
      </c>
      <c r="Q9763">
        <f t="shared" si="1596"/>
        <v>0.15053949692807528</v>
      </c>
      <c r="R9763">
        <f t="shared" si="1597"/>
        <v>-0.2093579399392349</v>
      </c>
      <c r="S9763">
        <f t="shared" si="1598"/>
        <v>0.15533843012002296</v>
      </c>
      <c r="T9763">
        <f t="shared" si="1599"/>
        <v>1.1453566648973583</v>
      </c>
      <c r="U9763">
        <f t="shared" si="1600"/>
        <v>265918.95563426061</v>
      </c>
      <c r="V9763">
        <f t="shared" si="1601"/>
        <v>27218745000.010071</v>
      </c>
    </row>
    <row r="9764" spans="2:22" x14ac:dyDescent="0.25">
      <c r="B9764">
        <v>-118.07</v>
      </c>
      <c r="C9764">
        <v>33.9</v>
      </c>
      <c r="D9764">
        <v>42</v>
      </c>
      <c r="E9764">
        <v>1007</v>
      </c>
      <c r="F9764">
        <v>224</v>
      </c>
      <c r="G9764">
        <v>776</v>
      </c>
      <c r="H9764">
        <v>228</v>
      </c>
      <c r="I9764">
        <v>3.8672</v>
      </c>
      <c r="J9764">
        <v>162700</v>
      </c>
      <c r="M9764">
        <f t="shared" si="1592"/>
        <v>0.73802327482898711</v>
      </c>
      <c r="N9764">
        <f t="shared" si="1593"/>
        <v>-0.81160548623600914</v>
      </c>
      <c r="O9764">
        <f t="shared" si="1594"/>
        <v>1.0951368096683578</v>
      </c>
      <c r="P9764">
        <f t="shared" si="1595"/>
        <v>-0.74796462134570796</v>
      </c>
      <c r="Q9764">
        <f t="shared" si="1596"/>
        <v>-0.75593572271849585</v>
      </c>
      <c r="R9764">
        <f t="shared" si="1597"/>
        <v>-0.59163722882278369</v>
      </c>
      <c r="S9764">
        <f t="shared" si="1598"/>
        <v>-0.71917810634130719</v>
      </c>
      <c r="T9764">
        <f t="shared" si="1599"/>
        <v>0.12698613576727757</v>
      </c>
      <c r="U9764">
        <f t="shared" si="1600"/>
        <v>215789.2539440004</v>
      </c>
      <c r="V9764">
        <f t="shared" si="1601"/>
        <v>2818468884.3305626</v>
      </c>
    </row>
    <row r="9765" spans="2:22" x14ac:dyDescent="0.25">
      <c r="B9765">
        <v>-119.4</v>
      </c>
      <c r="C9765">
        <v>36.590000000000003</v>
      </c>
      <c r="D9765">
        <v>37</v>
      </c>
      <c r="E9765">
        <v>1486</v>
      </c>
      <c r="F9765">
        <v>296</v>
      </c>
      <c r="G9765">
        <v>977</v>
      </c>
      <c r="H9765">
        <v>290</v>
      </c>
      <c r="I9765">
        <v>3.5074000000000001</v>
      </c>
      <c r="J9765">
        <v>93800</v>
      </c>
      <c r="M9765">
        <f t="shared" si="1592"/>
        <v>7.5419546347049171E-2</v>
      </c>
      <c r="N9765">
        <f t="shared" si="1593"/>
        <v>0.43831880008213076</v>
      </c>
      <c r="O9765">
        <f t="shared" si="1594"/>
        <v>0.69569398166138996</v>
      </c>
      <c r="P9765">
        <f t="shared" si="1595"/>
        <v>-0.52695516032815548</v>
      </c>
      <c r="Q9765">
        <f t="shared" si="1596"/>
        <v>-0.58463331900575799</v>
      </c>
      <c r="R9765">
        <f t="shared" si="1597"/>
        <v>-0.41377117080057696</v>
      </c>
      <c r="S9765">
        <f t="shared" si="1598"/>
        <v>-0.55684270136944347</v>
      </c>
      <c r="T9765">
        <f t="shared" si="1599"/>
        <v>-0.1018626034626287</v>
      </c>
      <c r="U9765">
        <f t="shared" si="1600"/>
        <v>193137.76639724066</v>
      </c>
      <c r="V9765">
        <f t="shared" si="1601"/>
        <v>9867991832.7927551</v>
      </c>
    </row>
    <row r="9766" spans="2:22" x14ac:dyDescent="0.25">
      <c r="B9766">
        <v>-117.77</v>
      </c>
      <c r="C9766">
        <v>33.71</v>
      </c>
      <c r="D9766">
        <v>15</v>
      </c>
      <c r="E9766">
        <v>2102</v>
      </c>
      <c r="F9766">
        <v>295</v>
      </c>
      <c r="G9766">
        <v>1060</v>
      </c>
      <c r="H9766">
        <v>303</v>
      </c>
      <c r="I9766">
        <v>7.3140999999999998</v>
      </c>
      <c r="J9766">
        <v>337100</v>
      </c>
      <c r="M9766">
        <f t="shared" si="1592"/>
        <v>0.88748276245648905</v>
      </c>
      <c r="N9766">
        <f t="shared" si="1593"/>
        <v>-0.89989010125476132</v>
      </c>
      <c r="O9766">
        <f t="shared" si="1594"/>
        <v>-1.0618544615692682</v>
      </c>
      <c r="P9766">
        <f t="shared" si="1595"/>
        <v>-0.24273422507385004</v>
      </c>
      <c r="Q9766">
        <f t="shared" si="1596"/>
        <v>-0.58701251905732388</v>
      </c>
      <c r="R9766">
        <f t="shared" si="1597"/>
        <v>-0.34032399261230256</v>
      </c>
      <c r="S9766">
        <f t="shared" si="1598"/>
        <v>-0.52280463258502052</v>
      </c>
      <c r="T9766">
        <f t="shared" si="1599"/>
        <v>2.3193672342985843</v>
      </c>
      <c r="U9766">
        <f t="shared" si="1600"/>
        <v>313103.32591653336</v>
      </c>
      <c r="V9766">
        <f t="shared" si="1601"/>
        <v>575840367.06811953</v>
      </c>
    </row>
    <row r="9767" spans="2:22" x14ac:dyDescent="0.25">
      <c r="B9767">
        <v>-116.99</v>
      </c>
      <c r="C9767">
        <v>34.299999999999997</v>
      </c>
      <c r="D9767">
        <v>29</v>
      </c>
      <c r="E9767">
        <v>5055</v>
      </c>
      <c r="F9767">
        <v>1036</v>
      </c>
      <c r="G9767">
        <v>410</v>
      </c>
      <c r="H9767">
        <v>191</v>
      </c>
      <c r="I9767">
        <v>3.5104000000000002</v>
      </c>
      <c r="J9767">
        <v>157100</v>
      </c>
      <c r="M9767">
        <f t="shared" si="1592"/>
        <v>1.2760774302879985</v>
      </c>
      <c r="N9767">
        <f t="shared" si="1593"/>
        <v>-0.62574313882810828</v>
      </c>
      <c r="O9767">
        <f t="shared" si="1594"/>
        <v>5.6585456850241508E-2</v>
      </c>
      <c r="P9767">
        <f t="shared" si="1595"/>
        <v>1.1197729531825851</v>
      </c>
      <c r="Q9767">
        <f t="shared" si="1596"/>
        <v>1.1759747191529366</v>
      </c>
      <c r="R9767">
        <f t="shared" si="1597"/>
        <v>-0.91551273746023476</v>
      </c>
      <c r="S9767">
        <f t="shared" si="1598"/>
        <v>-0.81605568672774198</v>
      </c>
      <c r="T9767">
        <f t="shared" si="1599"/>
        <v>-9.9954470561878977E-2</v>
      </c>
      <c r="U9767">
        <f t="shared" si="1600"/>
        <v>202489.80773352945</v>
      </c>
      <c r="V9767">
        <f t="shared" si="1601"/>
        <v>2060234646.0867701</v>
      </c>
    </row>
    <row r="9768" spans="2:22" x14ac:dyDescent="0.25">
      <c r="B9768">
        <v>-118.29</v>
      </c>
      <c r="C9768">
        <v>34.03</v>
      </c>
      <c r="D9768">
        <v>42</v>
      </c>
      <c r="E9768">
        <v>907</v>
      </c>
      <c r="F9768">
        <v>378</v>
      </c>
      <c r="G9768">
        <v>822</v>
      </c>
      <c r="H9768">
        <v>288</v>
      </c>
      <c r="I9768">
        <v>1.2875000000000001</v>
      </c>
      <c r="J9768">
        <v>179200</v>
      </c>
      <c r="M9768">
        <f t="shared" si="1592"/>
        <v>0.62841965056881144</v>
      </c>
      <c r="N9768">
        <f t="shared" si="1593"/>
        <v>-0.75120022332843994</v>
      </c>
      <c r="O9768">
        <f t="shared" si="1594"/>
        <v>1.0951368096683578</v>
      </c>
      <c r="P9768">
        <f t="shared" si="1595"/>
        <v>-0.79410438356231594</v>
      </c>
      <c r="Q9768">
        <f t="shared" si="1596"/>
        <v>-0.38953891477736213</v>
      </c>
      <c r="R9768">
        <f t="shared" si="1597"/>
        <v>-0.55093156380277619</v>
      </c>
      <c r="S9768">
        <f t="shared" si="1598"/>
        <v>-0.56207932733627786</v>
      </c>
      <c r="T9768">
        <f t="shared" si="1599"/>
        <v>-1.5138173455873343</v>
      </c>
      <c r="U9768">
        <f t="shared" si="1600"/>
        <v>110731.1317754301</v>
      </c>
      <c r="V9768">
        <f t="shared" si="1601"/>
        <v>4687985915.9535179</v>
      </c>
    </row>
    <row r="9769" spans="2:22" x14ac:dyDescent="0.25">
      <c r="B9769">
        <v>-118.06</v>
      </c>
      <c r="C9769">
        <v>34.07</v>
      </c>
      <c r="D9769">
        <v>30</v>
      </c>
      <c r="E9769">
        <v>2308</v>
      </c>
      <c r="F9769">
        <v>674</v>
      </c>
      <c r="G9769">
        <v>3034</v>
      </c>
      <c r="H9769">
        <v>691</v>
      </c>
      <c r="I9769">
        <v>2.3929</v>
      </c>
      <c r="J9769">
        <v>184400</v>
      </c>
      <c r="M9769">
        <f t="shared" si="1592"/>
        <v>0.74300525774989934</v>
      </c>
      <c r="N9769">
        <f t="shared" si="1593"/>
        <v>-0.73261398858765014</v>
      </c>
      <c r="O9769">
        <f t="shared" si="1594"/>
        <v>0.13647402245163506</v>
      </c>
      <c r="P9769">
        <f t="shared" si="1595"/>
        <v>-0.14768631490763748</v>
      </c>
      <c r="Q9769">
        <f t="shared" si="1596"/>
        <v>0.31470430048611575</v>
      </c>
      <c r="R9769">
        <f t="shared" si="1597"/>
        <v>1.4064799802028023</v>
      </c>
      <c r="S9769">
        <f t="shared" si="1598"/>
        <v>0.49310080498083614</v>
      </c>
      <c r="T9769">
        <f t="shared" si="1599"/>
        <v>-0.81073397609111841</v>
      </c>
      <c r="U9769">
        <f t="shared" si="1600"/>
        <v>144594.34437187147</v>
      </c>
      <c r="V9769">
        <f t="shared" si="1601"/>
        <v>1584490219.9851606</v>
      </c>
    </row>
    <row r="9770" spans="2:22" x14ac:dyDescent="0.25">
      <c r="B9770">
        <v>-117.21</v>
      </c>
      <c r="C9770">
        <v>32.85</v>
      </c>
      <c r="D9770">
        <v>15</v>
      </c>
      <c r="E9770">
        <v>2593</v>
      </c>
      <c r="F9770">
        <v>521</v>
      </c>
      <c r="G9770">
        <v>901</v>
      </c>
      <c r="H9770">
        <v>456</v>
      </c>
      <c r="I9770">
        <v>4.2065000000000001</v>
      </c>
      <c r="J9770">
        <v>277800</v>
      </c>
      <c r="M9770">
        <f t="shared" si="1592"/>
        <v>1.1664738060278299</v>
      </c>
      <c r="N9770">
        <f t="shared" si="1593"/>
        <v>-1.2994941481817492</v>
      </c>
      <c r="O9770">
        <f t="shared" si="1594"/>
        <v>-1.0618544615692682</v>
      </c>
      <c r="P9770">
        <f t="shared" si="1595"/>
        <v>-1.6187992590304609E-2</v>
      </c>
      <c r="Q9770">
        <f t="shared" si="1596"/>
        <v>-4.9313307403452224E-2</v>
      </c>
      <c r="R9770">
        <f t="shared" si="1597"/>
        <v>-0.48102400865971978</v>
      </c>
      <c r="S9770">
        <f t="shared" si="1598"/>
        <v>-0.12220274612219559</v>
      </c>
      <c r="T9770">
        <f t="shared" si="1599"/>
        <v>0.34279596684206148</v>
      </c>
      <c r="U9770">
        <f t="shared" si="1600"/>
        <v>187899.11617224562</v>
      </c>
      <c r="V9770">
        <f t="shared" si="1601"/>
        <v>8082168913.0113897</v>
      </c>
    </row>
    <row r="9771" spans="2:22" x14ac:dyDescent="0.25">
      <c r="B9771">
        <v>-117.06</v>
      </c>
      <c r="C9771">
        <v>32.72</v>
      </c>
      <c r="D9771">
        <v>31</v>
      </c>
      <c r="E9771">
        <v>2669</v>
      </c>
      <c r="F9771">
        <v>514</v>
      </c>
      <c r="G9771">
        <v>1626</v>
      </c>
      <c r="H9771">
        <v>499</v>
      </c>
      <c r="I9771">
        <v>3.1922999999999999</v>
      </c>
      <c r="J9771">
        <v>116900</v>
      </c>
      <c r="M9771">
        <f t="shared" si="1592"/>
        <v>1.2412035498415774</v>
      </c>
      <c r="N9771">
        <f t="shared" si="1593"/>
        <v>-1.3598994110893183</v>
      </c>
      <c r="O9771">
        <f t="shared" si="1594"/>
        <v>0.21636258805302863</v>
      </c>
      <c r="P9771">
        <f t="shared" si="1595"/>
        <v>1.887822669431749E-2</v>
      </c>
      <c r="Q9771">
        <f t="shared" si="1596"/>
        <v>-6.5967707764412853E-2</v>
      </c>
      <c r="R9771">
        <f t="shared" si="1597"/>
        <v>0.16053266828605073</v>
      </c>
      <c r="S9771">
        <f t="shared" si="1598"/>
        <v>-9.61528783525787E-3</v>
      </c>
      <c r="T9771">
        <f t="shared" si="1599"/>
        <v>-0.30228016247136558</v>
      </c>
      <c r="U9771">
        <f t="shared" si="1600"/>
        <v>175336.17184327243</v>
      </c>
      <c r="V9771">
        <f t="shared" si="1601"/>
        <v>3414786179.6964655</v>
      </c>
    </row>
    <row r="9772" spans="2:22" x14ac:dyDescent="0.25">
      <c r="B9772">
        <v>-119.2</v>
      </c>
      <c r="C9772">
        <v>34.26</v>
      </c>
      <c r="D9772">
        <v>13</v>
      </c>
      <c r="E9772">
        <v>3009</v>
      </c>
      <c r="F9772">
        <v>588</v>
      </c>
      <c r="G9772">
        <v>1439</v>
      </c>
      <c r="H9772">
        <v>607</v>
      </c>
      <c r="I9772">
        <v>4.1844999999999999</v>
      </c>
      <c r="J9772">
        <v>199500</v>
      </c>
      <c r="M9772">
        <f t="shared" si="1592"/>
        <v>0.17505920476538619</v>
      </c>
      <c r="N9772">
        <f t="shared" si="1593"/>
        <v>-0.64432937356889797</v>
      </c>
      <c r="O9772">
        <f t="shared" si="1594"/>
        <v>-1.2216315927720554</v>
      </c>
      <c r="P9772">
        <f t="shared" si="1595"/>
        <v>0.17575341823078477</v>
      </c>
      <c r="Q9772">
        <f t="shared" si="1596"/>
        <v>0.11009309605145662</v>
      </c>
      <c r="R9772">
        <f t="shared" si="1597"/>
        <v>-4.9447090778928443E-3</v>
      </c>
      <c r="S9772">
        <f t="shared" si="1598"/>
        <v>0.27316251437379502</v>
      </c>
      <c r="T9772">
        <f t="shared" si="1599"/>
        <v>0.32880299223656401</v>
      </c>
      <c r="U9772">
        <f t="shared" si="1600"/>
        <v>185323.06562470435</v>
      </c>
      <c r="V9772">
        <f t="shared" si="1601"/>
        <v>200985468.28143942</v>
      </c>
    </row>
    <row r="9773" spans="2:22" x14ac:dyDescent="0.25">
      <c r="B9773">
        <v>-123.21</v>
      </c>
      <c r="C9773">
        <v>39.15</v>
      </c>
      <c r="D9773">
        <v>52</v>
      </c>
      <c r="E9773">
        <v>1370</v>
      </c>
      <c r="F9773">
        <v>258</v>
      </c>
      <c r="G9773">
        <v>617</v>
      </c>
      <c r="H9773">
        <v>228</v>
      </c>
      <c r="I9773">
        <v>2.5499999999999998</v>
      </c>
      <c r="J9773">
        <v>112900</v>
      </c>
      <c r="M9773">
        <f t="shared" si="1592"/>
        <v>-1.822715946522238</v>
      </c>
      <c r="N9773">
        <f t="shared" si="1593"/>
        <v>1.6278378234926982</v>
      </c>
      <c r="O9773">
        <f t="shared" si="1594"/>
        <v>1.8940224656822933</v>
      </c>
      <c r="P9773">
        <f t="shared" si="1595"/>
        <v>-0.58047728449942082</v>
      </c>
      <c r="Q9773">
        <f t="shared" si="1596"/>
        <v>-0.67504292096525853</v>
      </c>
      <c r="R9773">
        <f t="shared" si="1597"/>
        <v>-0.73233724487020091</v>
      </c>
      <c r="S9773">
        <f t="shared" si="1598"/>
        <v>-0.71917810634130719</v>
      </c>
      <c r="T9773">
        <f t="shared" si="1599"/>
        <v>-0.71081141652186264</v>
      </c>
      <c r="U9773">
        <f t="shared" si="1600"/>
        <v>180028.31033535383</v>
      </c>
      <c r="V9773">
        <f t="shared" si="1601"/>
        <v>4506210048.4795723</v>
      </c>
    </row>
    <row r="9774" spans="2:22" x14ac:dyDescent="0.25">
      <c r="B9774">
        <v>-116.98</v>
      </c>
      <c r="C9774">
        <v>32.68</v>
      </c>
      <c r="D9774">
        <v>22</v>
      </c>
      <c r="E9774">
        <v>2346</v>
      </c>
      <c r="F9774">
        <v>380</v>
      </c>
      <c r="G9774">
        <v>1217</v>
      </c>
      <c r="H9774">
        <v>382</v>
      </c>
      <c r="I9774">
        <v>5.5247999999999999</v>
      </c>
      <c r="J9774">
        <v>156300</v>
      </c>
      <c r="M9774">
        <f t="shared" si="1592"/>
        <v>1.2810594132089108</v>
      </c>
      <c r="N9774">
        <f t="shared" si="1593"/>
        <v>-1.3784856458301082</v>
      </c>
      <c r="O9774">
        <f t="shared" si="1594"/>
        <v>-0.50263450235951335</v>
      </c>
      <c r="P9774">
        <f t="shared" si="1595"/>
        <v>-0.13015320526532645</v>
      </c>
      <c r="Q9774">
        <f t="shared" si="1596"/>
        <v>-0.38478051467423052</v>
      </c>
      <c r="R9774">
        <f t="shared" si="1597"/>
        <v>-0.20139378808749431</v>
      </c>
      <c r="S9774">
        <f t="shared" si="1598"/>
        <v>-0.31595790689506514</v>
      </c>
      <c r="T9774">
        <f t="shared" si="1599"/>
        <v>1.1812931678614764</v>
      </c>
      <c r="U9774">
        <f t="shared" si="1600"/>
        <v>253066.50615035513</v>
      </c>
      <c r="V9774">
        <f t="shared" si="1601"/>
        <v>9363756712.5467167</v>
      </c>
    </row>
    <row r="9775" spans="2:22" x14ac:dyDescent="0.25">
      <c r="B9775">
        <v>-121.43</v>
      </c>
      <c r="C9775">
        <v>39.18</v>
      </c>
      <c r="D9775">
        <v>36</v>
      </c>
      <c r="E9775">
        <v>1124</v>
      </c>
      <c r="F9775">
        <v>184</v>
      </c>
      <c r="G9775">
        <v>504</v>
      </c>
      <c r="H9775">
        <v>171</v>
      </c>
      <c r="I9775">
        <v>2.1667000000000001</v>
      </c>
      <c r="J9775">
        <v>93800</v>
      </c>
      <c r="M9775">
        <f t="shared" si="1592"/>
        <v>-0.9359229865990577</v>
      </c>
      <c r="N9775">
        <f t="shared" si="1593"/>
        <v>1.6417774995482912</v>
      </c>
      <c r="O9775">
        <f t="shared" si="1594"/>
        <v>0.61580541605999639</v>
      </c>
      <c r="P9775">
        <f t="shared" si="1595"/>
        <v>-0.69398109955227649</v>
      </c>
      <c r="Q9775">
        <f t="shared" si="1596"/>
        <v>-0.85110372478112806</v>
      </c>
      <c r="R9775">
        <f t="shared" si="1597"/>
        <v>-0.83233159589761074</v>
      </c>
      <c r="S9775">
        <f t="shared" si="1598"/>
        <v>-0.86842194639608505</v>
      </c>
      <c r="T9775">
        <f t="shared" si="1599"/>
        <v>-0.95460719680764095</v>
      </c>
      <c r="U9775">
        <f t="shared" si="1600"/>
        <v>130184.9631746188</v>
      </c>
      <c r="V9775">
        <f t="shared" si="1601"/>
        <v>1323865545.2183659</v>
      </c>
    </row>
    <row r="9776" spans="2:22" x14ac:dyDescent="0.25">
      <c r="B9776">
        <v>-120.79</v>
      </c>
      <c r="C9776">
        <v>38.24</v>
      </c>
      <c r="D9776">
        <v>19</v>
      </c>
      <c r="E9776">
        <v>1003</v>
      </c>
      <c r="F9776">
        <v>235</v>
      </c>
      <c r="G9776">
        <v>538</v>
      </c>
      <c r="H9776">
        <v>190</v>
      </c>
      <c r="I9776">
        <v>2.9821</v>
      </c>
      <c r="J9776">
        <v>90400</v>
      </c>
      <c r="M9776">
        <f t="shared" si="1592"/>
        <v>-0.61707607966038347</v>
      </c>
      <c r="N9776">
        <f t="shared" si="1593"/>
        <v>1.2050009831397239</v>
      </c>
      <c r="O9776">
        <f t="shared" si="1594"/>
        <v>-0.74230019916369405</v>
      </c>
      <c r="P9776">
        <f t="shared" si="1595"/>
        <v>-0.74981021183437224</v>
      </c>
      <c r="Q9776">
        <f t="shared" si="1596"/>
        <v>-0.72976452215127208</v>
      </c>
      <c r="R9776">
        <f t="shared" si="1597"/>
        <v>-0.80224480001325738</v>
      </c>
      <c r="S9776">
        <f t="shared" si="1598"/>
        <v>-0.81867399971115917</v>
      </c>
      <c r="T9776">
        <f t="shared" si="1599"/>
        <v>-0.43597667438388998</v>
      </c>
      <c r="U9776">
        <f t="shared" si="1600"/>
        <v>133787.9658689542</v>
      </c>
      <c r="V9776">
        <f t="shared" si="1601"/>
        <v>1882515582.2455344</v>
      </c>
    </row>
    <row r="9777" spans="2:22" x14ac:dyDescent="0.25">
      <c r="B9777">
        <v>-121.79</v>
      </c>
      <c r="C9777">
        <v>37.229999999999997</v>
      </c>
      <c r="D9777">
        <v>16</v>
      </c>
      <c r="E9777">
        <v>2240</v>
      </c>
      <c r="F9777">
        <v>300</v>
      </c>
      <c r="G9777">
        <v>1221</v>
      </c>
      <c r="H9777">
        <v>305</v>
      </c>
      <c r="I9777">
        <v>6.0198</v>
      </c>
      <c r="J9777">
        <v>289600</v>
      </c>
      <c r="M9777">
        <f t="shared" si="1592"/>
        <v>-1.1152743717520615</v>
      </c>
      <c r="N9777">
        <f t="shared" si="1593"/>
        <v>0.73569855593477018</v>
      </c>
      <c r="O9777">
        <f t="shared" si="1594"/>
        <v>-0.98196589596787476</v>
      </c>
      <c r="P9777">
        <f t="shared" si="1595"/>
        <v>-0.17906135321493094</v>
      </c>
      <c r="Q9777">
        <f t="shared" si="1596"/>
        <v>-0.57511651879949477</v>
      </c>
      <c r="R9777">
        <f t="shared" si="1597"/>
        <v>-0.19785416504227626</v>
      </c>
      <c r="S9777">
        <f t="shared" si="1598"/>
        <v>-0.51756800661818614</v>
      </c>
      <c r="T9777">
        <f t="shared" si="1599"/>
        <v>1.4961350964851663</v>
      </c>
      <c r="U9777">
        <f t="shared" si="1600"/>
        <v>259916.09087965058</v>
      </c>
      <c r="V9777">
        <f t="shared" si="1601"/>
        <v>881134460.66516328</v>
      </c>
    </row>
    <row r="9778" spans="2:22" x14ac:dyDescent="0.25">
      <c r="B9778">
        <v>-117.06</v>
      </c>
      <c r="C9778">
        <v>32.69</v>
      </c>
      <c r="D9778">
        <v>13</v>
      </c>
      <c r="E9778">
        <v>705</v>
      </c>
      <c r="F9778">
        <v>149</v>
      </c>
      <c r="G9778">
        <v>718</v>
      </c>
      <c r="H9778">
        <v>155</v>
      </c>
      <c r="I9778">
        <v>4.4375</v>
      </c>
      <c r="J9778">
        <v>154900</v>
      </c>
      <c r="M9778">
        <f t="shared" si="1592"/>
        <v>1.2412035498415774</v>
      </c>
      <c r="N9778">
        <f t="shared" si="1593"/>
        <v>-1.3738390871449115</v>
      </c>
      <c r="O9778">
        <f t="shared" si="1594"/>
        <v>-1.2216315927720554</v>
      </c>
      <c r="P9778">
        <f t="shared" si="1595"/>
        <v>-0.88730670323986416</v>
      </c>
      <c r="Q9778">
        <f t="shared" si="1596"/>
        <v>-0.93437572658593115</v>
      </c>
      <c r="R9778">
        <f t="shared" si="1597"/>
        <v>-0.64296176297844532</v>
      </c>
      <c r="S9778">
        <f t="shared" si="1598"/>
        <v>-0.91031495413075958</v>
      </c>
      <c r="T9778">
        <f t="shared" si="1599"/>
        <v>0.48972220019978335</v>
      </c>
      <c r="U9778">
        <f t="shared" si="1600"/>
        <v>181464.70137130353</v>
      </c>
      <c r="V9778">
        <f t="shared" si="1601"/>
        <v>705683358.94653547</v>
      </c>
    </row>
    <row r="9779" spans="2:22" x14ac:dyDescent="0.25">
      <c r="B9779">
        <v>-118.48</v>
      </c>
      <c r="C9779">
        <v>34.19</v>
      </c>
      <c r="D9779">
        <v>36</v>
      </c>
      <c r="E9779">
        <v>2058</v>
      </c>
      <c r="F9779">
        <v>423</v>
      </c>
      <c r="G9779">
        <v>1132</v>
      </c>
      <c r="H9779">
        <v>423</v>
      </c>
      <c r="I9779">
        <v>3.8833000000000002</v>
      </c>
      <c r="J9779">
        <v>210400</v>
      </c>
      <c r="M9779">
        <f t="shared" si="1592"/>
        <v>0.53376197507139378</v>
      </c>
      <c r="N9779">
        <f t="shared" si="1593"/>
        <v>-0.67685528436528086</v>
      </c>
      <c r="O9779">
        <f t="shared" si="1594"/>
        <v>0.61580541605999639</v>
      </c>
      <c r="P9779">
        <f t="shared" si="1595"/>
        <v>-0.26303572044915757</v>
      </c>
      <c r="Q9779">
        <f t="shared" si="1596"/>
        <v>-0.28247491245690098</v>
      </c>
      <c r="R9779">
        <f t="shared" si="1597"/>
        <v>-0.27661077779837773</v>
      </c>
      <c r="S9779">
        <f t="shared" si="1598"/>
        <v>-0.20860707457496175</v>
      </c>
      <c r="T9779">
        <f t="shared" si="1599"/>
        <v>0.13722644900130077</v>
      </c>
      <c r="U9779">
        <f t="shared" si="1600"/>
        <v>211501.52629863226</v>
      </c>
      <c r="V9779">
        <f t="shared" si="1601"/>
        <v>1213360.1865784938</v>
      </c>
    </row>
    <row r="9780" spans="2:22" x14ac:dyDescent="0.25">
      <c r="B9780">
        <v>-122.35</v>
      </c>
      <c r="C9780">
        <v>37.97</v>
      </c>
      <c r="D9780">
        <v>31</v>
      </c>
      <c r="E9780">
        <v>2892</v>
      </c>
      <c r="F9780">
        <v>685</v>
      </c>
      <c r="G9780">
        <v>2104</v>
      </c>
      <c r="H9780">
        <v>641</v>
      </c>
      <c r="I9780">
        <v>3.2187999999999999</v>
      </c>
      <c r="J9780">
        <v>113800</v>
      </c>
      <c r="M9780">
        <f t="shared" si="1592"/>
        <v>-1.3942654153233951</v>
      </c>
      <c r="N9780">
        <f t="shared" si="1593"/>
        <v>1.0795438986393888</v>
      </c>
      <c r="O9780">
        <f t="shared" si="1594"/>
        <v>0.21636258805302863</v>
      </c>
      <c r="P9780">
        <f t="shared" si="1595"/>
        <v>0.12176989643735339</v>
      </c>
      <c r="Q9780">
        <f t="shared" si="1596"/>
        <v>0.34087550105333958</v>
      </c>
      <c r="R9780">
        <f t="shared" si="1597"/>
        <v>0.58351762218960701</v>
      </c>
      <c r="S9780">
        <f t="shared" si="1598"/>
        <v>0.36218515580997829</v>
      </c>
      <c r="T9780">
        <f t="shared" si="1599"/>
        <v>-0.28542498851474379</v>
      </c>
      <c r="U9780">
        <f t="shared" si="1600"/>
        <v>182181.04467206131</v>
      </c>
      <c r="V9780">
        <f t="shared" si="1601"/>
        <v>4675967270.4424448</v>
      </c>
    </row>
    <row r="9781" spans="2:22" x14ac:dyDescent="0.25">
      <c r="B9781">
        <v>-118.09</v>
      </c>
      <c r="C9781">
        <v>34.07</v>
      </c>
      <c r="D9781">
        <v>45</v>
      </c>
      <c r="E9781">
        <v>593</v>
      </c>
      <c r="F9781">
        <v>133</v>
      </c>
      <c r="G9781">
        <v>481</v>
      </c>
      <c r="H9781">
        <v>128</v>
      </c>
      <c r="I9781">
        <v>2.5937999999999999</v>
      </c>
      <c r="J9781">
        <v>199300</v>
      </c>
      <c r="M9781">
        <f t="shared" si="1592"/>
        <v>0.72805930898714843</v>
      </c>
      <c r="N9781">
        <f t="shared" si="1593"/>
        <v>-0.73261398858765014</v>
      </c>
      <c r="O9781">
        <f t="shared" si="1594"/>
        <v>1.3348025064725384</v>
      </c>
      <c r="P9781">
        <f t="shared" si="1595"/>
        <v>-0.93898323692246521</v>
      </c>
      <c r="Q9781">
        <f t="shared" si="1596"/>
        <v>-0.97244292741098404</v>
      </c>
      <c r="R9781">
        <f t="shared" si="1597"/>
        <v>-0.85268442840761449</v>
      </c>
      <c r="S9781">
        <f t="shared" si="1598"/>
        <v>-0.98100940468302278</v>
      </c>
      <c r="T9781">
        <f t="shared" si="1599"/>
        <v>-0.68295267617091793</v>
      </c>
      <c r="U9781">
        <f t="shared" si="1600"/>
        <v>164162.23188961341</v>
      </c>
      <c r="V9781">
        <f t="shared" si="1601"/>
        <v>1234662747.7793009</v>
      </c>
    </row>
    <row r="9782" spans="2:22" x14ac:dyDescent="0.25">
      <c r="B9782">
        <v>-119.03</v>
      </c>
      <c r="C9782">
        <v>35.42</v>
      </c>
      <c r="D9782">
        <v>38</v>
      </c>
      <c r="E9782">
        <v>2952</v>
      </c>
      <c r="F9782">
        <v>598</v>
      </c>
      <c r="G9782">
        <v>1491</v>
      </c>
      <c r="H9782">
        <v>568</v>
      </c>
      <c r="I9782">
        <v>2.6093999999999999</v>
      </c>
      <c r="J9782">
        <v>67900</v>
      </c>
      <c r="M9782">
        <f t="shared" si="1592"/>
        <v>0.25975291442097231</v>
      </c>
      <c r="N9782">
        <f t="shared" si="1593"/>
        <v>-0.10532856608598193</v>
      </c>
      <c r="O9782">
        <f t="shared" si="1594"/>
        <v>0.77558254726278353</v>
      </c>
      <c r="P9782">
        <f t="shared" si="1595"/>
        <v>0.1494537537673182</v>
      </c>
      <c r="Q9782">
        <f t="shared" si="1596"/>
        <v>0.13388509656711464</v>
      </c>
      <c r="R9782">
        <f t="shared" si="1597"/>
        <v>4.1070390509941733E-2</v>
      </c>
      <c r="S9782">
        <f t="shared" si="1598"/>
        <v>0.1710483080205259</v>
      </c>
      <c r="T9782">
        <f t="shared" si="1599"/>
        <v>-0.67303038508701973</v>
      </c>
      <c r="U9782">
        <f t="shared" si="1600"/>
        <v>166802.50726351098</v>
      </c>
      <c r="V9782">
        <f t="shared" si="1601"/>
        <v>9781705943.0088425</v>
      </c>
    </row>
    <row r="9783" spans="2:22" x14ac:dyDescent="0.25">
      <c r="B9783">
        <v>-117.86</v>
      </c>
      <c r="C9783">
        <v>33.75</v>
      </c>
      <c r="D9783">
        <v>5</v>
      </c>
      <c r="E9783">
        <v>187</v>
      </c>
      <c r="F9783">
        <v>49</v>
      </c>
      <c r="G9783">
        <v>207</v>
      </c>
      <c r="H9783">
        <v>51</v>
      </c>
      <c r="I9783">
        <v>1.8</v>
      </c>
      <c r="J9783">
        <v>154200</v>
      </c>
      <c r="M9783">
        <f t="shared" ref="M9783:M9845" si="1602">STANDARDIZE(B9783,$B$4,$B$5)</f>
        <v>0.84264491616823634</v>
      </c>
      <c r="N9783">
        <f t="shared" ref="N9783:N9845" si="1603">STANDARDIZE(C9783,$C$4,$C$5)</f>
        <v>-0.88130386651397152</v>
      </c>
      <c r="O9783">
        <f t="shared" ref="O9783:O9845" si="1604">STANDARDIZE(D9783,$D$4,$D$5)</f>
        <v>-1.8607401175832039</v>
      </c>
      <c r="P9783">
        <f t="shared" ref="P9783:P9845" si="1605">STANDARDIZE(E9783,$E$4,$E$5)</f>
        <v>-1.1263106715218938</v>
      </c>
      <c r="Q9783">
        <f t="shared" ref="Q9783:Q9845" si="1606">STANDARDIZE(F9783,$F$4,$F$5)</f>
        <v>-1.1722957317425116</v>
      </c>
      <c r="R9783">
        <f t="shared" ref="R9783:R9845" si="1607">STANDARDIZE(G9783,$G$4,$G$5)</f>
        <v>-1.0951486070050505</v>
      </c>
      <c r="S9783">
        <f t="shared" ref="S9783:S9845" si="1608">STANDARDIZE(H9783,$H$4,$H$5)</f>
        <v>-1.1826195044061438</v>
      </c>
      <c r="T9783">
        <f t="shared" ref="T9783:T9845" si="1609">STANDARDIZE(I9783,$I$4,$I$5)</f>
        <v>-1.1878446417092714</v>
      </c>
      <c r="U9783">
        <f t="shared" ref="U9783:U9845" si="1610">SUMPRODUCT(M9783:T9783,$M$5:$T$5) + $U$5</f>
        <v>49953.291620401986</v>
      </c>
      <c r="V9783">
        <f t="shared" ref="V9783:V9845" si="1611">(J9783-U9783)^2</f>
        <v>10867376207.980951</v>
      </c>
    </row>
    <row r="9784" spans="2:22" x14ac:dyDescent="0.25">
      <c r="B9784">
        <v>-120.04</v>
      </c>
      <c r="C9784">
        <v>36.97</v>
      </c>
      <c r="D9784">
        <v>20</v>
      </c>
      <c r="E9784">
        <v>2129</v>
      </c>
      <c r="F9784">
        <v>526</v>
      </c>
      <c r="G9784">
        <v>1845</v>
      </c>
      <c r="H9784">
        <v>522</v>
      </c>
      <c r="I9784">
        <v>1.8973</v>
      </c>
      <c r="J9784">
        <v>51600</v>
      </c>
      <c r="M9784">
        <f t="shared" si="1602"/>
        <v>-0.24342736059162501</v>
      </c>
      <c r="N9784">
        <f t="shared" si="1603"/>
        <v>0.61488803011963511</v>
      </c>
      <c r="O9784">
        <f t="shared" si="1604"/>
        <v>-0.66241163356230048</v>
      </c>
      <c r="P9784">
        <f t="shared" si="1605"/>
        <v>-0.23027648927536587</v>
      </c>
      <c r="Q9784">
        <f t="shared" si="1606"/>
        <v>-3.7417307145623205E-2</v>
      </c>
      <c r="R9784">
        <f t="shared" si="1607"/>
        <v>0.35432703001173865</v>
      </c>
      <c r="S9784">
        <f t="shared" si="1608"/>
        <v>5.0605910783336719E-2</v>
      </c>
      <c r="T9784">
        <f t="shared" si="1609"/>
        <v>-1.1259575312949583</v>
      </c>
      <c r="U9784">
        <f t="shared" si="1610"/>
        <v>99105.228026366065</v>
      </c>
      <c r="V9784">
        <f t="shared" si="1611"/>
        <v>2256746689.8370357</v>
      </c>
    </row>
    <row r="9785" spans="2:22" x14ac:dyDescent="0.25">
      <c r="B9785">
        <v>-117.19</v>
      </c>
      <c r="C9785">
        <v>32.82</v>
      </c>
      <c r="D9785">
        <v>35</v>
      </c>
      <c r="E9785">
        <v>1074</v>
      </c>
      <c r="F9785">
        <v>180</v>
      </c>
      <c r="G9785">
        <v>442</v>
      </c>
      <c r="H9785">
        <v>173</v>
      </c>
      <c r="I9785">
        <v>5.2530000000000001</v>
      </c>
      <c r="J9785">
        <v>204000</v>
      </c>
      <c r="M9785">
        <f t="shared" si="1602"/>
        <v>1.1764377718696615</v>
      </c>
      <c r="N9785">
        <f t="shared" si="1603"/>
        <v>-1.3134338242373425</v>
      </c>
      <c r="O9785">
        <f t="shared" si="1604"/>
        <v>0.53591685045860282</v>
      </c>
      <c r="P9785">
        <f t="shared" si="1605"/>
        <v>-0.71705098066058059</v>
      </c>
      <c r="Q9785">
        <f t="shared" si="1606"/>
        <v>-0.86062052498739128</v>
      </c>
      <c r="R9785">
        <f t="shared" si="1607"/>
        <v>-0.88719575309849041</v>
      </c>
      <c r="S9785">
        <f t="shared" si="1608"/>
        <v>-0.86318532042925078</v>
      </c>
      <c r="T9785">
        <f t="shared" si="1609"/>
        <v>1.0084163270535595</v>
      </c>
      <c r="U9785">
        <f t="shared" si="1610"/>
        <v>259958.59385419881</v>
      </c>
      <c r="V9785">
        <f t="shared" si="1611"/>
        <v>3131364226.1391773</v>
      </c>
    </row>
    <row r="9786" spans="2:22" x14ac:dyDescent="0.25">
      <c r="B9786">
        <v>-122.29</v>
      </c>
      <c r="C9786">
        <v>38.299999999999997</v>
      </c>
      <c r="D9786">
        <v>52</v>
      </c>
      <c r="E9786">
        <v>935</v>
      </c>
      <c r="F9786">
        <v>224</v>
      </c>
      <c r="G9786">
        <v>315</v>
      </c>
      <c r="H9786">
        <v>207</v>
      </c>
      <c r="I9786">
        <v>1.8287</v>
      </c>
      <c r="J9786">
        <v>146900</v>
      </c>
      <c r="M9786">
        <f t="shared" si="1602"/>
        <v>-1.3643735177979004</v>
      </c>
      <c r="N9786">
        <f t="shared" si="1603"/>
        <v>1.2328803352509068</v>
      </c>
      <c r="O9786">
        <f t="shared" si="1604"/>
        <v>1.8940224656822933</v>
      </c>
      <c r="P9786">
        <f t="shared" si="1605"/>
        <v>-0.78118525014166573</v>
      </c>
      <c r="Q9786">
        <f t="shared" si="1606"/>
        <v>-0.75593572271849585</v>
      </c>
      <c r="R9786">
        <f t="shared" si="1607"/>
        <v>-0.99957878478416329</v>
      </c>
      <c r="S9786">
        <f t="shared" si="1608"/>
        <v>-0.77416267899306745</v>
      </c>
      <c r="T9786">
        <f t="shared" si="1609"/>
        <v>-1.1695901702921001</v>
      </c>
      <c r="U9786">
        <f t="shared" si="1610"/>
        <v>148078.97261553927</v>
      </c>
      <c r="V9786">
        <f t="shared" si="1611"/>
        <v>1389976.4281915096</v>
      </c>
    </row>
    <row r="9787" spans="2:22" x14ac:dyDescent="0.25">
      <c r="B9787">
        <v>-120.22</v>
      </c>
      <c r="C9787">
        <v>39.35</v>
      </c>
      <c r="D9787">
        <v>8</v>
      </c>
      <c r="E9787">
        <v>1872</v>
      </c>
      <c r="F9787">
        <v>281</v>
      </c>
      <c r="G9787">
        <v>203</v>
      </c>
      <c r="H9787">
        <v>71</v>
      </c>
      <c r="I9787">
        <v>4.5881999999999996</v>
      </c>
      <c r="J9787">
        <v>198400</v>
      </c>
      <c r="M9787">
        <f t="shared" si="1602"/>
        <v>-0.33310305316812339</v>
      </c>
      <c r="N9787">
        <f t="shared" si="1603"/>
        <v>1.7207689971966502</v>
      </c>
      <c r="O9787">
        <f t="shared" si="1604"/>
        <v>-1.6210744207790231</v>
      </c>
      <c r="P9787">
        <f t="shared" si="1605"/>
        <v>-0.34885567817204849</v>
      </c>
      <c r="Q9787">
        <f t="shared" si="1606"/>
        <v>-0.6203213197792451</v>
      </c>
      <c r="R9787">
        <f t="shared" si="1607"/>
        <v>-1.0986882300502685</v>
      </c>
      <c r="S9787">
        <f t="shared" si="1608"/>
        <v>-1.1302532447378006</v>
      </c>
      <c r="T9787">
        <f t="shared" si="1609"/>
        <v>0.58557407624743985</v>
      </c>
      <c r="U9787">
        <f t="shared" si="1610"/>
        <v>182625.95377633232</v>
      </c>
      <c r="V9787">
        <f t="shared" si="1611"/>
        <v>248820534.26640469</v>
      </c>
    </row>
    <row r="9788" spans="2:22" x14ac:dyDescent="0.25">
      <c r="B9788">
        <v>-117.57</v>
      </c>
      <c r="C9788">
        <v>33.93</v>
      </c>
      <c r="D9788">
        <v>3</v>
      </c>
      <c r="E9788">
        <v>1240</v>
      </c>
      <c r="F9788">
        <v>151</v>
      </c>
      <c r="G9788">
        <v>519</v>
      </c>
      <c r="H9788">
        <v>146</v>
      </c>
      <c r="I9788">
        <v>7.5407999999999999</v>
      </c>
      <c r="J9788">
        <v>271900</v>
      </c>
      <c r="M9788">
        <f t="shared" si="1602"/>
        <v>0.98712242087482616</v>
      </c>
      <c r="N9788">
        <f t="shared" si="1603"/>
        <v>-0.79766581018041594</v>
      </c>
      <c r="O9788">
        <f t="shared" si="1604"/>
        <v>-2.0205172487859908</v>
      </c>
      <c r="P9788">
        <f t="shared" si="1605"/>
        <v>-0.64045897538101126</v>
      </c>
      <c r="Q9788">
        <f t="shared" si="1606"/>
        <v>-0.9296173264827996</v>
      </c>
      <c r="R9788">
        <f t="shared" si="1607"/>
        <v>-0.81905800947804308</v>
      </c>
      <c r="S9788">
        <f t="shared" si="1608"/>
        <v>-0.93387977098151398</v>
      </c>
      <c r="T9788">
        <f t="shared" si="1609"/>
        <v>2.4635584771652317</v>
      </c>
      <c r="U9788">
        <f t="shared" si="1610"/>
        <v>294729.33995414275</v>
      </c>
      <c r="V9788">
        <f t="shared" si="1611"/>
        <v>521178762.74181849</v>
      </c>
    </row>
    <row r="9789" spans="2:22" x14ac:dyDescent="0.25">
      <c r="B9789">
        <v>-122.9</v>
      </c>
      <c r="C9789">
        <v>39.229999999999997</v>
      </c>
      <c r="D9789">
        <v>39</v>
      </c>
      <c r="E9789">
        <v>1295</v>
      </c>
      <c r="F9789">
        <v>240</v>
      </c>
      <c r="G9789">
        <v>534</v>
      </c>
      <c r="H9789">
        <v>179</v>
      </c>
      <c r="I9789">
        <v>3.9519000000000002</v>
      </c>
      <c r="J9789">
        <v>98900</v>
      </c>
      <c r="M9789">
        <f t="shared" si="1602"/>
        <v>-1.6682744759738237</v>
      </c>
      <c r="N9789">
        <f t="shared" si="1603"/>
        <v>1.6650102929742776</v>
      </c>
      <c r="O9789">
        <f t="shared" si="1604"/>
        <v>0.8554711128641771</v>
      </c>
      <c r="P9789">
        <f t="shared" si="1605"/>
        <v>-0.61508210616187686</v>
      </c>
      <c r="Q9789">
        <f t="shared" si="1606"/>
        <v>-0.71786852189344308</v>
      </c>
      <c r="R9789">
        <f t="shared" si="1607"/>
        <v>-0.80578442305847542</v>
      </c>
      <c r="S9789">
        <f t="shared" si="1608"/>
        <v>-0.84747544252874785</v>
      </c>
      <c r="T9789">
        <f t="shared" si="1609"/>
        <v>0.18085908799844244</v>
      </c>
      <c r="U9789">
        <f t="shared" si="1610"/>
        <v>214130.22592520612</v>
      </c>
      <c r="V9789">
        <f t="shared" si="1611"/>
        <v>13278004966.774044</v>
      </c>
    </row>
    <row r="9790" spans="2:22" x14ac:dyDescent="0.25">
      <c r="B9790">
        <v>-121.78</v>
      </c>
      <c r="C9790">
        <v>36.92</v>
      </c>
      <c r="D9790">
        <v>19</v>
      </c>
      <c r="E9790">
        <v>1515</v>
      </c>
      <c r="F9790">
        <v>253</v>
      </c>
      <c r="G9790">
        <v>975</v>
      </c>
      <c r="H9790">
        <v>266</v>
      </c>
      <c r="I9790">
        <v>4.3906000000000001</v>
      </c>
      <c r="J9790">
        <v>241200</v>
      </c>
      <c r="M9790">
        <f t="shared" si="1602"/>
        <v>-1.1102923888311422</v>
      </c>
      <c r="N9790">
        <f t="shared" si="1603"/>
        <v>0.59165523669364872</v>
      </c>
      <c r="O9790">
        <f t="shared" si="1604"/>
        <v>-0.74230019916369405</v>
      </c>
      <c r="P9790">
        <f t="shared" si="1605"/>
        <v>-0.51357462928533915</v>
      </c>
      <c r="Q9790">
        <f t="shared" si="1606"/>
        <v>-0.68693892122308753</v>
      </c>
      <c r="R9790">
        <f t="shared" si="1607"/>
        <v>-0.41554098232318598</v>
      </c>
      <c r="S9790">
        <f t="shared" si="1608"/>
        <v>-0.61968221297145532</v>
      </c>
      <c r="T9790">
        <f t="shared" si="1609"/>
        <v>0.45989172251806409</v>
      </c>
      <c r="U9790">
        <f t="shared" si="1610"/>
        <v>194559.47976418413</v>
      </c>
      <c r="V9790">
        <f t="shared" si="1611"/>
        <v>2175338127.8675499</v>
      </c>
    </row>
    <row r="9791" spans="2:22" x14ac:dyDescent="0.25">
      <c r="B9791">
        <v>-122.29</v>
      </c>
      <c r="C9791">
        <v>37.549999999999997</v>
      </c>
      <c r="D9791">
        <v>27</v>
      </c>
      <c r="E9791">
        <v>3789</v>
      </c>
      <c r="F9791">
        <v>874</v>
      </c>
      <c r="G9791">
        <v>2243</v>
      </c>
      <c r="H9791">
        <v>866</v>
      </c>
      <c r="I9791">
        <v>4.3899999999999997</v>
      </c>
      <c r="J9791">
        <v>270100</v>
      </c>
      <c r="M9791">
        <f t="shared" si="1602"/>
        <v>-1.3643735177979004</v>
      </c>
      <c r="N9791">
        <f t="shared" si="1603"/>
        <v>0.88438843386109145</v>
      </c>
      <c r="O9791">
        <f t="shared" si="1604"/>
        <v>-0.1031916743525456</v>
      </c>
      <c r="P9791">
        <f t="shared" si="1605"/>
        <v>0.53564356352032738</v>
      </c>
      <c r="Q9791">
        <f t="shared" si="1606"/>
        <v>0.79054431079927645</v>
      </c>
      <c r="R9791">
        <f t="shared" si="1607"/>
        <v>0.70651952301093401</v>
      </c>
      <c r="S9791">
        <f t="shared" si="1608"/>
        <v>0.95130557707883845</v>
      </c>
      <c r="T9791">
        <f t="shared" si="1609"/>
        <v>0.45951009593791392</v>
      </c>
      <c r="U9791">
        <f t="shared" si="1610"/>
        <v>230778.88746138598</v>
      </c>
      <c r="V9791">
        <f t="shared" si="1611"/>
        <v>1546149891.2743487</v>
      </c>
    </row>
    <row r="9792" spans="2:22" x14ac:dyDescent="0.25">
      <c r="B9792">
        <v>-118.15</v>
      </c>
      <c r="C9792">
        <v>33.92</v>
      </c>
      <c r="D9792">
        <v>28</v>
      </c>
      <c r="E9792">
        <v>1038</v>
      </c>
      <c r="F9792">
        <v>252</v>
      </c>
      <c r="G9792">
        <v>912</v>
      </c>
      <c r="H9792">
        <v>245</v>
      </c>
      <c r="I9792">
        <v>2.5874999999999999</v>
      </c>
      <c r="J9792">
        <v>161200</v>
      </c>
      <c r="M9792">
        <f t="shared" si="1602"/>
        <v>0.69816741146164663</v>
      </c>
      <c r="N9792">
        <f t="shared" si="1603"/>
        <v>-0.80231236886561252</v>
      </c>
      <c r="O9792">
        <f t="shared" si="1604"/>
        <v>-2.3303108751152046E-2</v>
      </c>
      <c r="P9792">
        <f t="shared" si="1605"/>
        <v>-0.73366129505855948</v>
      </c>
      <c r="Q9792">
        <f t="shared" si="1606"/>
        <v>-0.68931812127465342</v>
      </c>
      <c r="R9792">
        <f t="shared" si="1607"/>
        <v>-0.47129004528537016</v>
      </c>
      <c r="S9792">
        <f t="shared" si="1608"/>
        <v>-0.67466678562321558</v>
      </c>
      <c r="T9792">
        <f t="shared" si="1609"/>
        <v>-0.6869597552624922</v>
      </c>
      <c r="U9792">
        <f t="shared" si="1610"/>
        <v>134934.58296363277</v>
      </c>
      <c r="V9792">
        <f t="shared" si="1611"/>
        <v>689872132.09429002</v>
      </c>
    </row>
    <row r="9793" spans="2:22" x14ac:dyDescent="0.25">
      <c r="B9793">
        <v>-122.42</v>
      </c>
      <c r="C9793">
        <v>40.57</v>
      </c>
      <c r="D9793">
        <v>10</v>
      </c>
      <c r="E9793">
        <v>7949</v>
      </c>
      <c r="F9793">
        <v>1309</v>
      </c>
      <c r="G9793">
        <v>3176</v>
      </c>
      <c r="H9793">
        <v>1163</v>
      </c>
      <c r="I9793">
        <v>4.1098999999999997</v>
      </c>
      <c r="J9793">
        <v>120100</v>
      </c>
      <c r="M9793">
        <f t="shared" si="1602"/>
        <v>-1.4291392957698164</v>
      </c>
      <c r="N9793">
        <f t="shared" si="1603"/>
        <v>2.2876491567907493</v>
      </c>
      <c r="O9793">
        <f t="shared" si="1604"/>
        <v>-1.4612972895762359</v>
      </c>
      <c r="P9793">
        <f t="shared" si="1605"/>
        <v>2.4550576717312214</v>
      </c>
      <c r="Q9793">
        <f t="shared" si="1606"/>
        <v>1.8254963332304011</v>
      </c>
      <c r="R9793">
        <f t="shared" si="1607"/>
        <v>1.5321365983080428</v>
      </c>
      <c r="S9793">
        <f t="shared" si="1608"/>
        <v>1.7289445331537339</v>
      </c>
      <c r="T9793">
        <f t="shared" si="1609"/>
        <v>0.28135408743792295</v>
      </c>
      <c r="U9793">
        <f t="shared" si="1610"/>
        <v>200411.93776855449</v>
      </c>
      <c r="V9793">
        <f t="shared" si="1611"/>
        <v>6450007348.1401691</v>
      </c>
    </row>
    <row r="9794" spans="2:22" x14ac:dyDescent="0.25">
      <c r="B9794">
        <v>-120.83</v>
      </c>
      <c r="C9794">
        <v>37.520000000000003</v>
      </c>
      <c r="D9794">
        <v>6</v>
      </c>
      <c r="E9794">
        <v>1488</v>
      </c>
      <c r="F9794">
        <v>252</v>
      </c>
      <c r="G9794">
        <v>773</v>
      </c>
      <c r="H9794">
        <v>259</v>
      </c>
      <c r="I9794">
        <v>4.1859000000000002</v>
      </c>
      <c r="J9794">
        <v>150000</v>
      </c>
      <c r="M9794">
        <f t="shared" si="1602"/>
        <v>-0.63700401134404661</v>
      </c>
      <c r="N9794">
        <f t="shared" si="1603"/>
        <v>0.87044875780550168</v>
      </c>
      <c r="O9794">
        <f t="shared" si="1604"/>
        <v>-1.7808515519818102</v>
      </c>
      <c r="P9794">
        <f t="shared" si="1605"/>
        <v>-0.52603236508382334</v>
      </c>
      <c r="Q9794">
        <f t="shared" si="1606"/>
        <v>-0.68931812127465342</v>
      </c>
      <c r="R9794">
        <f t="shared" si="1607"/>
        <v>-0.59429194610669722</v>
      </c>
      <c r="S9794">
        <f t="shared" si="1608"/>
        <v>-0.63801040385537533</v>
      </c>
      <c r="T9794">
        <f t="shared" si="1609"/>
        <v>0.32969345425691404</v>
      </c>
      <c r="U9794">
        <f t="shared" si="1610"/>
        <v>160596.51404760167</v>
      </c>
      <c r="V9794">
        <f t="shared" si="1611"/>
        <v>112286109.96101947</v>
      </c>
    </row>
    <row r="9795" spans="2:22" x14ac:dyDescent="0.25">
      <c r="B9795">
        <v>-122.04</v>
      </c>
      <c r="C9795">
        <v>37.630000000000003</v>
      </c>
      <c r="D9795">
        <v>21</v>
      </c>
      <c r="E9795">
        <v>1307</v>
      </c>
      <c r="F9795">
        <v>236</v>
      </c>
      <c r="G9795">
        <v>586</v>
      </c>
      <c r="H9795">
        <v>249</v>
      </c>
      <c r="I9795">
        <v>4.7812999999999999</v>
      </c>
      <c r="J9795">
        <v>241900</v>
      </c>
      <c r="M9795">
        <f t="shared" si="1602"/>
        <v>-1.239823944774981</v>
      </c>
      <c r="N9795">
        <f t="shared" si="1603"/>
        <v>0.92156090334267426</v>
      </c>
      <c r="O9795">
        <f t="shared" si="1604"/>
        <v>-0.58252306796090692</v>
      </c>
      <c r="P9795">
        <f t="shared" si="1605"/>
        <v>-0.6095453346958839</v>
      </c>
      <c r="Q9795">
        <f t="shared" si="1606"/>
        <v>-0.72738532209970619</v>
      </c>
      <c r="R9795">
        <f t="shared" si="1607"/>
        <v>-0.75976932347064075</v>
      </c>
      <c r="S9795">
        <f t="shared" si="1608"/>
        <v>-0.66419353368954692</v>
      </c>
      <c r="T9795">
        <f t="shared" si="1609"/>
        <v>0.70839423062569162</v>
      </c>
      <c r="U9795">
        <f t="shared" si="1610"/>
        <v>214556.55817464215</v>
      </c>
      <c r="V9795">
        <f t="shared" si="1611"/>
        <v>747663810.85672891</v>
      </c>
    </row>
    <row r="9796" spans="2:22" x14ac:dyDescent="0.25">
      <c r="B9796">
        <v>-122.3</v>
      </c>
      <c r="C9796">
        <v>37.81</v>
      </c>
      <c r="D9796">
        <v>48</v>
      </c>
      <c r="E9796">
        <v>1455</v>
      </c>
      <c r="F9796">
        <v>354</v>
      </c>
      <c r="G9796">
        <v>788</v>
      </c>
      <c r="H9796">
        <v>332</v>
      </c>
      <c r="I9796">
        <v>0.80559999999999998</v>
      </c>
      <c r="J9796">
        <v>84400</v>
      </c>
      <c r="M9796">
        <f t="shared" si="1602"/>
        <v>-1.3693555007188127</v>
      </c>
      <c r="N9796">
        <f t="shared" si="1603"/>
        <v>1.0051989596762299</v>
      </c>
      <c r="O9796">
        <f t="shared" si="1604"/>
        <v>1.574468203276719</v>
      </c>
      <c r="P9796">
        <f t="shared" si="1605"/>
        <v>-0.54125848661530396</v>
      </c>
      <c r="Q9796">
        <f t="shared" si="1606"/>
        <v>-0.4466397160149414</v>
      </c>
      <c r="R9796">
        <f t="shared" si="1607"/>
        <v>-0.58101835968712956</v>
      </c>
      <c r="S9796">
        <f t="shared" si="1608"/>
        <v>-0.44687355606592294</v>
      </c>
      <c r="T9796">
        <f t="shared" si="1609"/>
        <v>-1.8203270938777507</v>
      </c>
      <c r="U9796">
        <f t="shared" si="1610"/>
        <v>100966.75245853429</v>
      </c>
      <c r="V9796">
        <f t="shared" si="1611"/>
        <v>274457287.02235198</v>
      </c>
    </row>
    <row r="9797" spans="2:22" x14ac:dyDescent="0.25">
      <c r="B9797">
        <v>-121.34</v>
      </c>
      <c r="C9797">
        <v>38.61</v>
      </c>
      <c r="D9797">
        <v>20</v>
      </c>
      <c r="E9797">
        <v>5801</v>
      </c>
      <c r="F9797">
        <v>1148</v>
      </c>
      <c r="G9797">
        <v>2586</v>
      </c>
      <c r="H9797">
        <v>1063</v>
      </c>
      <c r="I9797">
        <v>3.9062999999999999</v>
      </c>
      <c r="J9797">
        <v>162100</v>
      </c>
      <c r="M9797">
        <f t="shared" si="1602"/>
        <v>-0.89108514031080499</v>
      </c>
      <c r="N9797">
        <f t="shared" si="1603"/>
        <v>1.3769236544920316</v>
      </c>
      <c r="O9797">
        <f t="shared" si="1604"/>
        <v>-0.66241163356230048</v>
      </c>
      <c r="P9797">
        <f t="shared" si="1605"/>
        <v>1.463975579318481</v>
      </c>
      <c r="Q9797">
        <f t="shared" si="1606"/>
        <v>1.4424451249283066</v>
      </c>
      <c r="R9797">
        <f t="shared" si="1607"/>
        <v>1.0100421991383814</v>
      </c>
      <c r="S9797">
        <f t="shared" si="1608"/>
        <v>1.4671132348120182</v>
      </c>
      <c r="T9797">
        <f t="shared" si="1609"/>
        <v>0.15185546790704776</v>
      </c>
      <c r="U9797">
        <f t="shared" si="1610"/>
        <v>205708.43407753177</v>
      </c>
      <c r="V9797">
        <f t="shared" si="1611"/>
        <v>1901695522.6944339</v>
      </c>
    </row>
    <row r="9798" spans="2:22" x14ac:dyDescent="0.25">
      <c r="B9798">
        <v>-122.26</v>
      </c>
      <c r="C9798">
        <v>37.549999999999997</v>
      </c>
      <c r="D9798">
        <v>17</v>
      </c>
      <c r="E9798">
        <v>4576</v>
      </c>
      <c r="F9798">
        <v>814</v>
      </c>
      <c r="G9798">
        <v>1941</v>
      </c>
      <c r="H9798">
        <v>807</v>
      </c>
      <c r="I9798">
        <v>5.9572000000000003</v>
      </c>
      <c r="J9798">
        <v>443800</v>
      </c>
      <c r="M9798">
        <f t="shared" si="1602"/>
        <v>-1.3494275690351496</v>
      </c>
      <c r="N9798">
        <f t="shared" si="1603"/>
        <v>0.88438843386109145</v>
      </c>
      <c r="O9798">
        <f t="shared" si="1604"/>
        <v>-0.90207733036648119</v>
      </c>
      <c r="P9798">
        <f t="shared" si="1605"/>
        <v>0.8987634921650326</v>
      </c>
      <c r="Q9798">
        <f t="shared" si="1606"/>
        <v>0.64779230770532825</v>
      </c>
      <c r="R9798">
        <f t="shared" si="1607"/>
        <v>0.43927798309697169</v>
      </c>
      <c r="S9798">
        <f t="shared" si="1608"/>
        <v>0.7968251110572262</v>
      </c>
      <c r="T9798">
        <f t="shared" si="1609"/>
        <v>1.4563187232895241</v>
      </c>
      <c r="U9798">
        <f t="shared" si="1610"/>
        <v>276351.12495398667</v>
      </c>
      <c r="V9798">
        <f t="shared" si="1611"/>
        <v>28039125754.175385</v>
      </c>
    </row>
    <row r="9799" spans="2:22" x14ac:dyDescent="0.25">
      <c r="B9799">
        <v>-118.61</v>
      </c>
      <c r="C9799">
        <v>34.25</v>
      </c>
      <c r="D9799">
        <v>16</v>
      </c>
      <c r="E9799">
        <v>8295</v>
      </c>
      <c r="F9799">
        <v>1506</v>
      </c>
      <c r="G9799">
        <v>3903</v>
      </c>
      <c r="H9799">
        <v>1451</v>
      </c>
      <c r="I9799">
        <v>5.5110999999999999</v>
      </c>
      <c r="J9799">
        <v>276600</v>
      </c>
      <c r="M9799">
        <f t="shared" si="1602"/>
        <v>0.46899619709947787</v>
      </c>
      <c r="N9799">
        <f t="shared" si="1603"/>
        <v>-0.64897593225409467</v>
      </c>
      <c r="O9799">
        <f t="shared" si="1604"/>
        <v>-0.98196589596787476</v>
      </c>
      <c r="P9799">
        <f t="shared" si="1605"/>
        <v>2.6147012490006851</v>
      </c>
      <c r="Q9799">
        <f t="shared" si="1606"/>
        <v>2.2941987433888644</v>
      </c>
      <c r="R9799">
        <f t="shared" si="1607"/>
        <v>2.1754630867764226</v>
      </c>
      <c r="S9799">
        <f t="shared" si="1608"/>
        <v>2.4830186723778747</v>
      </c>
      <c r="T9799">
        <f t="shared" si="1609"/>
        <v>1.172579360948053</v>
      </c>
      <c r="U9799">
        <f t="shared" si="1610"/>
        <v>278475.45701638155</v>
      </c>
      <c r="V9799">
        <f t="shared" si="1611"/>
        <v>3517339.0202947911</v>
      </c>
    </row>
    <row r="9800" spans="2:22" x14ac:dyDescent="0.25">
      <c r="B9800">
        <v>-121.3</v>
      </c>
      <c r="C9800">
        <v>38.03</v>
      </c>
      <c r="D9800">
        <v>13</v>
      </c>
      <c r="E9800">
        <v>1014</v>
      </c>
      <c r="F9800">
        <v>200</v>
      </c>
      <c r="G9800">
        <v>712</v>
      </c>
      <c r="H9800">
        <v>197</v>
      </c>
      <c r="I9800">
        <v>3.1471</v>
      </c>
      <c r="J9800">
        <v>102800</v>
      </c>
      <c r="M9800">
        <f t="shared" si="1602"/>
        <v>-0.87115720862713475</v>
      </c>
      <c r="N9800">
        <f t="shared" si="1603"/>
        <v>1.107423250750575</v>
      </c>
      <c r="O9800">
        <f t="shared" si="1604"/>
        <v>-1.2216315927720554</v>
      </c>
      <c r="P9800">
        <f t="shared" si="1605"/>
        <v>-0.74473483799054541</v>
      </c>
      <c r="Q9800">
        <f t="shared" si="1606"/>
        <v>-0.81303652395607517</v>
      </c>
      <c r="R9800">
        <f t="shared" si="1607"/>
        <v>-0.64827119754627238</v>
      </c>
      <c r="S9800">
        <f t="shared" si="1608"/>
        <v>-0.80034580882723905</v>
      </c>
      <c r="T9800">
        <f t="shared" si="1609"/>
        <v>-0.33102936484265999</v>
      </c>
      <c r="U9800">
        <f t="shared" si="1610"/>
        <v>128043.55798088685</v>
      </c>
      <c r="V9800">
        <f t="shared" si="1611"/>
        <v>637237219.53439617</v>
      </c>
    </row>
    <row r="9801" spans="2:22" x14ac:dyDescent="0.25">
      <c r="B9801">
        <v>-117.09</v>
      </c>
      <c r="C9801">
        <v>32.76</v>
      </c>
      <c r="D9801">
        <v>31</v>
      </c>
      <c r="E9801">
        <v>2567</v>
      </c>
      <c r="F9801">
        <v>624</v>
      </c>
      <c r="G9801">
        <v>1255</v>
      </c>
      <c r="H9801">
        <v>582</v>
      </c>
      <c r="I9801">
        <v>2.5909</v>
      </c>
      <c r="J9801">
        <v>159100</v>
      </c>
      <c r="M9801">
        <f t="shared" si="1602"/>
        <v>1.2262576010788264</v>
      </c>
      <c r="N9801">
        <f t="shared" si="1603"/>
        <v>-1.3413131763485286</v>
      </c>
      <c r="O9801">
        <f t="shared" si="1604"/>
        <v>0.21636258805302863</v>
      </c>
      <c r="P9801">
        <f t="shared" si="1605"/>
        <v>-2.8184330766622696E-2</v>
      </c>
      <c r="Q9801">
        <f t="shared" si="1606"/>
        <v>0.19574429790782555</v>
      </c>
      <c r="R9801">
        <f t="shared" si="1607"/>
        <v>-0.1677673691579229</v>
      </c>
      <c r="S9801">
        <f t="shared" si="1608"/>
        <v>0.20770468978836609</v>
      </c>
      <c r="T9801">
        <f t="shared" si="1609"/>
        <v>-0.68479720464164251</v>
      </c>
      <c r="U9801">
        <f t="shared" si="1610"/>
        <v>153319.67679938779</v>
      </c>
      <c r="V9801">
        <f t="shared" si="1611"/>
        <v>33412136.303535812</v>
      </c>
    </row>
    <row r="9802" spans="2:22" x14ac:dyDescent="0.25">
      <c r="B9802">
        <v>-118.26</v>
      </c>
      <c r="C9802">
        <v>34.08</v>
      </c>
      <c r="D9802">
        <v>52</v>
      </c>
      <c r="E9802">
        <v>984</v>
      </c>
      <c r="F9802">
        <v>276</v>
      </c>
      <c r="G9802">
        <v>994</v>
      </c>
      <c r="H9802">
        <v>260</v>
      </c>
      <c r="I9802">
        <v>2.3816000000000002</v>
      </c>
      <c r="J9802">
        <v>166700</v>
      </c>
      <c r="M9802">
        <f t="shared" si="1602"/>
        <v>0.64336559933156234</v>
      </c>
      <c r="N9802">
        <f t="shared" si="1603"/>
        <v>-0.72796742990245356</v>
      </c>
      <c r="O9802">
        <f t="shared" si="1604"/>
        <v>1.8940224656822933</v>
      </c>
      <c r="P9802">
        <f t="shared" si="1605"/>
        <v>-0.75857676665552776</v>
      </c>
      <c r="Q9802">
        <f t="shared" si="1606"/>
        <v>-0.63221732003707409</v>
      </c>
      <c r="R9802">
        <f t="shared" si="1607"/>
        <v>-0.39872777285840028</v>
      </c>
      <c r="S9802">
        <f t="shared" si="1608"/>
        <v>-0.63539209087195825</v>
      </c>
      <c r="T9802">
        <f t="shared" si="1609"/>
        <v>-0.81792127668394199</v>
      </c>
      <c r="U9802">
        <f t="shared" si="1610"/>
        <v>173435.70011221443</v>
      </c>
      <c r="V9802">
        <f t="shared" si="1611"/>
        <v>45369656.001685463</v>
      </c>
    </row>
    <row r="9803" spans="2:22" x14ac:dyDescent="0.25">
      <c r="B9803">
        <v>-121</v>
      </c>
      <c r="C9803">
        <v>37.68</v>
      </c>
      <c r="D9803">
        <v>15</v>
      </c>
      <c r="E9803">
        <v>1232</v>
      </c>
      <c r="F9803">
        <v>180</v>
      </c>
      <c r="G9803">
        <v>408</v>
      </c>
      <c r="H9803">
        <v>196</v>
      </c>
      <c r="I9803">
        <v>6.9682000000000004</v>
      </c>
      <c r="J9803">
        <v>182400</v>
      </c>
      <c r="M9803">
        <f t="shared" si="1602"/>
        <v>-0.72169772099963281</v>
      </c>
      <c r="N9803">
        <f t="shared" si="1603"/>
        <v>0.94479369676866065</v>
      </c>
      <c r="O9803">
        <f t="shared" si="1604"/>
        <v>-1.0618544615692682</v>
      </c>
      <c r="P9803">
        <f t="shared" si="1605"/>
        <v>-0.64415015635833983</v>
      </c>
      <c r="Q9803">
        <f t="shared" si="1606"/>
        <v>-0.86062052498739128</v>
      </c>
      <c r="R9803">
        <f t="shared" si="1607"/>
        <v>-0.91728254898284378</v>
      </c>
      <c r="S9803">
        <f t="shared" si="1608"/>
        <v>-0.80296412181065624</v>
      </c>
      <c r="T9803">
        <f t="shared" si="1609"/>
        <v>2.0993595108421514</v>
      </c>
      <c r="U9803">
        <f t="shared" si="1610"/>
        <v>294484.72052425612</v>
      </c>
      <c r="V9803">
        <f t="shared" si="1611"/>
        <v>12562984575.000601</v>
      </c>
    </row>
    <row r="9804" spans="2:22" x14ac:dyDescent="0.25">
      <c r="B9804">
        <v>-118.27</v>
      </c>
      <c r="C9804">
        <v>33.79</v>
      </c>
      <c r="D9804">
        <v>31</v>
      </c>
      <c r="E9804">
        <v>1535</v>
      </c>
      <c r="F9804">
        <v>369</v>
      </c>
      <c r="G9804">
        <v>1291</v>
      </c>
      <c r="H9804">
        <v>340</v>
      </c>
      <c r="I9804">
        <v>2.9375</v>
      </c>
      <c r="J9804">
        <v>174000</v>
      </c>
      <c r="M9804">
        <f t="shared" si="1602"/>
        <v>0.63838361641065011</v>
      </c>
      <c r="N9804">
        <f t="shared" si="1603"/>
        <v>-0.86271763177318173</v>
      </c>
      <c r="O9804">
        <f t="shared" si="1604"/>
        <v>0.21636258805302863</v>
      </c>
      <c r="P9804">
        <f t="shared" si="1605"/>
        <v>-0.50434667684201751</v>
      </c>
      <c r="Q9804">
        <f t="shared" si="1606"/>
        <v>-0.41095171524145435</v>
      </c>
      <c r="R9804">
        <f t="shared" si="1607"/>
        <v>-0.13591076175096048</v>
      </c>
      <c r="S9804">
        <f t="shared" si="1608"/>
        <v>-0.42592705219858573</v>
      </c>
      <c r="T9804">
        <f t="shared" si="1609"/>
        <v>-0.46434425017503456</v>
      </c>
      <c r="U9804">
        <f t="shared" si="1610"/>
        <v>159607.0308609221</v>
      </c>
      <c r="V9804">
        <f t="shared" si="1611"/>
        <v>207157560.63844895</v>
      </c>
    </row>
    <row r="9805" spans="2:22" x14ac:dyDescent="0.25">
      <c r="B9805">
        <v>-118.4</v>
      </c>
      <c r="C9805">
        <v>34.700000000000003</v>
      </c>
      <c r="D9805">
        <v>10</v>
      </c>
      <c r="E9805">
        <v>4122</v>
      </c>
      <c r="F9805">
        <v>814</v>
      </c>
      <c r="G9805">
        <v>2164</v>
      </c>
      <c r="H9805">
        <v>710</v>
      </c>
      <c r="I9805">
        <v>4.2941000000000003</v>
      </c>
      <c r="J9805">
        <v>151600</v>
      </c>
      <c r="M9805">
        <f t="shared" si="1602"/>
        <v>0.57361783843872716</v>
      </c>
      <c r="N9805">
        <f t="shared" si="1603"/>
        <v>-0.43988079142020414</v>
      </c>
      <c r="O9805">
        <f t="shared" si="1604"/>
        <v>-1.4612972895762359</v>
      </c>
      <c r="P9805">
        <f t="shared" si="1605"/>
        <v>0.68928897170163217</v>
      </c>
      <c r="Q9805">
        <f t="shared" si="1606"/>
        <v>0.64779230770532825</v>
      </c>
      <c r="R9805">
        <f t="shared" si="1607"/>
        <v>0.63661196786787766</v>
      </c>
      <c r="S9805">
        <f t="shared" si="1608"/>
        <v>0.54284875166576207</v>
      </c>
      <c r="T9805">
        <f t="shared" si="1609"/>
        <v>0.39851344754395096</v>
      </c>
      <c r="U9805">
        <f t="shared" si="1610"/>
        <v>191743.52061683073</v>
      </c>
      <c r="V9805">
        <f t="shared" si="1611"/>
        <v>1611502247.5139141</v>
      </c>
    </row>
    <row r="9806" spans="2:22" x14ac:dyDescent="0.25">
      <c r="B9806">
        <v>-118.38</v>
      </c>
      <c r="C9806">
        <v>34.299999999999997</v>
      </c>
      <c r="D9806">
        <v>39</v>
      </c>
      <c r="E9806">
        <v>1622</v>
      </c>
      <c r="F9806">
        <v>355</v>
      </c>
      <c r="G9806">
        <v>903</v>
      </c>
      <c r="H9806">
        <v>314</v>
      </c>
      <c r="I9806">
        <v>4.1124999999999998</v>
      </c>
      <c r="J9806">
        <v>183000</v>
      </c>
      <c r="M9806">
        <f t="shared" si="1602"/>
        <v>0.58358180428056583</v>
      </c>
      <c r="N9806">
        <f t="shared" si="1603"/>
        <v>-0.62574313882810828</v>
      </c>
      <c r="O9806">
        <f t="shared" si="1604"/>
        <v>0.8554711128641771</v>
      </c>
      <c r="P9806">
        <f t="shared" si="1605"/>
        <v>-0.46420508371356856</v>
      </c>
      <c r="Q9806">
        <f t="shared" si="1606"/>
        <v>-0.44426051596337562</v>
      </c>
      <c r="R9806">
        <f t="shared" si="1607"/>
        <v>-0.47925419713711076</v>
      </c>
      <c r="S9806">
        <f t="shared" si="1608"/>
        <v>-0.49400318976743179</v>
      </c>
      <c r="T9806">
        <f t="shared" si="1609"/>
        <v>0.28300780261857272</v>
      </c>
      <c r="U9806">
        <f t="shared" si="1610"/>
        <v>224832.90690789855</v>
      </c>
      <c r="V9806">
        <f t="shared" si="1611"/>
        <v>1749992100.3649061</v>
      </c>
    </row>
    <row r="9807" spans="2:22" x14ac:dyDescent="0.25">
      <c r="B9807">
        <v>-121.64</v>
      </c>
      <c r="C9807">
        <v>39.119999999999997</v>
      </c>
      <c r="D9807">
        <v>13</v>
      </c>
      <c r="E9807">
        <v>6408</v>
      </c>
      <c r="F9807">
        <v>1087</v>
      </c>
      <c r="G9807">
        <v>3294</v>
      </c>
      <c r="H9807">
        <v>1106</v>
      </c>
      <c r="I9807">
        <v>4.2656000000000001</v>
      </c>
      <c r="J9807">
        <v>110700</v>
      </c>
      <c r="M9807">
        <f t="shared" si="1602"/>
        <v>-1.040544627938307</v>
      </c>
      <c r="N9807">
        <f t="shared" si="1603"/>
        <v>1.613898147437105</v>
      </c>
      <c r="O9807">
        <f t="shared" si="1604"/>
        <v>-1.2216315927720554</v>
      </c>
      <c r="P9807">
        <f t="shared" si="1605"/>
        <v>1.7440439359732918</v>
      </c>
      <c r="Q9807">
        <f t="shared" si="1606"/>
        <v>1.2973139217827927</v>
      </c>
      <c r="R9807">
        <f t="shared" si="1607"/>
        <v>1.6365554781419751</v>
      </c>
      <c r="S9807">
        <f t="shared" si="1608"/>
        <v>1.5797006930989559</v>
      </c>
      <c r="T9807">
        <f t="shared" si="1609"/>
        <v>0.3803861849868293</v>
      </c>
      <c r="U9807">
        <f t="shared" si="1610"/>
        <v>205458.51466377269</v>
      </c>
      <c r="V9807">
        <f t="shared" si="1611"/>
        <v>8979176101.2844238</v>
      </c>
    </row>
    <row r="9808" spans="2:22" x14ac:dyDescent="0.25">
      <c r="B9808">
        <v>-118.03</v>
      </c>
      <c r="C9808">
        <v>33.83</v>
      </c>
      <c r="D9808">
        <v>25</v>
      </c>
      <c r="E9808">
        <v>3030</v>
      </c>
      <c r="F9808">
        <v>532</v>
      </c>
      <c r="G9808">
        <v>1668</v>
      </c>
      <c r="H9808">
        <v>509</v>
      </c>
      <c r="I9808">
        <v>4.625</v>
      </c>
      <c r="J9808">
        <v>229600</v>
      </c>
      <c r="M9808">
        <f t="shared" si="1602"/>
        <v>0.75795120651265024</v>
      </c>
      <c r="N9808">
        <f t="shared" si="1603"/>
        <v>-0.84413139703239204</v>
      </c>
      <c r="O9808">
        <f t="shared" si="1604"/>
        <v>-0.2629688055553327</v>
      </c>
      <c r="P9808">
        <f t="shared" si="1605"/>
        <v>0.18544276829627249</v>
      </c>
      <c r="Q9808">
        <f t="shared" si="1606"/>
        <v>-2.3142106836228381E-2</v>
      </c>
      <c r="R9808">
        <f t="shared" si="1607"/>
        <v>0.19769871026084018</v>
      </c>
      <c r="S9808">
        <f t="shared" si="1608"/>
        <v>1.6567841998913691E-2</v>
      </c>
      <c r="T9808">
        <f t="shared" si="1609"/>
        <v>0.6089805064966356</v>
      </c>
      <c r="U9808">
        <f t="shared" si="1610"/>
        <v>225517.67488922796</v>
      </c>
      <c r="V9808">
        <f t="shared" si="1611"/>
        <v>16665378.310039969</v>
      </c>
    </row>
    <row r="9809" spans="2:22" x14ac:dyDescent="0.25">
      <c r="B9809">
        <v>-117.18</v>
      </c>
      <c r="C9809">
        <v>33.11</v>
      </c>
      <c r="D9809">
        <v>16</v>
      </c>
      <c r="E9809">
        <v>3470</v>
      </c>
      <c r="F9809">
        <v>601</v>
      </c>
      <c r="G9809">
        <v>1197</v>
      </c>
      <c r="H9809">
        <v>552</v>
      </c>
      <c r="I9809">
        <v>5.1814</v>
      </c>
      <c r="J9809">
        <v>279900</v>
      </c>
      <c r="M9809">
        <f t="shared" si="1602"/>
        <v>1.1814197547905738</v>
      </c>
      <c r="N9809">
        <f t="shared" si="1603"/>
        <v>-1.1786836223666142</v>
      </c>
      <c r="O9809">
        <f t="shared" si="1604"/>
        <v>-0.98196589596787476</v>
      </c>
      <c r="P9809">
        <f t="shared" si="1605"/>
        <v>0.38845772204934781</v>
      </c>
      <c r="Q9809">
        <f t="shared" si="1606"/>
        <v>0.14102269672181206</v>
      </c>
      <c r="R9809">
        <f t="shared" si="1607"/>
        <v>-0.21909190331358452</v>
      </c>
      <c r="S9809">
        <f t="shared" si="1608"/>
        <v>0.1291553002858514</v>
      </c>
      <c r="T9809">
        <f t="shared" si="1609"/>
        <v>0.96287555515566814</v>
      </c>
      <c r="U9809">
        <f t="shared" si="1610"/>
        <v>234156.17576597066</v>
      </c>
      <c r="V9809">
        <f t="shared" si="1611"/>
        <v>2092497455.5537696</v>
      </c>
    </row>
    <row r="9810" spans="2:22" x14ac:dyDescent="0.25">
      <c r="B9810">
        <v>-117.73</v>
      </c>
      <c r="C9810">
        <v>34.04</v>
      </c>
      <c r="D9810">
        <v>26</v>
      </c>
      <c r="E9810">
        <v>3827</v>
      </c>
      <c r="F9810">
        <v>814</v>
      </c>
      <c r="G9810">
        <v>3367</v>
      </c>
      <c r="H9810">
        <v>810</v>
      </c>
      <c r="I9810">
        <v>3.15</v>
      </c>
      <c r="J9810">
        <v>129700</v>
      </c>
      <c r="M9810">
        <f t="shared" si="1602"/>
        <v>0.9074106941401523</v>
      </c>
      <c r="N9810">
        <f t="shared" si="1603"/>
        <v>-0.74655366464324335</v>
      </c>
      <c r="O9810">
        <f t="shared" si="1604"/>
        <v>-0.18308023995393916</v>
      </c>
      <c r="P9810">
        <f t="shared" si="1605"/>
        <v>0.55317667316263841</v>
      </c>
      <c r="Q9810">
        <f t="shared" si="1606"/>
        <v>0.64779230770532825</v>
      </c>
      <c r="R9810">
        <f t="shared" si="1607"/>
        <v>1.7011535987172046</v>
      </c>
      <c r="S9810">
        <f t="shared" si="1608"/>
        <v>0.80468005000747767</v>
      </c>
      <c r="T9810">
        <f t="shared" si="1609"/>
        <v>-0.32918483637193541</v>
      </c>
      <c r="U9810">
        <f t="shared" si="1610"/>
        <v>173865.17031285656</v>
      </c>
      <c r="V9810">
        <f t="shared" si="1611"/>
        <v>1950562268.7636261</v>
      </c>
    </row>
    <row r="9811" spans="2:22" x14ac:dyDescent="0.25">
      <c r="B9811">
        <v>-116.97</v>
      </c>
      <c r="C9811">
        <v>33.93</v>
      </c>
      <c r="D9811">
        <v>29</v>
      </c>
      <c r="E9811">
        <v>2793</v>
      </c>
      <c r="F9811">
        <v>722</v>
      </c>
      <c r="G9811">
        <v>1583</v>
      </c>
      <c r="H9811">
        <v>626</v>
      </c>
      <c r="I9811">
        <v>1.4239999999999999</v>
      </c>
      <c r="J9811">
        <v>73200</v>
      </c>
      <c r="M9811">
        <f t="shared" si="1602"/>
        <v>1.28604139612983</v>
      </c>
      <c r="N9811">
        <f t="shared" si="1603"/>
        <v>-0.79766581018041594</v>
      </c>
      <c r="O9811">
        <f t="shared" si="1604"/>
        <v>5.6585456850241508E-2</v>
      </c>
      <c r="P9811">
        <f t="shared" si="1605"/>
        <v>7.6091531842911453E-2</v>
      </c>
      <c r="Q9811">
        <f t="shared" si="1606"/>
        <v>0.42890590296127429</v>
      </c>
      <c r="R9811">
        <f t="shared" si="1607"/>
        <v>0.12248172054995675</v>
      </c>
      <c r="S9811">
        <f t="shared" si="1608"/>
        <v>0.32291046105872095</v>
      </c>
      <c r="T9811">
        <f t="shared" si="1609"/>
        <v>-1.426997298603226</v>
      </c>
      <c r="U9811">
        <f t="shared" si="1610"/>
        <v>102869.94197280821</v>
      </c>
      <c r="V9811">
        <f t="shared" si="1611"/>
        <v>880305456.6698066</v>
      </c>
    </row>
    <row r="9812" spans="2:22" x14ac:dyDescent="0.25">
      <c r="B9812">
        <v>-120.9</v>
      </c>
      <c r="C9812">
        <v>39.950000000000003</v>
      </c>
      <c r="D9812">
        <v>20</v>
      </c>
      <c r="E9812">
        <v>1349</v>
      </c>
      <c r="F9812">
        <v>238</v>
      </c>
      <c r="G9812">
        <v>601</v>
      </c>
      <c r="H9812">
        <v>203</v>
      </c>
      <c r="I9812">
        <v>3.5417000000000001</v>
      </c>
      <c r="J9812">
        <v>96600</v>
      </c>
      <c r="M9812">
        <f t="shared" si="1602"/>
        <v>-0.67187789179046775</v>
      </c>
      <c r="N9812">
        <f t="shared" si="1603"/>
        <v>1.9995625183085031</v>
      </c>
      <c r="O9812">
        <f t="shared" si="1604"/>
        <v>-0.66241163356230048</v>
      </c>
      <c r="P9812">
        <f t="shared" si="1605"/>
        <v>-0.59016663456490848</v>
      </c>
      <c r="Q9812">
        <f t="shared" si="1606"/>
        <v>-0.72262692199657463</v>
      </c>
      <c r="R9812">
        <f t="shared" si="1607"/>
        <v>-0.74649573705107308</v>
      </c>
      <c r="S9812">
        <f t="shared" si="1608"/>
        <v>-0.78463593092673611</v>
      </c>
      <c r="T9812">
        <f t="shared" si="1609"/>
        <v>-8.0046283964057857E-2</v>
      </c>
      <c r="U9812">
        <f t="shared" si="1610"/>
        <v>159731.23503458861</v>
      </c>
      <c r="V9812">
        <f t="shared" si="1611"/>
        <v>3985552836.9924679</v>
      </c>
    </row>
    <row r="9813" spans="2:22" x14ac:dyDescent="0.25">
      <c r="B9813">
        <v>-119.65</v>
      </c>
      <c r="C9813">
        <v>36.35</v>
      </c>
      <c r="D9813">
        <v>38</v>
      </c>
      <c r="E9813">
        <v>3148</v>
      </c>
      <c r="F9813">
        <v>568</v>
      </c>
      <c r="G9813">
        <v>1378</v>
      </c>
      <c r="H9813">
        <v>537</v>
      </c>
      <c r="I9813">
        <v>2.8788</v>
      </c>
      <c r="J9813">
        <v>85500</v>
      </c>
      <c r="M9813">
        <f t="shared" si="1602"/>
        <v>-4.9130026675870325E-2</v>
      </c>
      <c r="N9813">
        <f t="shared" si="1603"/>
        <v>0.32680139163738892</v>
      </c>
      <c r="O9813">
        <f t="shared" si="1604"/>
        <v>0.77558254726278353</v>
      </c>
      <c r="P9813">
        <f t="shared" si="1605"/>
        <v>0.23988768771186994</v>
      </c>
      <c r="Q9813">
        <f t="shared" si="1606"/>
        <v>6.2509095020140543E-2</v>
      </c>
      <c r="R9813">
        <f t="shared" si="1607"/>
        <v>-5.8923960517468017E-2</v>
      </c>
      <c r="S9813">
        <f t="shared" si="1608"/>
        <v>8.9880605534594066E-2</v>
      </c>
      <c r="T9813">
        <f t="shared" si="1609"/>
        <v>-0.50168005059970244</v>
      </c>
      <c r="U9813">
        <f t="shared" si="1610"/>
        <v>177308.85510695251</v>
      </c>
      <c r="V9813">
        <f t="shared" si="1611"/>
        <v>8428865876.0494003</v>
      </c>
    </row>
    <row r="9814" spans="2:22" x14ac:dyDescent="0.25">
      <c r="B9814">
        <v>-119.15</v>
      </c>
      <c r="C9814">
        <v>34.83</v>
      </c>
      <c r="D9814">
        <v>6</v>
      </c>
      <c r="E9814">
        <v>8733</v>
      </c>
      <c r="F9814">
        <v>1600</v>
      </c>
      <c r="G9814">
        <v>2006</v>
      </c>
      <c r="H9814">
        <v>736</v>
      </c>
      <c r="I9814">
        <v>4.5724</v>
      </c>
      <c r="J9814">
        <v>168400</v>
      </c>
      <c r="M9814">
        <f t="shared" si="1602"/>
        <v>0.19996911936996867</v>
      </c>
      <c r="N9814">
        <f t="shared" si="1603"/>
        <v>-0.37947552851263822</v>
      </c>
      <c r="O9814">
        <f t="shared" si="1604"/>
        <v>-1.7808515519818102</v>
      </c>
      <c r="P9814">
        <f t="shared" si="1605"/>
        <v>2.8167934075094285</v>
      </c>
      <c r="Q9814">
        <f t="shared" si="1606"/>
        <v>2.5178435482360499</v>
      </c>
      <c r="R9814">
        <f t="shared" si="1607"/>
        <v>0.49679685758176495</v>
      </c>
      <c r="S9814">
        <f t="shared" si="1608"/>
        <v>0.61092488923460819</v>
      </c>
      <c r="T9814">
        <f t="shared" si="1609"/>
        <v>0.57552457630349196</v>
      </c>
      <c r="U9814">
        <f t="shared" si="1610"/>
        <v>222142.23876923052</v>
      </c>
      <c r="V9814">
        <f t="shared" si="1611"/>
        <v>2888228227.9289842</v>
      </c>
    </row>
    <row r="9815" spans="2:22" x14ac:dyDescent="0.25">
      <c r="B9815">
        <v>-118.29</v>
      </c>
      <c r="C9815">
        <v>34.090000000000003</v>
      </c>
      <c r="D9815">
        <v>43</v>
      </c>
      <c r="E9815">
        <v>1583</v>
      </c>
      <c r="F9815">
        <v>658</v>
      </c>
      <c r="G9815">
        <v>1941</v>
      </c>
      <c r="H9815">
        <v>614</v>
      </c>
      <c r="I9815">
        <v>1.9835</v>
      </c>
      <c r="J9815">
        <v>225000</v>
      </c>
      <c r="M9815">
        <f t="shared" si="1602"/>
        <v>0.62841965056881144</v>
      </c>
      <c r="N9815">
        <f t="shared" si="1603"/>
        <v>-0.72332087121725364</v>
      </c>
      <c r="O9815">
        <f t="shared" si="1604"/>
        <v>1.1750253752697513</v>
      </c>
      <c r="P9815">
        <f t="shared" si="1605"/>
        <v>-0.48219959097804571</v>
      </c>
      <c r="Q9815">
        <f t="shared" si="1606"/>
        <v>0.27663709966106287</v>
      </c>
      <c r="R9815">
        <f t="shared" si="1607"/>
        <v>0.43927798309697169</v>
      </c>
      <c r="S9815">
        <f t="shared" si="1608"/>
        <v>0.29149070525771509</v>
      </c>
      <c r="T9815">
        <f t="shared" si="1609"/>
        <v>-1.0711305126134187</v>
      </c>
      <c r="U9815">
        <f t="shared" si="1610"/>
        <v>151755.39728788569</v>
      </c>
      <c r="V9815">
        <f t="shared" si="1611"/>
        <v>5364771826.4554634</v>
      </c>
    </row>
    <row r="9816" spans="2:22" x14ac:dyDescent="0.25">
      <c r="B9816">
        <v>-117.9</v>
      </c>
      <c r="C9816">
        <v>33.659999999999997</v>
      </c>
      <c r="D9816">
        <v>13</v>
      </c>
      <c r="E9816">
        <v>1642</v>
      </c>
      <c r="F9816">
        <v>423</v>
      </c>
      <c r="G9816">
        <v>841</v>
      </c>
      <c r="H9816">
        <v>368</v>
      </c>
      <c r="I9816">
        <v>3.6042000000000001</v>
      </c>
      <c r="J9816">
        <v>226000</v>
      </c>
      <c r="M9816">
        <f t="shared" si="1602"/>
        <v>0.82271698448456609</v>
      </c>
      <c r="N9816">
        <f t="shared" si="1603"/>
        <v>-0.92312289468075093</v>
      </c>
      <c r="O9816">
        <f t="shared" si="1604"/>
        <v>-1.2216315927720554</v>
      </c>
      <c r="P9816">
        <f t="shared" si="1605"/>
        <v>-0.45497713127024697</v>
      </c>
      <c r="Q9816">
        <f t="shared" si="1606"/>
        <v>-0.28247491245690098</v>
      </c>
      <c r="R9816">
        <f t="shared" si="1607"/>
        <v>-0.53411835433799049</v>
      </c>
      <c r="S9816">
        <f t="shared" si="1608"/>
        <v>-0.35261428866290534</v>
      </c>
      <c r="T9816">
        <f t="shared" si="1609"/>
        <v>-4.029351519844044E-2</v>
      </c>
      <c r="U9816">
        <f t="shared" si="1610"/>
        <v>155020.61350238195</v>
      </c>
      <c r="V9816">
        <f t="shared" si="1611"/>
        <v>5038073307.5782433</v>
      </c>
    </row>
    <row r="9817" spans="2:22" x14ac:dyDescent="0.25">
      <c r="B9817">
        <v>-117.94</v>
      </c>
      <c r="C9817">
        <v>33.68</v>
      </c>
      <c r="D9817">
        <v>26</v>
      </c>
      <c r="E9817">
        <v>4183</v>
      </c>
      <c r="F9817">
        <v>539</v>
      </c>
      <c r="G9817">
        <v>1504</v>
      </c>
      <c r="H9817">
        <v>520</v>
      </c>
      <c r="I9817">
        <v>7.4055999999999997</v>
      </c>
      <c r="J9817">
        <v>374200</v>
      </c>
      <c r="M9817">
        <f t="shared" si="1602"/>
        <v>0.80278905280090296</v>
      </c>
      <c r="N9817">
        <f t="shared" si="1603"/>
        <v>-0.91382977731035442</v>
      </c>
      <c r="O9817">
        <f t="shared" si="1604"/>
        <v>-0.18308023995393916</v>
      </c>
      <c r="P9817">
        <f t="shared" si="1605"/>
        <v>0.717434226653763</v>
      </c>
      <c r="Q9817">
        <f t="shared" si="1606"/>
        <v>-6.4877064752677576E-3</v>
      </c>
      <c r="R9817">
        <f t="shared" si="1607"/>
        <v>5.2574165406900374E-2</v>
      </c>
      <c r="S9817">
        <f t="shared" si="1608"/>
        <v>4.536928481650241E-2</v>
      </c>
      <c r="T9817">
        <f t="shared" si="1609"/>
        <v>2.3775652877714482</v>
      </c>
      <c r="U9817">
        <f t="shared" si="1610"/>
        <v>346474.19391078223</v>
      </c>
      <c r="V9817">
        <f t="shared" si="1611"/>
        <v>768720323.2969054</v>
      </c>
    </row>
    <row r="9818" spans="2:22" x14ac:dyDescent="0.25">
      <c r="B9818">
        <v>-121.28</v>
      </c>
      <c r="C9818">
        <v>38.74</v>
      </c>
      <c r="D9818">
        <v>33</v>
      </c>
      <c r="E9818">
        <v>4384</v>
      </c>
      <c r="F9818">
        <v>778</v>
      </c>
      <c r="G9818">
        <v>1775</v>
      </c>
      <c r="H9818">
        <v>789</v>
      </c>
      <c r="I9818">
        <v>4.05</v>
      </c>
      <c r="J9818">
        <v>134700</v>
      </c>
      <c r="M9818">
        <f t="shared" si="1602"/>
        <v>-0.86119324278530318</v>
      </c>
      <c r="N9818">
        <f t="shared" si="1603"/>
        <v>1.4373289173996007</v>
      </c>
      <c r="O9818">
        <f t="shared" si="1604"/>
        <v>0.37613971925581574</v>
      </c>
      <c r="P9818">
        <f t="shared" si="1605"/>
        <v>0.8101751487091452</v>
      </c>
      <c r="Q9818">
        <f t="shared" si="1606"/>
        <v>0.56214110584895927</v>
      </c>
      <c r="R9818">
        <f t="shared" si="1607"/>
        <v>0.2923836267204229</v>
      </c>
      <c r="S9818">
        <f t="shared" si="1608"/>
        <v>0.7496954773557174</v>
      </c>
      <c r="T9818">
        <f t="shared" si="1609"/>
        <v>0.2432550338529553</v>
      </c>
      <c r="U9818">
        <f t="shared" si="1610"/>
        <v>224670.99218155682</v>
      </c>
      <c r="V9818">
        <f t="shared" si="1611"/>
        <v>8094779434.1337585</v>
      </c>
    </row>
    <row r="9819" spans="2:22" x14ac:dyDescent="0.25">
      <c r="B9819">
        <v>-118.21</v>
      </c>
      <c r="C9819">
        <v>34.04</v>
      </c>
      <c r="D9819">
        <v>52</v>
      </c>
      <c r="E9819">
        <v>846</v>
      </c>
      <c r="F9819">
        <v>271</v>
      </c>
      <c r="G9819">
        <v>1153</v>
      </c>
      <c r="H9819">
        <v>281</v>
      </c>
      <c r="I9819">
        <v>2.1922999999999999</v>
      </c>
      <c r="J9819">
        <v>155000</v>
      </c>
      <c r="M9819">
        <f t="shared" si="1602"/>
        <v>0.66827551393615192</v>
      </c>
      <c r="N9819">
        <f t="shared" si="1603"/>
        <v>-0.74655366464324335</v>
      </c>
      <c r="O9819">
        <f t="shared" si="1604"/>
        <v>1.8940224656822933</v>
      </c>
      <c r="P9819">
        <f t="shared" si="1605"/>
        <v>-0.82224963851444688</v>
      </c>
      <c r="Q9819">
        <f t="shared" si="1606"/>
        <v>-0.64411332029490309</v>
      </c>
      <c r="R9819">
        <f t="shared" si="1607"/>
        <v>-0.258027756810983</v>
      </c>
      <c r="S9819">
        <f t="shared" si="1608"/>
        <v>-0.58040751822019787</v>
      </c>
      <c r="T9819">
        <f t="shared" si="1609"/>
        <v>-0.93832446272124415</v>
      </c>
      <c r="U9819">
        <f t="shared" si="1610"/>
        <v>165181.88647516898</v>
      </c>
      <c r="V9819">
        <f t="shared" si="1611"/>
        <v>103670812.19322906</v>
      </c>
    </row>
    <row r="9820" spans="2:22" x14ac:dyDescent="0.25">
      <c r="B9820">
        <v>-122.44</v>
      </c>
      <c r="C9820">
        <v>37.78</v>
      </c>
      <c r="D9820">
        <v>39</v>
      </c>
      <c r="E9820">
        <v>1181</v>
      </c>
      <c r="F9820">
        <v>310</v>
      </c>
      <c r="G9820">
        <v>901</v>
      </c>
      <c r="H9820">
        <v>281</v>
      </c>
      <c r="I9820">
        <v>1.4865999999999999</v>
      </c>
      <c r="J9820">
        <v>237500</v>
      </c>
      <c r="M9820">
        <f t="shared" si="1602"/>
        <v>-1.4391032616116479</v>
      </c>
      <c r="N9820">
        <f t="shared" si="1603"/>
        <v>0.99125928362063664</v>
      </c>
      <c r="O9820">
        <f t="shared" si="1604"/>
        <v>0.8554711128641771</v>
      </c>
      <c r="P9820">
        <f t="shared" si="1605"/>
        <v>-0.66768143508880995</v>
      </c>
      <c r="Q9820">
        <f t="shared" si="1606"/>
        <v>-0.55132451828383677</v>
      </c>
      <c r="R9820">
        <f t="shared" si="1607"/>
        <v>-0.48102400865971978</v>
      </c>
      <c r="S9820">
        <f t="shared" si="1608"/>
        <v>-0.58040751822019787</v>
      </c>
      <c r="T9820">
        <f t="shared" si="1609"/>
        <v>-1.3871809254075838</v>
      </c>
      <c r="U9820">
        <f t="shared" si="1610"/>
        <v>111152.90485088842</v>
      </c>
      <c r="V9820">
        <f t="shared" si="1611"/>
        <v>15963588452.618656</v>
      </c>
    </row>
    <row r="9821" spans="2:22" x14ac:dyDescent="0.25">
      <c r="B9821">
        <v>-122.36</v>
      </c>
      <c r="C9821">
        <v>40.58</v>
      </c>
      <c r="D9821">
        <v>17</v>
      </c>
      <c r="E9821">
        <v>1220</v>
      </c>
      <c r="F9821">
        <v>275</v>
      </c>
      <c r="G9821">
        <v>800</v>
      </c>
      <c r="H9821">
        <v>261</v>
      </c>
      <c r="I9821">
        <v>1.9180999999999999</v>
      </c>
      <c r="J9821">
        <v>118800</v>
      </c>
      <c r="M9821">
        <f t="shared" si="1602"/>
        <v>-1.3992473982443145</v>
      </c>
      <c r="N9821">
        <f t="shared" si="1603"/>
        <v>2.2922957154759458</v>
      </c>
      <c r="O9821">
        <f t="shared" si="1604"/>
        <v>-0.90207733036648119</v>
      </c>
      <c r="P9821">
        <f t="shared" si="1605"/>
        <v>-0.64968692782433279</v>
      </c>
      <c r="Q9821">
        <f t="shared" si="1606"/>
        <v>-0.63459652008863987</v>
      </c>
      <c r="R9821">
        <f t="shared" si="1607"/>
        <v>-0.57039949055147543</v>
      </c>
      <c r="S9821">
        <f t="shared" si="1608"/>
        <v>-0.63277377788854106</v>
      </c>
      <c r="T9821">
        <f t="shared" si="1609"/>
        <v>-1.1127278098497608</v>
      </c>
      <c r="U9821">
        <f t="shared" si="1610"/>
        <v>85796.372764478641</v>
      </c>
      <c r="V9821">
        <f t="shared" si="1611"/>
        <v>1089239410.7012472</v>
      </c>
    </row>
    <row r="9822" spans="2:22" x14ac:dyDescent="0.25">
      <c r="B9822">
        <v>-118.24</v>
      </c>
      <c r="C9822">
        <v>33.96</v>
      </c>
      <c r="D9822">
        <v>37</v>
      </c>
      <c r="E9822">
        <v>1602</v>
      </c>
      <c r="F9822">
        <v>388</v>
      </c>
      <c r="G9822">
        <v>1553</v>
      </c>
      <c r="H9822">
        <v>342</v>
      </c>
      <c r="I9822">
        <v>2.0655000000000001</v>
      </c>
      <c r="J9822">
        <v>93400</v>
      </c>
      <c r="M9822">
        <f t="shared" si="1602"/>
        <v>0.65332956517340102</v>
      </c>
      <c r="N9822">
        <f t="shared" si="1603"/>
        <v>-0.78372613412482284</v>
      </c>
      <c r="O9822">
        <f t="shared" si="1604"/>
        <v>0.69569398166138996</v>
      </c>
      <c r="P9822">
        <f t="shared" si="1605"/>
        <v>-0.4734330361568902</v>
      </c>
      <c r="Q9822">
        <f t="shared" si="1606"/>
        <v>-0.36574691426170408</v>
      </c>
      <c r="R9822">
        <f t="shared" si="1607"/>
        <v>9.5934547710821425E-2</v>
      </c>
      <c r="S9822">
        <f t="shared" si="1608"/>
        <v>-0.4206904262317514</v>
      </c>
      <c r="T9822">
        <f t="shared" si="1609"/>
        <v>-1.0189748799929286</v>
      </c>
      <c r="U9822">
        <f t="shared" si="1610"/>
        <v>134614.37033273734</v>
      </c>
      <c r="V9822">
        <f t="shared" si="1611"/>
        <v>1698624321.9240196</v>
      </c>
    </row>
    <row r="9823" spans="2:22" x14ac:dyDescent="0.25">
      <c r="B9823">
        <v>-119.12</v>
      </c>
      <c r="C9823">
        <v>36.049999999999997</v>
      </c>
      <c r="D9823">
        <v>27</v>
      </c>
      <c r="E9823">
        <v>1575</v>
      </c>
      <c r="F9823">
        <v>321</v>
      </c>
      <c r="G9823">
        <v>1063</v>
      </c>
      <c r="H9823">
        <v>317</v>
      </c>
      <c r="I9823">
        <v>2.1476999999999999</v>
      </c>
      <c r="J9823">
        <v>53900</v>
      </c>
      <c r="M9823">
        <f t="shared" si="1602"/>
        <v>0.21491506813271957</v>
      </c>
      <c r="N9823">
        <f t="shared" si="1603"/>
        <v>0.18740463108146083</v>
      </c>
      <c r="O9823">
        <f t="shared" si="1604"/>
        <v>-0.1031916743525456</v>
      </c>
      <c r="P9823">
        <f t="shared" si="1605"/>
        <v>-0.48589077195537433</v>
      </c>
      <c r="Q9823">
        <f t="shared" si="1606"/>
        <v>-0.52515331771661289</v>
      </c>
      <c r="R9823">
        <f t="shared" si="1607"/>
        <v>-0.33766927532838903</v>
      </c>
      <c r="S9823">
        <f t="shared" si="1608"/>
        <v>-0.48614825081718027</v>
      </c>
      <c r="T9823">
        <f t="shared" si="1609"/>
        <v>-0.96669203851238872</v>
      </c>
      <c r="U9823">
        <f t="shared" si="1610"/>
        <v>116514.53599508601</v>
      </c>
      <c r="V9823">
        <f t="shared" si="1611"/>
        <v>3920580117.8799224</v>
      </c>
    </row>
    <row r="9824" spans="2:22" x14ac:dyDescent="0.25">
      <c r="B9824">
        <v>-115.54</v>
      </c>
      <c r="C9824">
        <v>32.979999999999997</v>
      </c>
      <c r="D9824">
        <v>27</v>
      </c>
      <c r="E9824">
        <v>1513</v>
      </c>
      <c r="F9824">
        <v>395</v>
      </c>
      <c r="G9824">
        <v>1121</v>
      </c>
      <c r="H9824">
        <v>381</v>
      </c>
      <c r="I9824">
        <v>1.9463999999999999</v>
      </c>
      <c r="J9824">
        <v>60600</v>
      </c>
      <c r="M9824">
        <f t="shared" si="1602"/>
        <v>1.9984649538209258</v>
      </c>
      <c r="N9824">
        <f t="shared" si="1603"/>
        <v>-1.2390888852741833</v>
      </c>
      <c r="O9824">
        <f t="shared" si="1604"/>
        <v>-0.1031916743525456</v>
      </c>
      <c r="P9824">
        <f t="shared" si="1605"/>
        <v>-0.51449742452967129</v>
      </c>
      <c r="Q9824">
        <f t="shared" si="1606"/>
        <v>-0.34909251390074347</v>
      </c>
      <c r="R9824">
        <f t="shared" si="1607"/>
        <v>-0.28634474117272735</v>
      </c>
      <c r="S9824">
        <f t="shared" si="1608"/>
        <v>-0.31857621987848228</v>
      </c>
      <c r="T9824">
        <f t="shared" si="1609"/>
        <v>-1.0947277561526894</v>
      </c>
      <c r="U9824">
        <f t="shared" si="1610"/>
        <v>110387.34093663446</v>
      </c>
      <c r="V9824">
        <f t="shared" si="1611"/>
        <v>2478779317.5406771</v>
      </c>
    </row>
    <row r="9825" spans="2:22" x14ac:dyDescent="0.25">
      <c r="B9825">
        <v>-122.04</v>
      </c>
      <c r="C9825">
        <v>37.35</v>
      </c>
      <c r="D9825">
        <v>20</v>
      </c>
      <c r="E9825">
        <v>2016</v>
      </c>
      <c r="F9825">
        <v>313</v>
      </c>
      <c r="G9825">
        <v>767</v>
      </c>
      <c r="H9825">
        <v>310</v>
      </c>
      <c r="I9825">
        <v>6.8369999999999997</v>
      </c>
      <c r="J9825">
        <v>383000</v>
      </c>
      <c r="M9825">
        <f t="shared" si="1602"/>
        <v>-1.239823944774981</v>
      </c>
      <c r="N9825">
        <f t="shared" si="1603"/>
        <v>0.79145726015714268</v>
      </c>
      <c r="O9825">
        <f t="shared" si="1604"/>
        <v>-0.66241163356230048</v>
      </c>
      <c r="P9825">
        <f t="shared" si="1605"/>
        <v>-0.28241442058013294</v>
      </c>
      <c r="Q9825">
        <f t="shared" si="1606"/>
        <v>-0.54418691812913933</v>
      </c>
      <c r="R9825">
        <f t="shared" si="1607"/>
        <v>-0.59960138067452429</v>
      </c>
      <c r="S9825">
        <f t="shared" si="1608"/>
        <v>-0.5044764417011004</v>
      </c>
      <c r="T9825">
        <f t="shared" si="1609"/>
        <v>2.015910498649367</v>
      </c>
      <c r="U9825">
        <f t="shared" si="1610"/>
        <v>303009.7957789388</v>
      </c>
      <c r="V9825">
        <f t="shared" si="1611"/>
        <v>6398432771.3270769</v>
      </c>
    </row>
    <row r="9826" spans="2:22" x14ac:dyDescent="0.25">
      <c r="B9826">
        <v>-122.65</v>
      </c>
      <c r="C9826">
        <v>38.99</v>
      </c>
      <c r="D9826">
        <v>16</v>
      </c>
      <c r="E9826">
        <v>4279</v>
      </c>
      <c r="F9826">
        <v>951</v>
      </c>
      <c r="G9826">
        <v>1596</v>
      </c>
      <c r="H9826">
        <v>666</v>
      </c>
      <c r="I9826">
        <v>1.8571</v>
      </c>
      <c r="J9826">
        <v>75900</v>
      </c>
      <c r="M9826">
        <f t="shared" si="1602"/>
        <v>-1.5437249029509044</v>
      </c>
      <c r="N9826">
        <f t="shared" si="1603"/>
        <v>1.553492884529539</v>
      </c>
      <c r="O9826">
        <f t="shared" si="1604"/>
        <v>-0.98196589596787476</v>
      </c>
      <c r="P9826">
        <f t="shared" si="1605"/>
        <v>0.7617283983817067</v>
      </c>
      <c r="Q9826">
        <f t="shared" si="1606"/>
        <v>0.97374271476984331</v>
      </c>
      <c r="R9826">
        <f t="shared" si="1607"/>
        <v>0.1339854954469154</v>
      </c>
      <c r="S9826">
        <f t="shared" si="1608"/>
        <v>0.42764298039540721</v>
      </c>
      <c r="T9826">
        <f t="shared" si="1609"/>
        <v>-1.1515265121650036</v>
      </c>
      <c r="U9826">
        <f t="shared" si="1610"/>
        <v>103837.32883702358</v>
      </c>
      <c r="V9826">
        <f t="shared" si="1611"/>
        <v>780494342.54798937</v>
      </c>
    </row>
    <row r="9827" spans="2:22" x14ac:dyDescent="0.25">
      <c r="B9827">
        <v>-118.29</v>
      </c>
      <c r="C9827">
        <v>33.840000000000003</v>
      </c>
      <c r="D9827">
        <v>33</v>
      </c>
      <c r="E9827">
        <v>896</v>
      </c>
      <c r="F9827">
        <v>208</v>
      </c>
      <c r="G9827">
        <v>843</v>
      </c>
      <c r="H9827">
        <v>200</v>
      </c>
      <c r="I9827">
        <v>3.5</v>
      </c>
      <c r="J9827">
        <v>183000</v>
      </c>
      <c r="M9827">
        <f t="shared" si="1602"/>
        <v>0.62841965056881144</v>
      </c>
      <c r="N9827">
        <f t="shared" si="1603"/>
        <v>-0.83948483834719212</v>
      </c>
      <c r="O9827">
        <f t="shared" si="1604"/>
        <v>0.37613971925581574</v>
      </c>
      <c r="P9827">
        <f t="shared" si="1605"/>
        <v>-0.79917975740614289</v>
      </c>
      <c r="Q9827">
        <f t="shared" si="1606"/>
        <v>-0.79400292354354873</v>
      </c>
      <c r="R9827">
        <f t="shared" si="1607"/>
        <v>-0.53234854281538146</v>
      </c>
      <c r="S9827">
        <f t="shared" si="1608"/>
        <v>-0.79249086987698758</v>
      </c>
      <c r="T9827">
        <f t="shared" si="1609"/>
        <v>-0.10656933128447783</v>
      </c>
      <c r="U9827">
        <f t="shared" si="1610"/>
        <v>182132.47873129905</v>
      </c>
      <c r="V9827">
        <f t="shared" si="1611"/>
        <v>752593.15164850245</v>
      </c>
    </row>
    <row r="9828" spans="2:22" x14ac:dyDescent="0.25">
      <c r="B9828">
        <v>-117.08</v>
      </c>
      <c r="C9828">
        <v>33.11</v>
      </c>
      <c r="D9828">
        <v>28</v>
      </c>
      <c r="E9828">
        <v>2094</v>
      </c>
      <c r="F9828">
        <v>585</v>
      </c>
      <c r="G9828">
        <v>1556</v>
      </c>
      <c r="H9828">
        <v>563</v>
      </c>
      <c r="I9828">
        <v>2.2000000000000002</v>
      </c>
      <c r="J9828">
        <v>127700</v>
      </c>
      <c r="M9828">
        <f t="shared" si="1602"/>
        <v>1.2312395839997459</v>
      </c>
      <c r="N9828">
        <f t="shared" si="1603"/>
        <v>-1.1786836223666142</v>
      </c>
      <c r="O9828">
        <f t="shared" si="1604"/>
        <v>-2.3303108751152046E-2</v>
      </c>
      <c r="P9828">
        <f t="shared" si="1605"/>
        <v>-0.24642540605117866</v>
      </c>
      <c r="Q9828">
        <f t="shared" si="1606"/>
        <v>0.1029554958967592</v>
      </c>
      <c r="R9828">
        <f t="shared" si="1607"/>
        <v>9.8589264994734957E-2</v>
      </c>
      <c r="S9828">
        <f t="shared" si="1608"/>
        <v>0.15795674310344013</v>
      </c>
      <c r="T9828">
        <f t="shared" si="1609"/>
        <v>-0.93342692160931995</v>
      </c>
      <c r="U9828">
        <f t="shared" si="1610"/>
        <v>129505.84792785457</v>
      </c>
      <c r="V9828">
        <f t="shared" si="1611"/>
        <v>3261086.738536648</v>
      </c>
    </row>
    <row r="9829" spans="2:22" x14ac:dyDescent="0.25">
      <c r="B9829">
        <v>-121.39</v>
      </c>
      <c r="C9829">
        <v>38.58</v>
      </c>
      <c r="D9829">
        <v>36</v>
      </c>
      <c r="E9829">
        <v>2019</v>
      </c>
      <c r="F9829">
        <v>369</v>
      </c>
      <c r="G9829">
        <v>878</v>
      </c>
      <c r="H9829">
        <v>356</v>
      </c>
      <c r="I9829">
        <v>2.8462000000000001</v>
      </c>
      <c r="J9829">
        <v>93400</v>
      </c>
      <c r="M9829">
        <f t="shared" si="1602"/>
        <v>-0.91599505491538746</v>
      </c>
      <c r="N9829">
        <f t="shared" si="1603"/>
        <v>1.3629839784364384</v>
      </c>
      <c r="O9829">
        <f t="shared" si="1604"/>
        <v>0.61580541605999639</v>
      </c>
      <c r="P9829">
        <f t="shared" si="1605"/>
        <v>-0.28103022771363467</v>
      </c>
      <c r="Q9829">
        <f t="shared" si="1606"/>
        <v>-0.41095171524145435</v>
      </c>
      <c r="R9829">
        <f t="shared" si="1607"/>
        <v>-0.50137684116972359</v>
      </c>
      <c r="S9829">
        <f t="shared" si="1608"/>
        <v>-0.38403404446391121</v>
      </c>
      <c r="T9829">
        <f t="shared" si="1609"/>
        <v>-0.52241509478784842</v>
      </c>
      <c r="U9829">
        <f t="shared" si="1610"/>
        <v>165393.29930958146</v>
      </c>
      <c r="V9829">
        <f t="shared" si="1611"/>
        <v>5183035145.478982</v>
      </c>
    </row>
    <row r="9830" spans="2:22" x14ac:dyDescent="0.25">
      <c r="B9830">
        <v>-122.66</v>
      </c>
      <c r="C9830">
        <v>38.479999999999997</v>
      </c>
      <c r="D9830">
        <v>16</v>
      </c>
      <c r="E9830">
        <v>2724</v>
      </c>
      <c r="F9830">
        <v>593</v>
      </c>
      <c r="G9830">
        <v>1124</v>
      </c>
      <c r="H9830">
        <v>586</v>
      </c>
      <c r="I9830">
        <v>2.8250000000000002</v>
      </c>
      <c r="J9830">
        <v>186200</v>
      </c>
      <c r="M9830">
        <f t="shared" si="1602"/>
        <v>-1.5487068858718165</v>
      </c>
      <c r="N9830">
        <f t="shared" si="1603"/>
        <v>1.3165183915844623</v>
      </c>
      <c r="O9830">
        <f t="shared" si="1604"/>
        <v>-0.98196589596787476</v>
      </c>
      <c r="P9830">
        <f t="shared" si="1605"/>
        <v>4.4255095913451906E-2</v>
      </c>
      <c r="Q9830">
        <f t="shared" si="1606"/>
        <v>0.12198909630928563</v>
      </c>
      <c r="R9830">
        <f t="shared" si="1607"/>
        <v>-0.28369002388881381</v>
      </c>
      <c r="S9830">
        <f t="shared" si="1608"/>
        <v>0.21817794172203472</v>
      </c>
      <c r="T9830">
        <f t="shared" si="1609"/>
        <v>-0.53589923395314576</v>
      </c>
      <c r="U9830">
        <f t="shared" si="1610"/>
        <v>133225.10470997263</v>
      </c>
      <c r="V9830">
        <f t="shared" si="1611"/>
        <v>2806339530.9893641</v>
      </c>
    </row>
    <row r="9831" spans="2:22" x14ac:dyDescent="0.25">
      <c r="B9831">
        <v>-117.91</v>
      </c>
      <c r="C9831">
        <v>33.729999999999997</v>
      </c>
      <c r="D9831">
        <v>26</v>
      </c>
      <c r="E9831">
        <v>2413</v>
      </c>
      <c r="F9831">
        <v>512</v>
      </c>
      <c r="G9831">
        <v>2867</v>
      </c>
      <c r="H9831">
        <v>509</v>
      </c>
      <c r="I9831">
        <v>4.7638999999999996</v>
      </c>
      <c r="J9831">
        <v>179900</v>
      </c>
      <c r="M9831">
        <f t="shared" si="1602"/>
        <v>0.81773500156365386</v>
      </c>
      <c r="N9831">
        <f t="shared" si="1603"/>
        <v>-0.89059698388436803</v>
      </c>
      <c r="O9831">
        <f t="shared" si="1604"/>
        <v>-0.18308023995393916</v>
      </c>
      <c r="P9831">
        <f t="shared" si="1605"/>
        <v>-9.9239564580199058E-2</v>
      </c>
      <c r="Q9831">
        <f t="shared" si="1606"/>
        <v>-7.0726107867544449E-2</v>
      </c>
      <c r="R9831">
        <f t="shared" si="1607"/>
        <v>1.258700718064949</v>
      </c>
      <c r="S9831">
        <f t="shared" si="1608"/>
        <v>1.6567841998913691E-2</v>
      </c>
      <c r="T9831">
        <f t="shared" si="1609"/>
        <v>0.69732705980134346</v>
      </c>
      <c r="U9831">
        <f t="shared" si="1610"/>
        <v>232720.47944987644</v>
      </c>
      <c r="V9831">
        <f t="shared" si="1611"/>
        <v>2790003049.3148193</v>
      </c>
    </row>
    <row r="9832" spans="2:22" x14ac:dyDescent="0.25">
      <c r="B9832">
        <v>-122.02</v>
      </c>
      <c r="C9832">
        <v>38.380000000000003</v>
      </c>
      <c r="D9832">
        <v>16</v>
      </c>
      <c r="E9832">
        <v>808</v>
      </c>
      <c r="F9832">
        <v>137</v>
      </c>
      <c r="G9832">
        <v>371</v>
      </c>
      <c r="H9832">
        <v>145</v>
      </c>
      <c r="I9832">
        <v>6.0766999999999998</v>
      </c>
      <c r="J9832">
        <v>216400</v>
      </c>
      <c r="M9832">
        <f t="shared" si="1602"/>
        <v>-1.2298599789331424</v>
      </c>
      <c r="N9832">
        <f t="shared" si="1603"/>
        <v>1.2700528047324897</v>
      </c>
      <c r="O9832">
        <f t="shared" si="1604"/>
        <v>-0.98196589596787476</v>
      </c>
      <c r="P9832">
        <f t="shared" si="1605"/>
        <v>-0.83978274815675791</v>
      </c>
      <c r="Q9832">
        <f t="shared" si="1606"/>
        <v>-0.96292612720472082</v>
      </c>
      <c r="R9832">
        <f t="shared" si="1607"/>
        <v>-0.95002406215111068</v>
      </c>
      <c r="S9832">
        <f t="shared" si="1608"/>
        <v>-0.93649808396493117</v>
      </c>
      <c r="T9832">
        <f t="shared" si="1609"/>
        <v>1.5323260171693842</v>
      </c>
      <c r="U9832">
        <f t="shared" si="1610"/>
        <v>256901.18687343874</v>
      </c>
      <c r="V9832">
        <f t="shared" si="1611"/>
        <v>1640346138.1572065</v>
      </c>
    </row>
    <row r="9833" spans="2:22" x14ac:dyDescent="0.25">
      <c r="B9833">
        <v>-121.8</v>
      </c>
      <c r="C9833">
        <v>37.31</v>
      </c>
      <c r="D9833">
        <v>15</v>
      </c>
      <c r="E9833">
        <v>1807</v>
      </c>
      <c r="F9833">
        <v>378</v>
      </c>
      <c r="G9833">
        <v>1277</v>
      </c>
      <c r="H9833">
        <v>341</v>
      </c>
      <c r="I9833">
        <v>4.5045000000000002</v>
      </c>
      <c r="J9833">
        <v>164500</v>
      </c>
      <c r="M9833">
        <f t="shared" si="1602"/>
        <v>-1.1202563546729738</v>
      </c>
      <c r="N9833">
        <f t="shared" si="1603"/>
        <v>0.772871025416353</v>
      </c>
      <c r="O9833">
        <f t="shared" si="1604"/>
        <v>-1.0618544615692682</v>
      </c>
      <c r="P9833">
        <f t="shared" si="1605"/>
        <v>-0.37884652361284371</v>
      </c>
      <c r="Q9833">
        <f t="shared" si="1606"/>
        <v>-0.38953891477736213</v>
      </c>
      <c r="R9833">
        <f t="shared" si="1607"/>
        <v>-0.14829944240922363</v>
      </c>
      <c r="S9833">
        <f t="shared" si="1608"/>
        <v>-0.42330873921516854</v>
      </c>
      <c r="T9833">
        <f t="shared" si="1609"/>
        <v>0.53233716831652533</v>
      </c>
      <c r="U9833">
        <f t="shared" si="1610"/>
        <v>195852.04392806574</v>
      </c>
      <c r="V9833">
        <f t="shared" si="1611"/>
        <v>982950658.46736407</v>
      </c>
    </row>
    <row r="9834" spans="2:22" x14ac:dyDescent="0.25">
      <c r="B9834">
        <v>-117.36</v>
      </c>
      <c r="C9834">
        <v>34.1</v>
      </c>
      <c r="D9834">
        <v>29</v>
      </c>
      <c r="E9834">
        <v>2819</v>
      </c>
      <c r="F9834">
        <v>637</v>
      </c>
      <c r="G9834">
        <v>1683</v>
      </c>
      <c r="H9834">
        <v>608</v>
      </c>
      <c r="I9834">
        <v>2.3205</v>
      </c>
      <c r="J9834">
        <v>87600</v>
      </c>
      <c r="M9834">
        <f t="shared" si="1602"/>
        <v>1.0917440622140753</v>
      </c>
      <c r="N9834">
        <f t="shared" si="1603"/>
        <v>-0.71867431253205705</v>
      </c>
      <c r="O9834">
        <f t="shared" si="1604"/>
        <v>5.6585456850241508E-2</v>
      </c>
      <c r="P9834">
        <f t="shared" si="1605"/>
        <v>8.8087870019229533E-2</v>
      </c>
      <c r="Q9834">
        <f t="shared" si="1606"/>
        <v>0.22667389857818099</v>
      </c>
      <c r="R9834">
        <f t="shared" si="1607"/>
        <v>0.21097229668040784</v>
      </c>
      <c r="S9834">
        <f t="shared" si="1608"/>
        <v>0.27578082735721215</v>
      </c>
      <c r="T9834">
        <f t="shared" si="1609"/>
        <v>-0.85678358342920968</v>
      </c>
      <c r="U9834">
        <f t="shared" si="1610"/>
        <v>138328.10036626123</v>
      </c>
      <c r="V9834">
        <f t="shared" si="1611"/>
        <v>2573340166.7694731</v>
      </c>
    </row>
    <row r="9835" spans="2:22" x14ac:dyDescent="0.25">
      <c r="B9835">
        <v>-118.32</v>
      </c>
      <c r="C9835">
        <v>33.93</v>
      </c>
      <c r="D9835">
        <v>34</v>
      </c>
      <c r="E9835">
        <v>1536</v>
      </c>
      <c r="F9835">
        <v>273</v>
      </c>
      <c r="G9835">
        <v>804</v>
      </c>
      <c r="H9835">
        <v>287</v>
      </c>
      <c r="I9835">
        <v>4.9615</v>
      </c>
      <c r="J9835">
        <v>157800</v>
      </c>
      <c r="M9835">
        <f t="shared" si="1602"/>
        <v>0.61347370180606764</v>
      </c>
      <c r="N9835">
        <f t="shared" si="1603"/>
        <v>-0.79766581018041594</v>
      </c>
      <c r="O9835">
        <f t="shared" si="1604"/>
        <v>0.45602828485720931</v>
      </c>
      <c r="P9835">
        <f t="shared" si="1605"/>
        <v>-0.50388527921985149</v>
      </c>
      <c r="Q9835">
        <f t="shared" si="1606"/>
        <v>-0.63935492019177154</v>
      </c>
      <c r="R9835">
        <f t="shared" si="1607"/>
        <v>-0.56685986750625739</v>
      </c>
      <c r="S9835">
        <f t="shared" si="1608"/>
        <v>-0.56469764031969494</v>
      </c>
      <c r="T9835">
        <f t="shared" si="1609"/>
        <v>0.82300941353071977</v>
      </c>
      <c r="U9835">
        <f t="shared" si="1610"/>
        <v>248675.60926151462</v>
      </c>
      <c r="V9835">
        <f t="shared" si="1611"/>
        <v>8258376358.6514816</v>
      </c>
    </row>
    <row r="9836" spans="2:22" x14ac:dyDescent="0.25">
      <c r="B9836">
        <v>-118.16</v>
      </c>
      <c r="C9836">
        <v>33.880000000000003</v>
      </c>
      <c r="D9836">
        <v>33</v>
      </c>
      <c r="E9836">
        <v>2180</v>
      </c>
      <c r="F9836">
        <v>522</v>
      </c>
      <c r="G9836">
        <v>1634</v>
      </c>
      <c r="H9836">
        <v>467</v>
      </c>
      <c r="I9836">
        <v>3.0114000000000001</v>
      </c>
      <c r="J9836">
        <v>167000</v>
      </c>
      <c r="M9836">
        <f t="shared" si="1602"/>
        <v>0.69318542854073439</v>
      </c>
      <c r="N9836">
        <f t="shared" si="1603"/>
        <v>-0.82089860360640232</v>
      </c>
      <c r="O9836">
        <f t="shared" si="1604"/>
        <v>0.37613971925581574</v>
      </c>
      <c r="P9836">
        <f t="shared" si="1605"/>
        <v>-0.20674521054489578</v>
      </c>
      <c r="Q9836">
        <f t="shared" si="1606"/>
        <v>-4.6934107351886419E-2</v>
      </c>
      <c r="R9836">
        <f t="shared" si="1607"/>
        <v>0.16761191437648681</v>
      </c>
      <c r="S9836">
        <f t="shared" si="1608"/>
        <v>-9.3401303304606872E-2</v>
      </c>
      <c r="T9836">
        <f t="shared" si="1609"/>
        <v>-0.41734057638656852</v>
      </c>
      <c r="U9836">
        <f t="shared" si="1610"/>
        <v>171750.08383952192</v>
      </c>
      <c r="V9836">
        <f t="shared" si="1611"/>
        <v>22563296.482487287</v>
      </c>
    </row>
    <row r="9837" spans="2:22" x14ac:dyDescent="0.25">
      <c r="B9837">
        <v>-117.66</v>
      </c>
      <c r="C9837">
        <v>34.119999999999997</v>
      </c>
      <c r="D9837">
        <v>16</v>
      </c>
      <c r="E9837">
        <v>3853</v>
      </c>
      <c r="F9837">
        <v>541</v>
      </c>
      <c r="G9837">
        <v>1726</v>
      </c>
      <c r="H9837">
        <v>497</v>
      </c>
      <c r="I9837">
        <v>6.1195000000000004</v>
      </c>
      <c r="J9837">
        <v>251100</v>
      </c>
      <c r="M9837">
        <f t="shared" si="1602"/>
        <v>0.94228457458657344</v>
      </c>
      <c r="N9837">
        <f t="shared" si="1603"/>
        <v>-0.70938119516166376</v>
      </c>
      <c r="O9837">
        <f t="shared" si="1604"/>
        <v>-0.98196589596787476</v>
      </c>
      <c r="P9837">
        <f t="shared" si="1605"/>
        <v>0.56517301133895659</v>
      </c>
      <c r="Q9837">
        <f t="shared" si="1606"/>
        <v>-1.7293063721361501E-3</v>
      </c>
      <c r="R9837">
        <f t="shared" si="1607"/>
        <v>0.24902324441650184</v>
      </c>
      <c r="S9837">
        <f t="shared" si="1608"/>
        <v>-1.4851913802092184E-2</v>
      </c>
      <c r="T9837">
        <f t="shared" si="1609"/>
        <v>1.5595487132200794</v>
      </c>
      <c r="U9837">
        <f t="shared" si="1610"/>
        <v>272226.68633016106</v>
      </c>
      <c r="V9837">
        <f t="shared" si="1611"/>
        <v>446336875.29301411</v>
      </c>
    </row>
    <row r="9838" spans="2:22" x14ac:dyDescent="0.25">
      <c r="B9838">
        <v>-120.43</v>
      </c>
      <c r="C9838">
        <v>34.700000000000003</v>
      </c>
      <c r="D9838">
        <v>26</v>
      </c>
      <c r="E9838">
        <v>2353</v>
      </c>
      <c r="F9838">
        <v>389</v>
      </c>
      <c r="G9838">
        <v>1420</v>
      </c>
      <c r="H9838">
        <v>389</v>
      </c>
      <c r="I9838">
        <v>3.87</v>
      </c>
      <c r="J9838">
        <v>125800</v>
      </c>
      <c r="M9838">
        <f t="shared" si="1602"/>
        <v>-0.43772469450737972</v>
      </c>
      <c r="N9838">
        <f t="shared" si="1603"/>
        <v>-0.43988079142020414</v>
      </c>
      <c r="O9838">
        <f t="shared" si="1604"/>
        <v>-0.18308023995393916</v>
      </c>
      <c r="P9838">
        <f t="shared" si="1605"/>
        <v>-0.12692342191016387</v>
      </c>
      <c r="Q9838">
        <f t="shared" si="1606"/>
        <v>-0.3633677142101383</v>
      </c>
      <c r="R9838">
        <f t="shared" si="1607"/>
        <v>-2.1757918542678556E-2</v>
      </c>
      <c r="S9838">
        <f t="shared" si="1608"/>
        <v>-0.29762971601114507</v>
      </c>
      <c r="T9838">
        <f t="shared" si="1609"/>
        <v>0.12876705980797731</v>
      </c>
      <c r="U9838">
        <f t="shared" si="1610"/>
        <v>190424.49124237604</v>
      </c>
      <c r="V9838">
        <f t="shared" si="1611"/>
        <v>4176324868.3359375</v>
      </c>
    </row>
    <row r="9839" spans="2:22" x14ac:dyDescent="0.25">
      <c r="B9839">
        <v>-121.84</v>
      </c>
      <c r="C9839">
        <v>37.33</v>
      </c>
      <c r="D9839">
        <v>28</v>
      </c>
      <c r="E9839">
        <v>1535</v>
      </c>
      <c r="F9839">
        <v>330</v>
      </c>
      <c r="G9839">
        <v>1937</v>
      </c>
      <c r="H9839">
        <v>317</v>
      </c>
      <c r="I9839">
        <v>4.1146000000000003</v>
      </c>
      <c r="J9839">
        <v>160100</v>
      </c>
      <c r="M9839">
        <f t="shared" si="1602"/>
        <v>-1.140184286356644</v>
      </c>
      <c r="N9839">
        <f t="shared" si="1603"/>
        <v>0.78216414278674617</v>
      </c>
      <c r="O9839">
        <f t="shared" si="1604"/>
        <v>-2.3303108751152046E-2</v>
      </c>
      <c r="P9839">
        <f t="shared" si="1605"/>
        <v>-0.50434667684201751</v>
      </c>
      <c r="Q9839">
        <f t="shared" si="1606"/>
        <v>-0.50374051725252067</v>
      </c>
      <c r="R9839">
        <f t="shared" si="1607"/>
        <v>0.43573836005175365</v>
      </c>
      <c r="S9839">
        <f t="shared" si="1608"/>
        <v>-0.48614825081718027</v>
      </c>
      <c r="T9839">
        <f t="shared" si="1609"/>
        <v>0.28434349564909772</v>
      </c>
      <c r="U9839">
        <f t="shared" si="1610"/>
        <v>202777.09416580485</v>
      </c>
      <c r="V9839">
        <f t="shared" si="1611"/>
        <v>1821334366.4369748</v>
      </c>
    </row>
    <row r="9840" spans="2:22" x14ac:dyDescent="0.25">
      <c r="B9840">
        <v>-122.38</v>
      </c>
      <c r="C9840">
        <v>40.090000000000003</v>
      </c>
      <c r="D9840">
        <v>16</v>
      </c>
      <c r="E9840">
        <v>2077</v>
      </c>
      <c r="F9840">
        <v>388</v>
      </c>
      <c r="G9840">
        <v>1155</v>
      </c>
      <c r="H9840">
        <v>389</v>
      </c>
      <c r="I9840">
        <v>3.1360999999999999</v>
      </c>
      <c r="J9840">
        <v>84800</v>
      </c>
      <c r="M9840">
        <f t="shared" si="1602"/>
        <v>-1.4092113640861461</v>
      </c>
      <c r="N9840">
        <f t="shared" si="1603"/>
        <v>2.0646143399012691</v>
      </c>
      <c r="O9840">
        <f t="shared" si="1604"/>
        <v>-0.98196589596787476</v>
      </c>
      <c r="P9840">
        <f t="shared" si="1605"/>
        <v>-0.25426916562800206</v>
      </c>
      <c r="Q9840">
        <f t="shared" si="1606"/>
        <v>-0.36574691426170408</v>
      </c>
      <c r="R9840">
        <f t="shared" si="1607"/>
        <v>-0.25625794528837398</v>
      </c>
      <c r="S9840">
        <f t="shared" si="1608"/>
        <v>-0.29762971601114507</v>
      </c>
      <c r="T9840">
        <f t="shared" si="1609"/>
        <v>-0.33802585214540876</v>
      </c>
      <c r="U9840">
        <f t="shared" si="1610"/>
        <v>139666.35912838299</v>
      </c>
      <c r="V9840">
        <f t="shared" si="1611"/>
        <v>3010317364.0046954</v>
      </c>
    </row>
    <row r="9841" spans="2:22" x14ac:dyDescent="0.25">
      <c r="B9841">
        <v>-118.24</v>
      </c>
      <c r="C9841">
        <v>33.92</v>
      </c>
      <c r="D9841">
        <v>42</v>
      </c>
      <c r="E9841">
        <v>328</v>
      </c>
      <c r="F9841">
        <v>100</v>
      </c>
      <c r="G9841">
        <v>605</v>
      </c>
      <c r="H9841">
        <v>87</v>
      </c>
      <c r="I9841">
        <v>2.4464000000000001</v>
      </c>
      <c r="J9841">
        <v>97400</v>
      </c>
      <c r="M9841">
        <f t="shared" si="1602"/>
        <v>0.65332956517340102</v>
      </c>
      <c r="N9841">
        <f t="shared" si="1603"/>
        <v>-0.80231236886561252</v>
      </c>
      <c r="O9841">
        <f t="shared" si="1604"/>
        <v>1.0951368096683578</v>
      </c>
      <c r="P9841">
        <f t="shared" si="1605"/>
        <v>-1.0612536067964764</v>
      </c>
      <c r="Q9841">
        <f t="shared" si="1606"/>
        <v>-1.0509565291126555</v>
      </c>
      <c r="R9841">
        <f t="shared" si="1607"/>
        <v>-0.74295611400585504</v>
      </c>
      <c r="S9841">
        <f t="shared" si="1608"/>
        <v>-1.0883602370031262</v>
      </c>
      <c r="T9841">
        <f t="shared" si="1609"/>
        <v>-0.77670560602774985</v>
      </c>
      <c r="U9841">
        <f t="shared" si="1610"/>
        <v>150951.01571685224</v>
      </c>
      <c r="V9841">
        <f t="shared" si="1611"/>
        <v>2867711284.3065557</v>
      </c>
    </row>
    <row r="9842" spans="2:22" x14ac:dyDescent="0.25">
      <c r="B9842">
        <v>-120.41</v>
      </c>
      <c r="C9842">
        <v>37.880000000000003</v>
      </c>
      <c r="D9842">
        <v>16</v>
      </c>
      <c r="E9842">
        <v>744</v>
      </c>
      <c r="F9842">
        <v>141</v>
      </c>
      <c r="G9842">
        <v>311</v>
      </c>
      <c r="H9842">
        <v>122</v>
      </c>
      <c r="I9842">
        <v>4.4230999999999998</v>
      </c>
      <c r="J9842">
        <v>87500</v>
      </c>
      <c r="M9842">
        <f t="shared" si="1602"/>
        <v>-0.42776072866554105</v>
      </c>
      <c r="N9842">
        <f t="shared" si="1603"/>
        <v>1.0377248704726127</v>
      </c>
      <c r="O9842">
        <f t="shared" si="1604"/>
        <v>-0.98196589596787476</v>
      </c>
      <c r="P9842">
        <f t="shared" si="1605"/>
        <v>-0.869312195975387</v>
      </c>
      <c r="Q9842">
        <f t="shared" si="1606"/>
        <v>-0.9534093269984576</v>
      </c>
      <c r="R9842">
        <f t="shared" si="1607"/>
        <v>-1.0031184078293813</v>
      </c>
      <c r="S9842">
        <f t="shared" si="1608"/>
        <v>-0.99671928258352571</v>
      </c>
      <c r="T9842">
        <f t="shared" si="1609"/>
        <v>0.48056316227618501</v>
      </c>
      <c r="U9842">
        <f t="shared" si="1610"/>
        <v>186394.18452380534</v>
      </c>
      <c r="V9842">
        <f t="shared" si="1611"/>
        <v>9780059732.628458</v>
      </c>
    </row>
    <row r="9843" spans="2:22" x14ac:dyDescent="0.25">
      <c r="B9843">
        <v>-118.61</v>
      </c>
      <c r="C9843">
        <v>35.47</v>
      </c>
      <c r="D9843">
        <v>13</v>
      </c>
      <c r="E9843">
        <v>2267</v>
      </c>
      <c r="F9843">
        <v>601</v>
      </c>
      <c r="G9843">
        <v>756</v>
      </c>
      <c r="H9843">
        <v>276</v>
      </c>
      <c r="I9843">
        <v>2.5474000000000001</v>
      </c>
      <c r="J9843">
        <v>78400</v>
      </c>
      <c r="M9843">
        <f t="shared" si="1602"/>
        <v>0.46899619709947787</v>
      </c>
      <c r="N9843">
        <f t="shared" si="1603"/>
        <v>-8.2095772659995569E-2</v>
      </c>
      <c r="O9843">
        <f t="shared" si="1604"/>
        <v>-1.2216315927720554</v>
      </c>
      <c r="P9843">
        <f t="shared" si="1605"/>
        <v>-0.16660361741644678</v>
      </c>
      <c r="Q9843">
        <f t="shared" si="1606"/>
        <v>0.14102269672181206</v>
      </c>
      <c r="R9843">
        <f t="shared" si="1607"/>
        <v>-0.60933534404887391</v>
      </c>
      <c r="S9843">
        <f t="shared" si="1608"/>
        <v>-0.59349908313728372</v>
      </c>
      <c r="T9843">
        <f t="shared" si="1609"/>
        <v>-0.71246513170251213</v>
      </c>
      <c r="U9843">
        <f t="shared" si="1610"/>
        <v>115821.55695547718</v>
      </c>
      <c r="V9843">
        <f t="shared" si="1611"/>
        <v>1400372924.9720225</v>
      </c>
    </row>
    <row r="9844" spans="2:22" x14ac:dyDescent="0.25">
      <c r="B9844">
        <v>-117.16</v>
      </c>
      <c r="C9844">
        <v>33.06</v>
      </c>
      <c r="D9844">
        <v>16</v>
      </c>
      <c r="E9844">
        <v>1988</v>
      </c>
      <c r="F9844">
        <v>279</v>
      </c>
      <c r="G9844">
        <v>770</v>
      </c>
      <c r="H9844">
        <v>252</v>
      </c>
      <c r="I9844">
        <v>5.8661000000000003</v>
      </c>
      <c r="J9844">
        <v>404500</v>
      </c>
      <c r="M9844">
        <f t="shared" si="1602"/>
        <v>1.1913837206324123</v>
      </c>
      <c r="N9844">
        <f t="shared" si="1603"/>
        <v>-1.2019164157926006</v>
      </c>
      <c r="O9844">
        <f t="shared" si="1604"/>
        <v>-0.98196589596787476</v>
      </c>
      <c r="P9844">
        <f t="shared" si="1605"/>
        <v>-0.2953335540007832</v>
      </c>
      <c r="Q9844">
        <f t="shared" si="1606"/>
        <v>-0.62507971988237665</v>
      </c>
      <c r="R9844">
        <f t="shared" si="1607"/>
        <v>-0.59694666339061075</v>
      </c>
      <c r="S9844">
        <f t="shared" si="1608"/>
        <v>-0.65633859473929546</v>
      </c>
      <c r="T9844">
        <f t="shared" si="1609"/>
        <v>1.3983750875367602</v>
      </c>
      <c r="U9844">
        <f t="shared" si="1610"/>
        <v>252648.54555125587</v>
      </c>
      <c r="V9844">
        <f t="shared" si="1611"/>
        <v>23058864218.199013</v>
      </c>
    </row>
    <row r="9845" spans="2:22" x14ac:dyDescent="0.25">
      <c r="B9845">
        <v>-118.23</v>
      </c>
      <c r="C9845">
        <v>33.840000000000003</v>
      </c>
      <c r="D9845">
        <v>25</v>
      </c>
      <c r="E9845">
        <v>1106</v>
      </c>
      <c r="F9845">
        <v>207</v>
      </c>
      <c r="G9845">
        <v>888</v>
      </c>
      <c r="H9845">
        <v>216</v>
      </c>
      <c r="I9845">
        <v>5.3307000000000002</v>
      </c>
      <c r="J9845">
        <v>207000</v>
      </c>
      <c r="M9845">
        <f t="shared" si="1602"/>
        <v>0.65831154809431325</v>
      </c>
      <c r="N9845">
        <f t="shared" si="1603"/>
        <v>-0.83948483834719212</v>
      </c>
      <c r="O9845">
        <f t="shared" si="1604"/>
        <v>-0.2629688055553327</v>
      </c>
      <c r="P9845">
        <f t="shared" si="1605"/>
        <v>-0.70228625675126599</v>
      </c>
      <c r="Q9845">
        <f t="shared" si="1606"/>
        <v>-0.79638212359511451</v>
      </c>
      <c r="R9845">
        <f t="shared" si="1607"/>
        <v>-0.49252778355667842</v>
      </c>
      <c r="S9845">
        <f t="shared" si="1608"/>
        <v>-0.75059786214231305</v>
      </c>
      <c r="T9845">
        <f t="shared" si="1609"/>
        <v>1.0578369691829752</v>
      </c>
      <c r="U9845">
        <f t="shared" si="1610"/>
        <v>244806.89404121257</v>
      </c>
      <c r="V9845">
        <f t="shared" si="1611"/>
        <v>1429361237.0434742</v>
      </c>
    </row>
    <row r="9846" spans="2:22" x14ac:dyDescent="0.25">
      <c r="B9846">
        <v>-121.86</v>
      </c>
      <c r="C9846">
        <v>38.04</v>
      </c>
      <c r="D9846">
        <v>52</v>
      </c>
      <c r="E9846">
        <v>242</v>
      </c>
      <c r="F9846">
        <v>59</v>
      </c>
      <c r="G9846">
        <v>188</v>
      </c>
      <c r="H9846">
        <v>54</v>
      </c>
      <c r="I9846">
        <v>1.3957999999999999</v>
      </c>
      <c r="J9846">
        <v>67500</v>
      </c>
      <c r="M9846">
        <f t="shared" ref="M9846:M9906" si="1612">STANDARDIZE(B9846,$B$4,$B$5)</f>
        <v>-1.1501482521984756</v>
      </c>
      <c r="N9846">
        <f t="shared" ref="N9846:N9906" si="1613">STANDARDIZE(C9846,$C$4,$C$5)</f>
        <v>1.1120698094357717</v>
      </c>
      <c r="O9846">
        <f t="shared" ref="O9846:O9906" si="1614">STANDARDIZE(D9846,$D$4,$D$5)</f>
        <v>1.8940224656822933</v>
      </c>
      <c r="P9846">
        <f t="shared" ref="P9846:P9906" si="1615">STANDARDIZE(E9846,$E$4,$E$5)</f>
        <v>-1.1009338023027593</v>
      </c>
      <c r="Q9846">
        <f t="shared" ref="Q9846:Q9906" si="1616">STANDARDIZE(F9846,$F$4,$F$5)</f>
        <v>-1.1485037312268536</v>
      </c>
      <c r="R9846">
        <f t="shared" ref="R9846:R9906" si="1617">STANDARDIZE(G9846,$G$4,$G$5)</f>
        <v>-1.1119618164698362</v>
      </c>
      <c r="S9846">
        <f t="shared" ref="S9846:S9906" si="1618">STANDARDIZE(H9846,$H$4,$H$5)</f>
        <v>-1.1747645654558925</v>
      </c>
      <c r="T9846">
        <f t="shared" ref="T9846:T9906" si="1619">STANDARDIZE(I9846,$I$4,$I$5)</f>
        <v>-1.4449337478702724</v>
      </c>
      <c r="U9846">
        <f t="shared" ref="U9846:U9906" si="1620">SUMPRODUCT(M9846:T9846,$M$5:$T$5) + $U$5</f>
        <v>124073.39283793236</v>
      </c>
      <c r="V9846">
        <f t="shared" ref="V9846:V9906" si="1621">(J9846-U9846)^2</f>
        <v>3200548777.1950169</v>
      </c>
    </row>
    <row r="9847" spans="2:22" x14ac:dyDescent="0.25">
      <c r="B9847">
        <v>-118.29</v>
      </c>
      <c r="C9847">
        <v>33.909999999999997</v>
      </c>
      <c r="D9847">
        <v>31</v>
      </c>
      <c r="E9847">
        <v>2025</v>
      </c>
      <c r="F9847">
        <v>618</v>
      </c>
      <c r="G9847">
        <v>2231</v>
      </c>
      <c r="H9847">
        <v>593</v>
      </c>
      <c r="I9847">
        <v>2.4741</v>
      </c>
      <c r="J9847">
        <v>151200</v>
      </c>
      <c r="M9847">
        <f t="shared" si="1612"/>
        <v>0.62841965056881144</v>
      </c>
      <c r="N9847">
        <f t="shared" si="1613"/>
        <v>-0.80695892755081244</v>
      </c>
      <c r="O9847">
        <f t="shared" si="1614"/>
        <v>0.21636258805302863</v>
      </c>
      <c r="P9847">
        <f t="shared" si="1615"/>
        <v>-0.27826184198063819</v>
      </c>
      <c r="Q9847">
        <f t="shared" si="1616"/>
        <v>0.18146909759843072</v>
      </c>
      <c r="R9847">
        <f t="shared" si="1617"/>
        <v>0.69590065387527988</v>
      </c>
      <c r="S9847">
        <f t="shared" si="1618"/>
        <v>0.23650613260595482</v>
      </c>
      <c r="T9847">
        <f t="shared" si="1619"/>
        <v>-0.75908717891082833</v>
      </c>
      <c r="U9847">
        <f t="shared" si="1620"/>
        <v>148129.57537457105</v>
      </c>
      <c r="V9847">
        <f t="shared" si="1621"/>
        <v>9427507.3804404866</v>
      </c>
    </row>
    <row r="9848" spans="2:22" x14ac:dyDescent="0.25">
      <c r="B9848">
        <v>-117.78</v>
      </c>
      <c r="C9848">
        <v>34.06</v>
      </c>
      <c r="D9848">
        <v>33</v>
      </c>
      <c r="E9848">
        <v>1056</v>
      </c>
      <c r="F9848">
        <v>272</v>
      </c>
      <c r="G9848">
        <v>964</v>
      </c>
      <c r="H9848">
        <v>300</v>
      </c>
      <c r="I9848">
        <v>2.4464000000000001</v>
      </c>
      <c r="J9848">
        <v>128700</v>
      </c>
      <c r="M9848">
        <f t="shared" si="1612"/>
        <v>0.88250077953556971</v>
      </c>
      <c r="N9848">
        <f t="shared" si="1613"/>
        <v>-0.73726054727284673</v>
      </c>
      <c r="O9848">
        <f t="shared" si="1614"/>
        <v>0.37613971925581574</v>
      </c>
      <c r="P9848">
        <f t="shared" si="1615"/>
        <v>-0.72535613785956998</v>
      </c>
      <c r="Q9848">
        <f t="shared" si="1616"/>
        <v>-0.64173412024333731</v>
      </c>
      <c r="R9848">
        <f t="shared" si="1617"/>
        <v>-0.4252749456975356</v>
      </c>
      <c r="S9848">
        <f t="shared" si="1618"/>
        <v>-0.53065957153527199</v>
      </c>
      <c r="T9848">
        <f t="shared" si="1619"/>
        <v>-0.77670560602774985</v>
      </c>
      <c r="U9848">
        <f t="shared" si="1620"/>
        <v>139261.56052010355</v>
      </c>
      <c r="V9848">
        <f t="shared" si="1621"/>
        <v>111546560.61980999</v>
      </c>
    </row>
    <row r="9849" spans="2:22" x14ac:dyDescent="0.25">
      <c r="B9849">
        <v>-118.02</v>
      </c>
      <c r="C9849">
        <v>33.729999999999997</v>
      </c>
      <c r="D9849">
        <v>26</v>
      </c>
      <c r="E9849">
        <v>3711</v>
      </c>
      <c r="F9849">
        <v>610</v>
      </c>
      <c r="G9849">
        <v>1902</v>
      </c>
      <c r="H9849">
        <v>597</v>
      </c>
      <c r="I9849">
        <v>5.5598999999999998</v>
      </c>
      <c r="J9849">
        <v>234100</v>
      </c>
      <c r="M9849">
        <f t="shared" si="1612"/>
        <v>0.76293318943356958</v>
      </c>
      <c r="N9849">
        <f t="shared" si="1613"/>
        <v>-0.89059698388436803</v>
      </c>
      <c r="O9849">
        <f t="shared" si="1614"/>
        <v>-0.18308023995393916</v>
      </c>
      <c r="P9849">
        <f t="shared" si="1615"/>
        <v>0.49965454899137313</v>
      </c>
      <c r="Q9849">
        <f t="shared" si="1616"/>
        <v>0.1624354971859043</v>
      </c>
      <c r="R9849">
        <f t="shared" si="1617"/>
        <v>0.40476665840609577</v>
      </c>
      <c r="S9849">
        <f t="shared" si="1618"/>
        <v>0.24697938453962343</v>
      </c>
      <c r="T9849">
        <f t="shared" si="1619"/>
        <v>1.2036183228002471</v>
      </c>
      <c r="U9849">
        <f t="shared" si="1620"/>
        <v>269999.13233401283</v>
      </c>
      <c r="V9849">
        <f t="shared" si="1621"/>
        <v>1288747702.3349655</v>
      </c>
    </row>
    <row r="9850" spans="2:22" x14ac:dyDescent="0.25">
      <c r="B9850">
        <v>-117.23</v>
      </c>
      <c r="C9850">
        <v>32.75</v>
      </c>
      <c r="D9850">
        <v>21</v>
      </c>
      <c r="E9850">
        <v>2050</v>
      </c>
      <c r="F9850">
        <v>608</v>
      </c>
      <c r="G9850">
        <v>1131</v>
      </c>
      <c r="H9850">
        <v>550</v>
      </c>
      <c r="I9850">
        <v>2.4779</v>
      </c>
      <c r="J9850">
        <v>165000</v>
      </c>
      <c r="M9850">
        <f t="shared" si="1612"/>
        <v>1.1565098401859912</v>
      </c>
      <c r="N9850">
        <f t="shared" si="1613"/>
        <v>-1.3459597350337253</v>
      </c>
      <c r="O9850">
        <f t="shared" si="1614"/>
        <v>-0.58252306796090692</v>
      </c>
      <c r="P9850">
        <f t="shared" si="1615"/>
        <v>-0.2667269014264862</v>
      </c>
      <c r="Q9850">
        <f t="shared" si="1616"/>
        <v>0.15767709708277269</v>
      </c>
      <c r="R9850">
        <f t="shared" si="1617"/>
        <v>-0.27749568355968224</v>
      </c>
      <c r="S9850">
        <f t="shared" si="1618"/>
        <v>0.1239186743190171</v>
      </c>
      <c r="T9850">
        <f t="shared" si="1619"/>
        <v>-0.75667021056987882</v>
      </c>
      <c r="U9850">
        <f t="shared" si="1620"/>
        <v>128584.81699883741</v>
      </c>
      <c r="V9850">
        <f t="shared" si="1621"/>
        <v>1326065553.0081606</v>
      </c>
    </row>
    <row r="9851" spans="2:22" x14ac:dyDescent="0.25">
      <c r="B9851">
        <v>-121.85</v>
      </c>
      <c r="C9851">
        <v>38</v>
      </c>
      <c r="D9851">
        <v>24</v>
      </c>
      <c r="E9851">
        <v>2269</v>
      </c>
      <c r="F9851">
        <v>584</v>
      </c>
      <c r="G9851">
        <v>1239</v>
      </c>
      <c r="H9851">
        <v>542</v>
      </c>
      <c r="I9851">
        <v>2.0411000000000001</v>
      </c>
      <c r="J9851">
        <v>100000</v>
      </c>
      <c r="M9851">
        <f t="shared" si="1612"/>
        <v>-1.1451662692775562</v>
      </c>
      <c r="N9851">
        <f t="shared" si="1613"/>
        <v>1.093483574694982</v>
      </c>
      <c r="O9851">
        <f t="shared" si="1614"/>
        <v>-0.34285737115672626</v>
      </c>
      <c r="P9851">
        <f t="shared" si="1615"/>
        <v>-0.16568082217211463</v>
      </c>
      <c r="Q9851">
        <f t="shared" si="1616"/>
        <v>0.1005762958451934</v>
      </c>
      <c r="R9851">
        <f t="shared" si="1617"/>
        <v>-0.18192586133879507</v>
      </c>
      <c r="S9851">
        <f t="shared" si="1618"/>
        <v>0.10297217045167985</v>
      </c>
      <c r="T9851">
        <f t="shared" si="1619"/>
        <v>-1.0344943609190256</v>
      </c>
      <c r="U9851">
        <f t="shared" si="1620"/>
        <v>114935.15106777573</v>
      </c>
      <c r="V9851">
        <f t="shared" si="1621"/>
        <v>223058737.41728261</v>
      </c>
    </row>
    <row r="9852" spans="2:22" x14ac:dyDescent="0.25">
      <c r="B9852">
        <v>-121.91</v>
      </c>
      <c r="C9852">
        <v>37.29</v>
      </c>
      <c r="D9852">
        <v>36</v>
      </c>
      <c r="E9852">
        <v>945</v>
      </c>
      <c r="F9852">
        <v>149</v>
      </c>
      <c r="G9852">
        <v>371</v>
      </c>
      <c r="H9852">
        <v>158</v>
      </c>
      <c r="I9852">
        <v>5.6265999999999998</v>
      </c>
      <c r="J9852">
        <v>320500</v>
      </c>
      <c r="M9852">
        <f t="shared" si="1612"/>
        <v>-1.175058166803058</v>
      </c>
      <c r="N9852">
        <f t="shared" si="1613"/>
        <v>0.76357790804595638</v>
      </c>
      <c r="O9852">
        <f t="shared" si="1614"/>
        <v>0.61580541605999639</v>
      </c>
      <c r="P9852">
        <f t="shared" si="1615"/>
        <v>-0.77657127392000491</v>
      </c>
      <c r="Q9852">
        <f t="shared" si="1616"/>
        <v>-0.93437572658593115</v>
      </c>
      <c r="R9852">
        <f t="shared" si="1617"/>
        <v>-0.95002406215111068</v>
      </c>
      <c r="S9852">
        <f t="shared" si="1618"/>
        <v>-0.90246001518050811</v>
      </c>
      <c r="T9852">
        <f t="shared" si="1619"/>
        <v>1.2460424776269139</v>
      </c>
      <c r="U9852">
        <f t="shared" si="1620"/>
        <v>276820.16244266997</v>
      </c>
      <c r="V9852">
        <f t="shared" si="1621"/>
        <v>1907928209.034739</v>
      </c>
    </row>
    <row r="9853" spans="2:22" x14ac:dyDescent="0.25">
      <c r="B9853">
        <v>-117.82</v>
      </c>
      <c r="C9853">
        <v>33.68</v>
      </c>
      <c r="D9853">
        <v>4</v>
      </c>
      <c r="E9853">
        <v>1346</v>
      </c>
      <c r="F9853">
        <v>213</v>
      </c>
      <c r="G9853">
        <v>603</v>
      </c>
      <c r="H9853">
        <v>219</v>
      </c>
      <c r="I9853">
        <v>8.7973999999999997</v>
      </c>
      <c r="J9853">
        <v>360600</v>
      </c>
      <c r="M9853">
        <f t="shared" si="1612"/>
        <v>0.86257284785190658</v>
      </c>
      <c r="N9853">
        <f t="shared" si="1613"/>
        <v>-0.91382977731035442</v>
      </c>
      <c r="O9853">
        <f t="shared" si="1614"/>
        <v>-1.9406286831845974</v>
      </c>
      <c r="P9853">
        <f t="shared" si="1615"/>
        <v>-0.59155082743140674</v>
      </c>
      <c r="Q9853">
        <f t="shared" si="1616"/>
        <v>-0.78210692328571974</v>
      </c>
      <c r="R9853">
        <f t="shared" si="1617"/>
        <v>-0.74472592552846406</v>
      </c>
      <c r="S9853">
        <f t="shared" si="1618"/>
        <v>-0.74274292319206159</v>
      </c>
      <c r="T9853">
        <f t="shared" si="1619"/>
        <v>3.2628117448592291</v>
      </c>
      <c r="U9853">
        <f t="shared" si="1620"/>
        <v>352419.02399528783</v>
      </c>
      <c r="V9853">
        <f t="shared" si="1621"/>
        <v>66928368.389676251</v>
      </c>
    </row>
    <row r="9854" spans="2:22" x14ac:dyDescent="0.25">
      <c r="B9854">
        <v>-121.13</v>
      </c>
      <c r="C9854">
        <v>38.659999999999997</v>
      </c>
      <c r="D9854">
        <v>2</v>
      </c>
      <c r="E9854">
        <v>12360</v>
      </c>
      <c r="F9854">
        <v>1747</v>
      </c>
      <c r="G9854">
        <v>4438</v>
      </c>
      <c r="H9854">
        <v>1470</v>
      </c>
      <c r="I9854">
        <v>6.2503000000000002</v>
      </c>
      <c r="J9854">
        <v>222500</v>
      </c>
      <c r="M9854">
        <f t="shared" si="1612"/>
        <v>-0.78646349897154866</v>
      </c>
      <c r="N9854">
        <f t="shared" si="1613"/>
        <v>1.400156447918018</v>
      </c>
      <c r="O9854">
        <f t="shared" si="1614"/>
        <v>-2.1004058143873845</v>
      </c>
      <c r="P9854">
        <f t="shared" si="1615"/>
        <v>4.4902825831058015</v>
      </c>
      <c r="Q9854">
        <f t="shared" si="1616"/>
        <v>2.8675859558162231</v>
      </c>
      <c r="R9854">
        <f t="shared" si="1617"/>
        <v>2.6488876690743361</v>
      </c>
      <c r="S9854">
        <f t="shared" si="1618"/>
        <v>2.5327666190628007</v>
      </c>
      <c r="T9854">
        <f t="shared" si="1619"/>
        <v>1.6427433076927636</v>
      </c>
      <c r="U9854">
        <f t="shared" si="1620"/>
        <v>290983.00081736955</v>
      </c>
      <c r="V9854">
        <f t="shared" si="1621"/>
        <v>4689921400.9518385</v>
      </c>
    </row>
    <row r="9855" spans="2:22" x14ac:dyDescent="0.25">
      <c r="B9855">
        <v>-117.81</v>
      </c>
      <c r="C9855">
        <v>33.67</v>
      </c>
      <c r="D9855">
        <v>8</v>
      </c>
      <c r="E9855">
        <v>2098</v>
      </c>
      <c r="F9855">
        <v>342</v>
      </c>
      <c r="G9855">
        <v>908</v>
      </c>
      <c r="H9855">
        <v>329</v>
      </c>
      <c r="I9855">
        <v>7.7588999999999997</v>
      </c>
      <c r="J9855">
        <v>342900</v>
      </c>
      <c r="M9855">
        <f t="shared" si="1612"/>
        <v>0.86755483077281881</v>
      </c>
      <c r="N9855">
        <f t="shared" si="1613"/>
        <v>-0.91847633599555101</v>
      </c>
      <c r="O9855">
        <f t="shared" si="1614"/>
        <v>-1.6210744207790231</v>
      </c>
      <c r="P9855">
        <f t="shared" si="1615"/>
        <v>-0.24457981556251435</v>
      </c>
      <c r="Q9855">
        <f t="shared" si="1616"/>
        <v>-0.47519011663373106</v>
      </c>
      <c r="R9855">
        <f t="shared" si="1617"/>
        <v>-0.47482966833058821</v>
      </c>
      <c r="S9855">
        <f t="shared" si="1618"/>
        <v>-0.45472849501617441</v>
      </c>
      <c r="T9855">
        <f t="shared" si="1619"/>
        <v>2.6022797390497296</v>
      </c>
      <c r="U9855">
        <f t="shared" si="1620"/>
        <v>320113.944467108</v>
      </c>
      <c r="V9855">
        <f t="shared" si="1621"/>
        <v>519204326.74803823</v>
      </c>
    </row>
    <row r="9856" spans="2:22" x14ac:dyDescent="0.25">
      <c r="B9856">
        <v>-121.49</v>
      </c>
      <c r="C9856">
        <v>38.57</v>
      </c>
      <c r="D9856">
        <v>51</v>
      </c>
      <c r="E9856">
        <v>1492</v>
      </c>
      <c r="F9856">
        <v>385</v>
      </c>
      <c r="G9856">
        <v>736</v>
      </c>
      <c r="H9856">
        <v>365</v>
      </c>
      <c r="I9856">
        <v>1.7155</v>
      </c>
      <c r="J9856">
        <v>108800</v>
      </c>
      <c r="M9856">
        <f t="shared" si="1612"/>
        <v>-0.96581488412455241</v>
      </c>
      <c r="N9856">
        <f t="shared" si="1613"/>
        <v>1.3583374197512417</v>
      </c>
      <c r="O9856">
        <f t="shared" si="1614"/>
        <v>1.8141339000808998</v>
      </c>
      <c r="P9856">
        <f t="shared" si="1615"/>
        <v>-0.52418677459515906</v>
      </c>
      <c r="Q9856">
        <f t="shared" si="1616"/>
        <v>-0.37288451441640152</v>
      </c>
      <c r="R9856">
        <f t="shared" si="1617"/>
        <v>-0.62703345927496412</v>
      </c>
      <c r="S9856">
        <f t="shared" si="1618"/>
        <v>-0.36046922761315681</v>
      </c>
      <c r="T9856">
        <f t="shared" si="1619"/>
        <v>-1.2415903850803862</v>
      </c>
      <c r="U9856">
        <f t="shared" si="1620"/>
        <v>146684.60050209911</v>
      </c>
      <c r="V9856">
        <f t="shared" si="1621"/>
        <v>1435242955.2036486</v>
      </c>
    </row>
    <row r="9857" spans="2:22" x14ac:dyDescent="0.25">
      <c r="B9857">
        <v>-120.69</v>
      </c>
      <c r="C9857">
        <v>37.4</v>
      </c>
      <c r="D9857">
        <v>46</v>
      </c>
      <c r="E9857">
        <v>860</v>
      </c>
      <c r="F9857">
        <v>130</v>
      </c>
      <c r="G9857">
        <v>496</v>
      </c>
      <c r="H9857">
        <v>147</v>
      </c>
      <c r="I9857">
        <v>3.5167000000000002</v>
      </c>
      <c r="J9857">
        <v>137500</v>
      </c>
      <c r="M9857">
        <f t="shared" si="1612"/>
        <v>-0.56725625045121142</v>
      </c>
      <c r="N9857">
        <f t="shared" si="1613"/>
        <v>0.81469005358312907</v>
      </c>
      <c r="O9857">
        <f t="shared" si="1614"/>
        <v>1.4146910720739319</v>
      </c>
      <c r="P9857">
        <f t="shared" si="1615"/>
        <v>-0.81579007180412177</v>
      </c>
      <c r="Q9857">
        <f t="shared" si="1616"/>
        <v>-0.97958052756568137</v>
      </c>
      <c r="R9857">
        <f t="shared" si="1617"/>
        <v>-0.83941084198804683</v>
      </c>
      <c r="S9857">
        <f t="shared" si="1618"/>
        <v>-0.9312614579980969</v>
      </c>
      <c r="T9857">
        <f t="shared" si="1619"/>
        <v>-9.594739147030476E-2</v>
      </c>
      <c r="U9857">
        <f t="shared" si="1620"/>
        <v>205424.96727949308</v>
      </c>
      <c r="V9857">
        <f t="shared" si="1621"/>
        <v>4613801179.9202061</v>
      </c>
    </row>
    <row r="9858" spans="2:22" x14ac:dyDescent="0.25">
      <c r="B9858">
        <v>-117.79</v>
      </c>
      <c r="C9858">
        <v>33.770000000000003</v>
      </c>
      <c r="D9858">
        <v>23</v>
      </c>
      <c r="E9858">
        <v>3596</v>
      </c>
      <c r="F9858">
        <v>451</v>
      </c>
      <c r="G9858">
        <v>1292</v>
      </c>
      <c r="H9858">
        <v>458</v>
      </c>
      <c r="I9858">
        <v>8.5403000000000002</v>
      </c>
      <c r="J9858">
        <v>451300</v>
      </c>
      <c r="M9858">
        <f t="shared" si="1612"/>
        <v>0.87751879661465049</v>
      </c>
      <c r="N9858">
        <f t="shared" si="1613"/>
        <v>-0.87201074914357501</v>
      </c>
      <c r="O9858">
        <f t="shared" si="1614"/>
        <v>-0.42274593675811983</v>
      </c>
      <c r="P9858">
        <f t="shared" si="1615"/>
        <v>0.44659382244227391</v>
      </c>
      <c r="Q9858">
        <f t="shared" si="1616"/>
        <v>-0.21585731101305847</v>
      </c>
      <c r="R9858">
        <f t="shared" si="1617"/>
        <v>-0.13502585598965597</v>
      </c>
      <c r="S9858">
        <f t="shared" si="1618"/>
        <v>-0.11696612015536127</v>
      </c>
      <c r="T9858">
        <f t="shared" si="1619"/>
        <v>3.099284755264986</v>
      </c>
      <c r="U9858">
        <f t="shared" si="1620"/>
        <v>386195.91739099182</v>
      </c>
      <c r="V9858">
        <f t="shared" si="1621"/>
        <v>4238541572.3605618</v>
      </c>
    </row>
    <row r="9859" spans="2:22" x14ac:dyDescent="0.25">
      <c r="B9859">
        <v>-118.26</v>
      </c>
      <c r="C9859">
        <v>34.06</v>
      </c>
      <c r="D9859">
        <v>38</v>
      </c>
      <c r="E9859">
        <v>715</v>
      </c>
      <c r="F9859">
        <v>282</v>
      </c>
      <c r="G9859">
        <v>1174</v>
      </c>
      <c r="H9859">
        <v>300</v>
      </c>
      <c r="I9859">
        <v>2.3450000000000002</v>
      </c>
      <c r="J9859">
        <v>225000</v>
      </c>
      <c r="M9859">
        <f t="shared" si="1612"/>
        <v>0.64336559933156234</v>
      </c>
      <c r="N9859">
        <f t="shared" si="1613"/>
        <v>-0.73726054727284673</v>
      </c>
      <c r="O9859">
        <f t="shared" si="1614"/>
        <v>0.77558254726278353</v>
      </c>
      <c r="P9859">
        <f t="shared" si="1615"/>
        <v>-0.88269272701820334</v>
      </c>
      <c r="Q9859">
        <f t="shared" si="1616"/>
        <v>-0.61794211972767932</v>
      </c>
      <c r="R9859">
        <f t="shared" si="1617"/>
        <v>-0.23944473582358827</v>
      </c>
      <c r="S9859">
        <f t="shared" si="1618"/>
        <v>-0.53065957153527199</v>
      </c>
      <c r="T9859">
        <f t="shared" si="1619"/>
        <v>-0.8412004980730875</v>
      </c>
      <c r="U9859">
        <f t="shared" si="1620"/>
        <v>144950.38707046793</v>
      </c>
      <c r="V9859">
        <f t="shared" si="1621"/>
        <v>6407940530.1679087</v>
      </c>
    </row>
    <row r="9860" spans="2:22" x14ac:dyDescent="0.25">
      <c r="B9860">
        <v>-122.27</v>
      </c>
      <c r="C9860">
        <v>37.47</v>
      </c>
      <c r="D9860">
        <v>44</v>
      </c>
      <c r="E9860">
        <v>3022</v>
      </c>
      <c r="F9860">
        <v>473</v>
      </c>
      <c r="G9860">
        <v>1235</v>
      </c>
      <c r="H9860">
        <v>477</v>
      </c>
      <c r="I9860">
        <v>6.7058</v>
      </c>
      <c r="J9860">
        <v>495900</v>
      </c>
      <c r="M9860">
        <f t="shared" si="1612"/>
        <v>-1.3544095519560617</v>
      </c>
      <c r="N9860">
        <f t="shared" si="1613"/>
        <v>0.84721596437951197</v>
      </c>
      <c r="O9860">
        <f t="shared" si="1614"/>
        <v>1.2549139408711449</v>
      </c>
      <c r="P9860">
        <f t="shared" si="1615"/>
        <v>0.18175158731894384</v>
      </c>
      <c r="Q9860">
        <f t="shared" si="1616"/>
        <v>-0.16351490987861078</v>
      </c>
      <c r="R9860">
        <f t="shared" si="1617"/>
        <v>-0.18546548438401311</v>
      </c>
      <c r="S9860">
        <f t="shared" si="1618"/>
        <v>-6.7218173470435308E-2</v>
      </c>
      <c r="T9860">
        <f t="shared" si="1619"/>
        <v>1.932461486456583</v>
      </c>
      <c r="U9860">
        <f t="shared" si="1620"/>
        <v>349245.62970962049</v>
      </c>
      <c r="V9860">
        <f t="shared" si="1621"/>
        <v>21507504325.267746</v>
      </c>
    </row>
    <row r="9861" spans="2:22" x14ac:dyDescent="0.25">
      <c r="B9861">
        <v>-118.51</v>
      </c>
      <c r="C9861">
        <v>34.200000000000003</v>
      </c>
      <c r="D9861">
        <v>33</v>
      </c>
      <c r="E9861">
        <v>2327</v>
      </c>
      <c r="F9861">
        <v>479</v>
      </c>
      <c r="G9861">
        <v>1166</v>
      </c>
      <c r="H9861">
        <v>472</v>
      </c>
      <c r="I9861">
        <v>4.2343999999999999</v>
      </c>
      <c r="J9861">
        <v>262500</v>
      </c>
      <c r="M9861">
        <f t="shared" si="1612"/>
        <v>0.51881602630864287</v>
      </c>
      <c r="N9861">
        <f t="shared" si="1613"/>
        <v>-0.67220872568008094</v>
      </c>
      <c r="O9861">
        <f t="shared" si="1614"/>
        <v>0.37613971925581574</v>
      </c>
      <c r="P9861">
        <f t="shared" si="1615"/>
        <v>-0.13891976008648196</v>
      </c>
      <c r="Q9861">
        <f t="shared" si="1616"/>
        <v>-0.14923970956921598</v>
      </c>
      <c r="R9861">
        <f t="shared" si="1617"/>
        <v>-0.24652398191402436</v>
      </c>
      <c r="S9861">
        <f t="shared" si="1618"/>
        <v>-8.030973838752109E-2</v>
      </c>
      <c r="T9861">
        <f t="shared" si="1619"/>
        <v>0.36054160281903297</v>
      </c>
      <c r="U9861">
        <f t="shared" si="1620"/>
        <v>222559.24426098616</v>
      </c>
      <c r="V9861">
        <f t="shared" si="1621"/>
        <v>1595263969.003567</v>
      </c>
    </row>
    <row r="9862" spans="2:22" x14ac:dyDescent="0.25">
      <c r="B9862">
        <v>-124.16</v>
      </c>
      <c r="C9862">
        <v>41.74</v>
      </c>
      <c r="D9862">
        <v>15</v>
      </c>
      <c r="E9862">
        <v>2715</v>
      </c>
      <c r="F9862">
        <v>569</v>
      </c>
      <c r="G9862">
        <v>1532</v>
      </c>
      <c r="H9862">
        <v>530</v>
      </c>
      <c r="I9862">
        <v>2.1829000000000001</v>
      </c>
      <c r="J9862">
        <v>69500</v>
      </c>
      <c r="M9862">
        <f t="shared" si="1612"/>
        <v>-2.2960043240093335</v>
      </c>
      <c r="N9862">
        <f t="shared" si="1613"/>
        <v>2.831296522958862</v>
      </c>
      <c r="O9862">
        <f t="shared" si="1614"/>
        <v>-1.0618544615692682</v>
      </c>
      <c r="P9862">
        <f t="shared" si="1615"/>
        <v>4.0102517313957184E-2</v>
      </c>
      <c r="Q9862">
        <f t="shared" si="1616"/>
        <v>6.4888295071706348E-2</v>
      </c>
      <c r="R9862">
        <f t="shared" si="1617"/>
        <v>7.7351526723426683E-2</v>
      </c>
      <c r="S9862">
        <f t="shared" si="1618"/>
        <v>7.1552414650673968E-2</v>
      </c>
      <c r="T9862">
        <f t="shared" si="1619"/>
        <v>-0.94430327914359291</v>
      </c>
      <c r="U9862">
        <f t="shared" si="1620"/>
        <v>103055.94604377338</v>
      </c>
      <c r="V9862">
        <f t="shared" si="1621"/>
        <v>1126001514.8926303</v>
      </c>
    </row>
    <row r="9863" spans="2:22" x14ac:dyDescent="0.25">
      <c r="B9863">
        <v>-119.02</v>
      </c>
      <c r="C9863">
        <v>35.33</v>
      </c>
      <c r="D9863">
        <v>35</v>
      </c>
      <c r="E9863">
        <v>2053</v>
      </c>
      <c r="F9863">
        <v>412</v>
      </c>
      <c r="G9863">
        <v>1193</v>
      </c>
      <c r="H9863">
        <v>387</v>
      </c>
      <c r="I9863">
        <v>2.75</v>
      </c>
      <c r="J9863">
        <v>65800</v>
      </c>
      <c r="M9863">
        <f t="shared" si="1612"/>
        <v>0.2647348973418916</v>
      </c>
      <c r="N9863">
        <f t="shared" si="1613"/>
        <v>-0.14714759425276136</v>
      </c>
      <c r="O9863">
        <f t="shared" si="1614"/>
        <v>0.53591685045860282</v>
      </c>
      <c r="P9863">
        <f t="shared" si="1615"/>
        <v>-0.26534270855998798</v>
      </c>
      <c r="Q9863">
        <f t="shared" si="1616"/>
        <v>-0.30864611302412481</v>
      </c>
      <c r="R9863">
        <f t="shared" si="1617"/>
        <v>-0.22263152635880257</v>
      </c>
      <c r="S9863">
        <f t="shared" si="1618"/>
        <v>-0.30286634197797935</v>
      </c>
      <c r="T9863">
        <f t="shared" si="1619"/>
        <v>-0.58360255647188686</v>
      </c>
      <c r="U9863">
        <f t="shared" si="1620"/>
        <v>160782.95505343826</v>
      </c>
      <c r="V9863">
        <f t="shared" si="1621"/>
        <v>9021761750.6834717</v>
      </c>
    </row>
    <row r="9864" spans="2:22" x14ac:dyDescent="0.25">
      <c r="B9864">
        <v>-118.02</v>
      </c>
      <c r="C9864">
        <v>33.72</v>
      </c>
      <c r="D9864">
        <v>22</v>
      </c>
      <c r="E9864">
        <v>8844</v>
      </c>
      <c r="F9864">
        <v>1706</v>
      </c>
      <c r="G9864">
        <v>4404</v>
      </c>
      <c r="H9864">
        <v>1594</v>
      </c>
      <c r="I9864">
        <v>4.4452999999999996</v>
      </c>
      <c r="J9864">
        <v>267800</v>
      </c>
      <c r="M9864">
        <f t="shared" si="1612"/>
        <v>0.76293318943356958</v>
      </c>
      <c r="N9864">
        <f t="shared" si="1613"/>
        <v>-0.89524354256956462</v>
      </c>
      <c r="O9864">
        <f t="shared" si="1614"/>
        <v>-0.50263450235951335</v>
      </c>
      <c r="P9864">
        <f t="shared" si="1615"/>
        <v>2.8680085435698635</v>
      </c>
      <c r="Q9864">
        <f t="shared" si="1616"/>
        <v>2.7700387537020252</v>
      </c>
      <c r="R9864">
        <f t="shared" si="1617"/>
        <v>2.6188008731899828</v>
      </c>
      <c r="S9864">
        <f t="shared" si="1618"/>
        <v>2.8574374290065285</v>
      </c>
      <c r="T9864">
        <f t="shared" si="1619"/>
        <v>0.49468334574173217</v>
      </c>
      <c r="U9864">
        <f t="shared" si="1620"/>
        <v>251250.70807645141</v>
      </c>
      <c r="V9864">
        <f t="shared" si="1621"/>
        <v>273879063.17083061</v>
      </c>
    </row>
    <row r="9865" spans="2:22" x14ac:dyDescent="0.25">
      <c r="B9865">
        <v>-122.62</v>
      </c>
      <c r="C9865">
        <v>38.94</v>
      </c>
      <c r="D9865">
        <v>14</v>
      </c>
      <c r="E9865">
        <v>1731</v>
      </c>
      <c r="F9865">
        <v>400</v>
      </c>
      <c r="G9865">
        <v>638</v>
      </c>
      <c r="H9865">
        <v>282</v>
      </c>
      <c r="I9865">
        <v>2.3178999999999998</v>
      </c>
      <c r="J9865">
        <v>57500</v>
      </c>
      <c r="M9865">
        <f t="shared" si="1612"/>
        <v>-1.5287789541881533</v>
      </c>
      <c r="N9865">
        <f t="shared" si="1613"/>
        <v>1.5302600911035495</v>
      </c>
      <c r="O9865">
        <f t="shared" si="1614"/>
        <v>-1.1417430271706619</v>
      </c>
      <c r="P9865">
        <f t="shared" si="1615"/>
        <v>-0.41391274289746582</v>
      </c>
      <c r="Q9865">
        <f t="shared" si="1616"/>
        <v>-0.33719651364291447</v>
      </c>
      <c r="R9865">
        <f t="shared" si="1617"/>
        <v>-0.71375422388280618</v>
      </c>
      <c r="S9865">
        <f t="shared" si="1618"/>
        <v>-0.57778920523678079</v>
      </c>
      <c r="T9865">
        <f t="shared" si="1619"/>
        <v>-0.85843729860985951</v>
      </c>
      <c r="U9865">
        <f t="shared" si="1620"/>
        <v>101239.70084163737</v>
      </c>
      <c r="V9865">
        <f t="shared" si="1621"/>
        <v>1913161429.7159331</v>
      </c>
    </row>
    <row r="9866" spans="2:22" x14ac:dyDescent="0.25">
      <c r="B9866">
        <v>-121.43</v>
      </c>
      <c r="C9866">
        <v>37.75</v>
      </c>
      <c r="D9866">
        <v>41</v>
      </c>
      <c r="E9866">
        <v>1717</v>
      </c>
      <c r="F9866">
        <v>325</v>
      </c>
      <c r="G9866">
        <v>855</v>
      </c>
      <c r="H9866">
        <v>303</v>
      </c>
      <c r="I9866">
        <v>2.75</v>
      </c>
      <c r="J9866">
        <v>127300</v>
      </c>
      <c r="M9866">
        <f t="shared" si="1612"/>
        <v>-0.9359229865990577</v>
      </c>
      <c r="N9866">
        <f t="shared" si="1613"/>
        <v>0.97731960756504355</v>
      </c>
      <c r="O9866">
        <f t="shared" si="1614"/>
        <v>1.0152482440669641</v>
      </c>
      <c r="P9866">
        <f t="shared" si="1615"/>
        <v>-0.42037230960779093</v>
      </c>
      <c r="Q9866">
        <f t="shared" si="1616"/>
        <v>-0.51563651751034978</v>
      </c>
      <c r="R9866">
        <f t="shared" si="1617"/>
        <v>-0.52172967367972733</v>
      </c>
      <c r="S9866">
        <f t="shared" si="1618"/>
        <v>-0.52280463258502052</v>
      </c>
      <c r="T9866">
        <f t="shared" si="1619"/>
        <v>-0.58360255647188686</v>
      </c>
      <c r="U9866">
        <f t="shared" si="1620"/>
        <v>169500.22826075883</v>
      </c>
      <c r="V9866">
        <f t="shared" si="1621"/>
        <v>1780859265.260148</v>
      </c>
    </row>
    <row r="9867" spans="2:22" x14ac:dyDescent="0.25">
      <c r="B9867">
        <v>-121.96</v>
      </c>
      <c r="C9867">
        <v>37.1</v>
      </c>
      <c r="D9867">
        <v>20</v>
      </c>
      <c r="E9867">
        <v>922</v>
      </c>
      <c r="F9867">
        <v>155</v>
      </c>
      <c r="G9867">
        <v>361</v>
      </c>
      <c r="H9867">
        <v>135</v>
      </c>
      <c r="I9867">
        <v>6.3616999999999999</v>
      </c>
      <c r="J9867">
        <v>331500</v>
      </c>
      <c r="M9867">
        <f t="shared" si="1612"/>
        <v>-1.1999680814076406</v>
      </c>
      <c r="N9867">
        <f t="shared" si="1613"/>
        <v>0.67529329302720431</v>
      </c>
      <c r="O9867">
        <f t="shared" si="1614"/>
        <v>-0.66241163356230048</v>
      </c>
      <c r="P9867">
        <f t="shared" si="1615"/>
        <v>-0.78718341922982471</v>
      </c>
      <c r="Q9867">
        <f t="shared" si="1616"/>
        <v>-0.92010052627653638</v>
      </c>
      <c r="R9867">
        <f t="shared" si="1617"/>
        <v>-0.95887311976415579</v>
      </c>
      <c r="S9867">
        <f t="shared" si="1618"/>
        <v>-0.96268121379910276</v>
      </c>
      <c r="T9867">
        <f t="shared" si="1619"/>
        <v>1.7135986427405998</v>
      </c>
      <c r="U9867">
        <f t="shared" si="1620"/>
        <v>277426.74642708967</v>
      </c>
      <c r="V9867">
        <f t="shared" si="1621"/>
        <v>2923916751.9602594</v>
      </c>
    </row>
    <row r="9868" spans="2:22" x14ac:dyDescent="0.25">
      <c r="B9868">
        <v>-117.41</v>
      </c>
      <c r="C9868">
        <v>34.24</v>
      </c>
      <c r="D9868">
        <v>20</v>
      </c>
      <c r="E9868">
        <v>1160</v>
      </c>
      <c r="F9868">
        <v>181</v>
      </c>
      <c r="G9868">
        <v>543</v>
      </c>
      <c r="H9868">
        <v>188</v>
      </c>
      <c r="I9868">
        <v>5.2072000000000003</v>
      </c>
      <c r="J9868">
        <v>164300</v>
      </c>
      <c r="M9868">
        <f t="shared" si="1612"/>
        <v>1.0668341476094929</v>
      </c>
      <c r="N9868">
        <f t="shared" si="1613"/>
        <v>-0.65362249093929126</v>
      </c>
      <c r="O9868">
        <f t="shared" si="1614"/>
        <v>-0.66241163356230048</v>
      </c>
      <c r="P9868">
        <f t="shared" si="1615"/>
        <v>-0.67737078515429761</v>
      </c>
      <c r="Q9868">
        <f t="shared" si="1616"/>
        <v>-0.85824132493582539</v>
      </c>
      <c r="R9868">
        <f t="shared" si="1617"/>
        <v>-0.79782027120673482</v>
      </c>
      <c r="S9868">
        <f t="shared" si="1618"/>
        <v>-0.82391062567799345</v>
      </c>
      <c r="T9868">
        <f t="shared" si="1619"/>
        <v>0.97928549810211518</v>
      </c>
      <c r="U9868">
        <f t="shared" si="1620"/>
        <v>228975.94649812151</v>
      </c>
      <c r="V9868">
        <f t="shared" si="1621"/>
        <v>4182978055.4278765</v>
      </c>
    </row>
    <row r="9869" spans="2:22" x14ac:dyDescent="0.25">
      <c r="B9869">
        <v>-117.29</v>
      </c>
      <c r="C9869">
        <v>33.049999999999997</v>
      </c>
      <c r="D9869">
        <v>28</v>
      </c>
      <c r="E9869">
        <v>1146</v>
      </c>
      <c r="F9869">
        <v>338</v>
      </c>
      <c r="G9869">
        <v>672</v>
      </c>
      <c r="H9869">
        <v>292</v>
      </c>
      <c r="I9869">
        <v>3.1667000000000001</v>
      </c>
      <c r="J9869">
        <v>300000</v>
      </c>
      <c r="M9869">
        <f t="shared" si="1612"/>
        <v>1.1266179426604894</v>
      </c>
      <c r="N9869">
        <f t="shared" si="1613"/>
        <v>-1.2065629744778004</v>
      </c>
      <c r="O9869">
        <f t="shared" si="1614"/>
        <v>-2.3303108751152046E-2</v>
      </c>
      <c r="P9869">
        <f t="shared" si="1615"/>
        <v>-0.68383035186462282</v>
      </c>
      <c r="Q9869">
        <f t="shared" si="1616"/>
        <v>-0.48470691683999428</v>
      </c>
      <c r="R9869">
        <f t="shared" si="1617"/>
        <v>-0.68366742799845281</v>
      </c>
      <c r="S9869">
        <f t="shared" si="1618"/>
        <v>-0.5516060754026092</v>
      </c>
      <c r="T9869">
        <f t="shared" si="1619"/>
        <v>-0.31856289655776232</v>
      </c>
      <c r="U9869">
        <f t="shared" si="1620"/>
        <v>162550.70966345002</v>
      </c>
      <c r="V9869">
        <f t="shared" si="1621"/>
        <v>18892307414.021214</v>
      </c>
    </row>
    <row r="9870" spans="2:22" x14ac:dyDescent="0.25">
      <c r="B9870">
        <v>-121.01</v>
      </c>
      <c r="C9870">
        <v>37.72</v>
      </c>
      <c r="D9870">
        <v>23</v>
      </c>
      <c r="E9870">
        <v>1373</v>
      </c>
      <c r="F9870">
        <v>264</v>
      </c>
      <c r="G9870">
        <v>677</v>
      </c>
      <c r="H9870">
        <v>245</v>
      </c>
      <c r="I9870">
        <v>2.5486</v>
      </c>
      <c r="J9870">
        <v>161100</v>
      </c>
      <c r="M9870">
        <f t="shared" si="1612"/>
        <v>-0.72667970392055214</v>
      </c>
      <c r="N9870">
        <f t="shared" si="1613"/>
        <v>0.96337993150945045</v>
      </c>
      <c r="O9870">
        <f t="shared" si="1614"/>
        <v>-0.42274593675811983</v>
      </c>
      <c r="P9870">
        <f t="shared" si="1615"/>
        <v>-0.57909309163292255</v>
      </c>
      <c r="Q9870">
        <f t="shared" si="1616"/>
        <v>-0.66076772065586376</v>
      </c>
      <c r="R9870">
        <f t="shared" si="1617"/>
        <v>-0.67924289919193026</v>
      </c>
      <c r="S9870">
        <f t="shared" si="1618"/>
        <v>-0.67466678562321558</v>
      </c>
      <c r="T9870">
        <f t="shared" si="1619"/>
        <v>-0.71170187854221234</v>
      </c>
      <c r="U9870">
        <f t="shared" si="1620"/>
        <v>123987.21808925315</v>
      </c>
      <c r="V9870">
        <f t="shared" si="1621"/>
        <v>1377358581.1546588</v>
      </c>
    </row>
    <row r="9871" spans="2:22" x14ac:dyDescent="0.25">
      <c r="B9871">
        <v>-121.42</v>
      </c>
      <c r="C9871">
        <v>38.47</v>
      </c>
      <c r="D9871">
        <v>11</v>
      </c>
      <c r="E9871">
        <v>5665</v>
      </c>
      <c r="F9871">
        <v>1507</v>
      </c>
      <c r="G9871">
        <v>3422</v>
      </c>
      <c r="H9871">
        <v>1299</v>
      </c>
      <c r="I9871">
        <v>2.3342999999999998</v>
      </c>
      <c r="J9871">
        <v>97800</v>
      </c>
      <c r="M9871">
        <f t="shared" si="1612"/>
        <v>-0.93094100367813837</v>
      </c>
      <c r="N9871">
        <f t="shared" si="1613"/>
        <v>1.3118718328992658</v>
      </c>
      <c r="O9871">
        <f t="shared" si="1614"/>
        <v>-1.3814087239748425</v>
      </c>
      <c r="P9871">
        <f t="shared" si="1615"/>
        <v>1.401225502703894</v>
      </c>
      <c r="Q9871">
        <f t="shared" si="1616"/>
        <v>2.2965779434404303</v>
      </c>
      <c r="R9871">
        <f t="shared" si="1617"/>
        <v>1.7498234155889527</v>
      </c>
      <c r="S9871">
        <f t="shared" si="1618"/>
        <v>2.0850350988984672</v>
      </c>
      <c r="T9871">
        <f t="shared" si="1619"/>
        <v>-0.84800617208576146</v>
      </c>
      <c r="U9871">
        <f t="shared" si="1620"/>
        <v>133111.50791522107</v>
      </c>
      <c r="V9871">
        <f t="shared" si="1621"/>
        <v>1246902591.2467201</v>
      </c>
    </row>
    <row r="9872" spans="2:22" x14ac:dyDescent="0.25">
      <c r="B9872">
        <v>-117.27</v>
      </c>
      <c r="C9872">
        <v>34.24</v>
      </c>
      <c r="D9872">
        <v>34</v>
      </c>
      <c r="E9872">
        <v>3687</v>
      </c>
      <c r="F9872">
        <v>756</v>
      </c>
      <c r="G9872">
        <v>941</v>
      </c>
      <c r="H9872">
        <v>367</v>
      </c>
      <c r="I9872">
        <v>2.875</v>
      </c>
      <c r="J9872">
        <v>117600</v>
      </c>
      <c r="M9872">
        <f t="shared" si="1612"/>
        <v>1.1365819085023281</v>
      </c>
      <c r="N9872">
        <f t="shared" si="1613"/>
        <v>-0.65362249093929126</v>
      </c>
      <c r="O9872">
        <f t="shared" si="1614"/>
        <v>0.45602828485720931</v>
      </c>
      <c r="P9872">
        <f t="shared" si="1615"/>
        <v>0.4885810060593872</v>
      </c>
      <c r="Q9872">
        <f t="shared" si="1616"/>
        <v>0.50979870471451161</v>
      </c>
      <c r="R9872">
        <f t="shared" si="1617"/>
        <v>-0.44562777820753935</v>
      </c>
      <c r="S9872">
        <f t="shared" si="1618"/>
        <v>-0.35523260164632248</v>
      </c>
      <c r="T9872">
        <f t="shared" si="1619"/>
        <v>-0.50409701894065195</v>
      </c>
      <c r="U9872">
        <f t="shared" si="1620"/>
        <v>175678.08964540949</v>
      </c>
      <c r="V9872">
        <f t="shared" si="1621"/>
        <v>3373064496.8602209</v>
      </c>
    </row>
    <row r="9873" spans="2:22" x14ac:dyDescent="0.25">
      <c r="B9873">
        <v>-118.16</v>
      </c>
      <c r="C9873">
        <v>33.79</v>
      </c>
      <c r="D9873">
        <v>26</v>
      </c>
      <c r="E9873">
        <v>3061</v>
      </c>
      <c r="F9873">
        <v>844</v>
      </c>
      <c r="G9873">
        <v>2135</v>
      </c>
      <c r="H9873">
        <v>769</v>
      </c>
      <c r="I9873">
        <v>2.875</v>
      </c>
      <c r="J9873">
        <v>164000</v>
      </c>
      <c r="M9873">
        <f t="shared" si="1612"/>
        <v>0.69318542854073439</v>
      </c>
      <c r="N9873">
        <f t="shared" si="1613"/>
        <v>-0.86271763177318173</v>
      </c>
      <c r="O9873">
        <f t="shared" si="1614"/>
        <v>-0.18308023995393916</v>
      </c>
      <c r="P9873">
        <f t="shared" si="1615"/>
        <v>0.19974609458342096</v>
      </c>
      <c r="Q9873">
        <f t="shared" si="1616"/>
        <v>0.71916830925230235</v>
      </c>
      <c r="R9873">
        <f t="shared" si="1617"/>
        <v>0.61094970079004685</v>
      </c>
      <c r="S9873">
        <f t="shared" si="1618"/>
        <v>0.69732921768737433</v>
      </c>
      <c r="T9873">
        <f t="shared" si="1619"/>
        <v>-0.50409701894065195</v>
      </c>
      <c r="U9873">
        <f t="shared" si="1620"/>
        <v>163119.5539075908</v>
      </c>
      <c r="V9873">
        <f t="shared" si="1621"/>
        <v>775185.32163862628</v>
      </c>
    </row>
    <row r="9874" spans="2:22" x14ac:dyDescent="0.25">
      <c r="B9874">
        <v>-117.23</v>
      </c>
      <c r="C9874">
        <v>33.79</v>
      </c>
      <c r="D9874">
        <v>17</v>
      </c>
      <c r="E9874">
        <v>3318</v>
      </c>
      <c r="F9874">
        <v>759</v>
      </c>
      <c r="G9874">
        <v>2016</v>
      </c>
      <c r="H9874">
        <v>673</v>
      </c>
      <c r="I9874">
        <v>2.2968999999999999</v>
      </c>
      <c r="J9874">
        <v>89300</v>
      </c>
      <c r="M9874">
        <f t="shared" si="1612"/>
        <v>1.1565098401859912</v>
      </c>
      <c r="N9874">
        <f t="shared" si="1613"/>
        <v>-0.86271763177318173</v>
      </c>
      <c r="O9874">
        <f t="shared" si="1614"/>
        <v>-0.90207733036648119</v>
      </c>
      <c r="P9874">
        <f t="shared" si="1615"/>
        <v>0.31832528348010358</v>
      </c>
      <c r="Q9874">
        <f t="shared" si="1616"/>
        <v>0.51693630486920905</v>
      </c>
      <c r="R9874">
        <f t="shared" si="1617"/>
        <v>0.50564591519481006</v>
      </c>
      <c r="S9874">
        <f t="shared" si="1618"/>
        <v>0.44597117127932728</v>
      </c>
      <c r="T9874">
        <f t="shared" si="1619"/>
        <v>-0.87179422891510683</v>
      </c>
      <c r="U9874">
        <f t="shared" si="1620"/>
        <v>118148.14184252999</v>
      </c>
      <c r="V9874">
        <f t="shared" si="1621"/>
        <v>832215287.76672971</v>
      </c>
    </row>
    <row r="9875" spans="2:22" x14ac:dyDescent="0.25">
      <c r="B9875">
        <v>-117.07</v>
      </c>
      <c r="C9875">
        <v>32.58</v>
      </c>
      <c r="D9875">
        <v>25</v>
      </c>
      <c r="E9875">
        <v>1607</v>
      </c>
      <c r="F9875">
        <v>280</v>
      </c>
      <c r="G9875">
        <v>899</v>
      </c>
      <c r="H9875">
        <v>260</v>
      </c>
      <c r="I9875">
        <v>3.8193999999999999</v>
      </c>
      <c r="J9875">
        <v>134400</v>
      </c>
      <c r="M9875">
        <f t="shared" si="1612"/>
        <v>1.2362215669206651</v>
      </c>
      <c r="N9875">
        <f t="shared" si="1613"/>
        <v>-1.4249512326820841</v>
      </c>
      <c r="O9875">
        <f t="shared" si="1614"/>
        <v>-0.2629688055553327</v>
      </c>
      <c r="P9875">
        <f t="shared" si="1615"/>
        <v>-0.47112604804605979</v>
      </c>
      <c r="Q9875">
        <f t="shared" si="1616"/>
        <v>-0.62270051983081087</v>
      </c>
      <c r="R9875">
        <f t="shared" si="1617"/>
        <v>-0.4827938201823288</v>
      </c>
      <c r="S9875">
        <f t="shared" si="1618"/>
        <v>-0.63539209087195825</v>
      </c>
      <c r="T9875">
        <f t="shared" si="1619"/>
        <v>9.6583218215333333E-2</v>
      </c>
      <c r="U9875">
        <f t="shared" si="1620"/>
        <v>182684.05100881163</v>
      </c>
      <c r="V9875">
        <f t="shared" si="1621"/>
        <v>2331349581.8215232</v>
      </c>
    </row>
    <row r="9876" spans="2:22" x14ac:dyDescent="0.25">
      <c r="B9876">
        <v>-118.44</v>
      </c>
      <c r="C9876">
        <v>34.22</v>
      </c>
      <c r="D9876">
        <v>41</v>
      </c>
      <c r="E9876">
        <v>1030</v>
      </c>
      <c r="F9876">
        <v>214</v>
      </c>
      <c r="G9876">
        <v>664</v>
      </c>
      <c r="H9876">
        <v>223</v>
      </c>
      <c r="I9876">
        <v>3.8083</v>
      </c>
      <c r="J9876">
        <v>183800</v>
      </c>
      <c r="M9876">
        <f t="shared" si="1612"/>
        <v>0.55368990675506402</v>
      </c>
      <c r="N9876">
        <f t="shared" si="1613"/>
        <v>-0.66291560830968776</v>
      </c>
      <c r="O9876">
        <f t="shared" si="1614"/>
        <v>1.0152482440669641</v>
      </c>
      <c r="P9876">
        <f t="shared" si="1615"/>
        <v>-0.73735247603588805</v>
      </c>
      <c r="Q9876">
        <f t="shared" si="1616"/>
        <v>-0.77972772323415396</v>
      </c>
      <c r="R9876">
        <f t="shared" si="1617"/>
        <v>-0.6907466740888889</v>
      </c>
      <c r="S9876">
        <f t="shared" si="1618"/>
        <v>-0.73226967125839293</v>
      </c>
      <c r="T9876">
        <f t="shared" si="1619"/>
        <v>8.9523126482559751E-2</v>
      </c>
      <c r="U9876">
        <f t="shared" si="1620"/>
        <v>211001.70615091751</v>
      </c>
      <c r="V9876">
        <f t="shared" si="1621"/>
        <v>739932817.52086353</v>
      </c>
    </row>
    <row r="9877" spans="2:22" x14ac:dyDescent="0.25">
      <c r="B9877">
        <v>-117.18</v>
      </c>
      <c r="C9877">
        <v>34.04</v>
      </c>
      <c r="D9877">
        <v>38</v>
      </c>
      <c r="E9877">
        <v>2492</v>
      </c>
      <c r="F9877">
        <v>381</v>
      </c>
      <c r="G9877">
        <v>1003</v>
      </c>
      <c r="H9877">
        <v>369</v>
      </c>
      <c r="I9877">
        <v>3.6875</v>
      </c>
      <c r="J9877">
        <v>152800</v>
      </c>
      <c r="M9877">
        <f t="shared" si="1612"/>
        <v>1.1814197547905738</v>
      </c>
      <c r="N9877">
        <f t="shared" si="1613"/>
        <v>-0.74655366464324335</v>
      </c>
      <c r="O9877">
        <f t="shared" si="1614"/>
        <v>0.77558254726278353</v>
      </c>
      <c r="P9877">
        <f t="shared" si="1615"/>
        <v>-6.2789152429078718E-2</v>
      </c>
      <c r="Q9877">
        <f t="shared" si="1616"/>
        <v>-0.38240131462266475</v>
      </c>
      <c r="R9877">
        <f t="shared" si="1617"/>
        <v>-0.39076362100665968</v>
      </c>
      <c r="S9877">
        <f t="shared" si="1618"/>
        <v>-0.3499959756794882</v>
      </c>
      <c r="T9877">
        <f t="shared" si="1619"/>
        <v>1.2688975012374403E-2</v>
      </c>
      <c r="U9877">
        <f t="shared" si="1620"/>
        <v>205608.57825885573</v>
      </c>
      <c r="V9877">
        <f t="shared" si="1621"/>
        <v>2788745937.7216907</v>
      </c>
    </row>
    <row r="9878" spans="2:22" x14ac:dyDescent="0.25">
      <c r="B9878">
        <v>-118.41</v>
      </c>
      <c r="C9878">
        <v>33.97</v>
      </c>
      <c r="D9878">
        <v>44</v>
      </c>
      <c r="E9878">
        <v>2298</v>
      </c>
      <c r="F9878">
        <v>388</v>
      </c>
      <c r="G9878">
        <v>849</v>
      </c>
      <c r="H9878">
        <v>360</v>
      </c>
      <c r="I9878">
        <v>5.5941000000000001</v>
      </c>
      <c r="J9878">
        <v>363500</v>
      </c>
      <c r="M9878">
        <f t="shared" si="1612"/>
        <v>0.56863585551781493</v>
      </c>
      <c r="N9878">
        <f t="shared" si="1613"/>
        <v>-0.77907957543962625</v>
      </c>
      <c r="O9878">
        <f t="shared" si="1614"/>
        <v>1.2549139408711449</v>
      </c>
      <c r="P9878">
        <f t="shared" si="1615"/>
        <v>-0.1523002911292983</v>
      </c>
      <c r="Q9878">
        <f t="shared" si="1616"/>
        <v>-0.36574691426170408</v>
      </c>
      <c r="R9878">
        <f t="shared" si="1617"/>
        <v>-0.5270391082475544</v>
      </c>
      <c r="S9878">
        <f t="shared" si="1618"/>
        <v>-0.3735607925302426</v>
      </c>
      <c r="T9878">
        <f t="shared" si="1619"/>
        <v>1.225371037868793</v>
      </c>
      <c r="U9878">
        <f t="shared" si="1620"/>
        <v>298914.84145671595</v>
      </c>
      <c r="V9878">
        <f t="shared" si="1621"/>
        <v>4171242704.0611367</v>
      </c>
    </row>
    <row r="9879" spans="2:22" x14ac:dyDescent="0.25">
      <c r="B9879">
        <v>-121.91</v>
      </c>
      <c r="C9879">
        <v>36.99</v>
      </c>
      <c r="D9879">
        <v>23</v>
      </c>
      <c r="E9879">
        <v>5675</v>
      </c>
      <c r="F9879">
        <v>964</v>
      </c>
      <c r="G9879">
        <v>2197</v>
      </c>
      <c r="H9879">
        <v>880</v>
      </c>
      <c r="I9879">
        <v>4.8693</v>
      </c>
      <c r="J9879">
        <v>322300</v>
      </c>
      <c r="M9879">
        <f t="shared" si="1612"/>
        <v>-1.175058166803058</v>
      </c>
      <c r="N9879">
        <f t="shared" si="1613"/>
        <v>0.62418114749003162</v>
      </c>
      <c r="O9879">
        <f t="shared" si="1614"/>
        <v>-0.42274593675811983</v>
      </c>
      <c r="P9879">
        <f t="shared" si="1615"/>
        <v>1.4058394789255548</v>
      </c>
      <c r="Q9879">
        <f t="shared" si="1616"/>
        <v>1.0046723154401989</v>
      </c>
      <c r="R9879">
        <f t="shared" si="1617"/>
        <v>0.66581385799092652</v>
      </c>
      <c r="S9879">
        <f t="shared" si="1618"/>
        <v>0.98796195884667859</v>
      </c>
      <c r="T9879">
        <f t="shared" si="1619"/>
        <v>0.76436612904768098</v>
      </c>
      <c r="U9879">
        <f t="shared" si="1620"/>
        <v>246511.9105358618</v>
      </c>
      <c r="V9879">
        <f t="shared" si="1621"/>
        <v>5743834504.6242161</v>
      </c>
    </row>
    <row r="9880" spans="2:22" x14ac:dyDescent="0.25">
      <c r="B9880">
        <v>-118.34</v>
      </c>
      <c r="C9880">
        <v>33.880000000000003</v>
      </c>
      <c r="D9880">
        <v>31</v>
      </c>
      <c r="E9880">
        <v>3122</v>
      </c>
      <c r="F9880">
        <v>727</v>
      </c>
      <c r="G9880">
        <v>1885</v>
      </c>
      <c r="H9880">
        <v>715</v>
      </c>
      <c r="I9880">
        <v>3.8656999999999999</v>
      </c>
      <c r="J9880">
        <v>298400</v>
      </c>
      <c r="M9880">
        <f t="shared" si="1612"/>
        <v>0.60350973596422897</v>
      </c>
      <c r="N9880">
        <f t="shared" si="1613"/>
        <v>-0.82089860360640232</v>
      </c>
      <c r="O9880">
        <f t="shared" si="1614"/>
        <v>0.21636258805302863</v>
      </c>
      <c r="P9880">
        <f t="shared" si="1615"/>
        <v>0.22789134953555187</v>
      </c>
      <c r="Q9880">
        <f t="shared" si="1616"/>
        <v>0.44080190321910334</v>
      </c>
      <c r="R9880">
        <f t="shared" si="1617"/>
        <v>0.38972326046391909</v>
      </c>
      <c r="S9880">
        <f t="shared" si="1618"/>
        <v>0.55594031658284782</v>
      </c>
      <c r="T9880">
        <f t="shared" si="1619"/>
        <v>0.12603206931690272</v>
      </c>
      <c r="U9880">
        <f t="shared" si="1620"/>
        <v>211219.31738481511</v>
      </c>
      <c r="V9880">
        <f t="shared" si="1621"/>
        <v>7600471421.2496014</v>
      </c>
    </row>
    <row r="9881" spans="2:22" x14ac:dyDescent="0.25">
      <c r="B9881">
        <v>-122.23</v>
      </c>
      <c r="C9881">
        <v>38.1</v>
      </c>
      <c r="D9881">
        <v>46</v>
      </c>
      <c r="E9881">
        <v>4143</v>
      </c>
      <c r="F9881">
        <v>895</v>
      </c>
      <c r="G9881">
        <v>2240</v>
      </c>
      <c r="H9881">
        <v>847</v>
      </c>
      <c r="I9881">
        <v>2.4201000000000001</v>
      </c>
      <c r="J9881">
        <v>92800</v>
      </c>
      <c r="M9881">
        <f t="shared" si="1612"/>
        <v>-1.3344816202723986</v>
      </c>
      <c r="N9881">
        <f t="shared" si="1613"/>
        <v>1.1399491615469579</v>
      </c>
      <c r="O9881">
        <f t="shared" si="1614"/>
        <v>1.4146910720739319</v>
      </c>
      <c r="P9881">
        <f t="shared" si="1615"/>
        <v>0.69897832176711983</v>
      </c>
      <c r="Q9881">
        <f t="shared" si="1616"/>
        <v>0.84050751188215833</v>
      </c>
      <c r="R9881">
        <f t="shared" si="1617"/>
        <v>0.70386480572702048</v>
      </c>
      <c r="S9881">
        <f t="shared" si="1618"/>
        <v>0.90155763039391246</v>
      </c>
      <c r="T9881">
        <f t="shared" si="1619"/>
        <v>-0.79343357112432167</v>
      </c>
      <c r="U9881">
        <f t="shared" si="1620"/>
        <v>184136.46227579142</v>
      </c>
      <c r="V9881">
        <f t="shared" si="1621"/>
        <v>8342349341.0570688</v>
      </c>
    </row>
    <row r="9882" spans="2:22" x14ac:dyDescent="0.25">
      <c r="B9882">
        <v>-122.67</v>
      </c>
      <c r="C9882">
        <v>38.47</v>
      </c>
      <c r="D9882">
        <v>16</v>
      </c>
      <c r="E9882">
        <v>3452</v>
      </c>
      <c r="F9882">
        <v>791</v>
      </c>
      <c r="G9882">
        <v>1567</v>
      </c>
      <c r="H9882">
        <v>731</v>
      </c>
      <c r="I9882">
        <v>2.4722</v>
      </c>
      <c r="J9882">
        <v>194300</v>
      </c>
      <c r="M9882">
        <f t="shared" si="1612"/>
        <v>-1.5536888687927359</v>
      </c>
      <c r="N9882">
        <f t="shared" si="1613"/>
        <v>1.3118718328992658</v>
      </c>
      <c r="O9882">
        <f t="shared" si="1614"/>
        <v>-0.98196589596787476</v>
      </c>
      <c r="P9882">
        <f t="shared" si="1615"/>
        <v>0.38015256485035837</v>
      </c>
      <c r="Q9882">
        <f t="shared" si="1616"/>
        <v>0.59307070651931471</v>
      </c>
      <c r="R9882">
        <f t="shared" si="1617"/>
        <v>0.10832322836908458</v>
      </c>
      <c r="S9882">
        <f t="shared" si="1618"/>
        <v>0.59783332431752234</v>
      </c>
      <c r="T9882">
        <f t="shared" si="1619"/>
        <v>-0.76029566308130314</v>
      </c>
      <c r="U9882">
        <f t="shared" si="1620"/>
        <v>124768.60420458042</v>
      </c>
      <c r="V9882">
        <f t="shared" si="1621"/>
        <v>4834615001.2592916</v>
      </c>
    </row>
    <row r="9883" spans="2:22" x14ac:dyDescent="0.25">
      <c r="B9883">
        <v>-117.17</v>
      </c>
      <c r="C9883">
        <v>32.78</v>
      </c>
      <c r="D9883">
        <v>17</v>
      </c>
      <c r="E9883">
        <v>3845</v>
      </c>
      <c r="F9883">
        <v>1051</v>
      </c>
      <c r="G9883">
        <v>3102</v>
      </c>
      <c r="H9883">
        <v>944</v>
      </c>
      <c r="I9883">
        <v>2.3658000000000001</v>
      </c>
      <c r="J9883">
        <v>164100</v>
      </c>
      <c r="M9883">
        <f t="shared" si="1612"/>
        <v>1.186401737711493</v>
      </c>
      <c r="N9883">
        <f t="shared" si="1613"/>
        <v>-1.3320200589781321</v>
      </c>
      <c r="O9883">
        <f t="shared" si="1614"/>
        <v>-0.90207733036648119</v>
      </c>
      <c r="P9883">
        <f t="shared" si="1615"/>
        <v>0.56148183036162791</v>
      </c>
      <c r="Q9883">
        <f t="shared" si="1616"/>
        <v>1.2116627199264236</v>
      </c>
      <c r="R9883">
        <f t="shared" si="1617"/>
        <v>1.466653571971509</v>
      </c>
      <c r="S9883">
        <f t="shared" si="1618"/>
        <v>1.1555339897853767</v>
      </c>
      <c r="T9883">
        <f t="shared" si="1619"/>
        <v>-0.82797077662789009</v>
      </c>
      <c r="U9883">
        <f t="shared" si="1620"/>
        <v>130846.72201625053</v>
      </c>
      <c r="V9883">
        <f t="shared" si="1621"/>
        <v>1105780496.6645174</v>
      </c>
    </row>
    <row r="9884" spans="2:22" x14ac:dyDescent="0.25">
      <c r="B9884">
        <v>-119.78</v>
      </c>
      <c r="C9884">
        <v>36.76</v>
      </c>
      <c r="D9884">
        <v>50</v>
      </c>
      <c r="E9884">
        <v>1343</v>
      </c>
      <c r="F9884">
        <v>322</v>
      </c>
      <c r="G9884">
        <v>1063</v>
      </c>
      <c r="H9884">
        <v>342</v>
      </c>
      <c r="I9884">
        <v>1.75</v>
      </c>
      <c r="J9884">
        <v>49800</v>
      </c>
      <c r="M9884">
        <f t="shared" si="1612"/>
        <v>-0.11389580464778619</v>
      </c>
      <c r="N9884">
        <f t="shared" si="1613"/>
        <v>0.51731029773048642</v>
      </c>
      <c r="O9884">
        <f t="shared" si="1614"/>
        <v>1.7342453344795061</v>
      </c>
      <c r="P9884">
        <f t="shared" si="1615"/>
        <v>-0.59293502029790501</v>
      </c>
      <c r="Q9884">
        <f t="shared" si="1616"/>
        <v>-0.52277411766504711</v>
      </c>
      <c r="R9884">
        <f t="shared" si="1617"/>
        <v>-0.33766927532838903</v>
      </c>
      <c r="S9884">
        <f t="shared" si="1618"/>
        <v>-0.4206904262317514</v>
      </c>
      <c r="T9884">
        <f t="shared" si="1619"/>
        <v>-1.2196468567217655</v>
      </c>
      <c r="U9884">
        <f t="shared" si="1620"/>
        <v>144116.39032936757</v>
      </c>
      <c r="V9884">
        <f t="shared" si="1621"/>
        <v>8895581484.7616196</v>
      </c>
    </row>
    <row r="9885" spans="2:22" x14ac:dyDescent="0.25">
      <c r="B9885">
        <v>-117.35</v>
      </c>
      <c r="C9885">
        <v>33.96</v>
      </c>
      <c r="D9885">
        <v>25</v>
      </c>
      <c r="E9885">
        <v>2396</v>
      </c>
      <c r="F9885">
        <v>316</v>
      </c>
      <c r="G9885">
        <v>951</v>
      </c>
      <c r="H9885">
        <v>314</v>
      </c>
      <c r="I9885">
        <v>8.2405000000000008</v>
      </c>
      <c r="J9885">
        <v>235200</v>
      </c>
      <c r="M9885">
        <f t="shared" si="1612"/>
        <v>1.0967260451349947</v>
      </c>
      <c r="N9885">
        <f t="shared" si="1613"/>
        <v>-0.78372613412482284</v>
      </c>
      <c r="O9885">
        <f t="shared" si="1614"/>
        <v>-0.2629688055553327</v>
      </c>
      <c r="P9885">
        <f t="shared" si="1615"/>
        <v>-0.10708332415702243</v>
      </c>
      <c r="Q9885">
        <f t="shared" si="1616"/>
        <v>-0.537049317974442</v>
      </c>
      <c r="R9885">
        <f t="shared" si="1617"/>
        <v>-0.43677872059449424</v>
      </c>
      <c r="S9885">
        <f t="shared" si="1618"/>
        <v>-0.49400318976743179</v>
      </c>
      <c r="T9885">
        <f t="shared" si="1619"/>
        <v>2.9085986740500727</v>
      </c>
      <c r="U9885">
        <f t="shared" si="1620"/>
        <v>372753.08731772576</v>
      </c>
      <c r="V9885">
        <f t="shared" si="1621"/>
        <v>18920851830.637886</v>
      </c>
    </row>
    <row r="9886" spans="2:22" x14ac:dyDescent="0.25">
      <c r="B9886">
        <v>-120.99</v>
      </c>
      <c r="C9886">
        <v>37.67</v>
      </c>
      <c r="D9886">
        <v>16</v>
      </c>
      <c r="E9886">
        <v>568</v>
      </c>
      <c r="F9886">
        <v>124</v>
      </c>
      <c r="G9886">
        <v>307</v>
      </c>
      <c r="H9886">
        <v>116</v>
      </c>
      <c r="I9886">
        <v>2.1518000000000002</v>
      </c>
      <c r="J9886">
        <v>107400</v>
      </c>
      <c r="M9886">
        <f t="shared" si="1612"/>
        <v>-0.71671573807871347</v>
      </c>
      <c r="N9886">
        <f t="shared" si="1613"/>
        <v>0.94014713808346406</v>
      </c>
      <c r="O9886">
        <f t="shared" si="1614"/>
        <v>-0.98196589596787476</v>
      </c>
      <c r="P9886">
        <f t="shared" si="1615"/>
        <v>-0.95051817747661715</v>
      </c>
      <c r="Q9886">
        <f t="shared" si="1616"/>
        <v>-0.99385572787507626</v>
      </c>
      <c r="R9886">
        <f t="shared" si="1617"/>
        <v>-1.0066580308745994</v>
      </c>
      <c r="S9886">
        <f t="shared" si="1618"/>
        <v>-1.0124291604840288</v>
      </c>
      <c r="T9886">
        <f t="shared" si="1619"/>
        <v>-0.96408425688136412</v>
      </c>
      <c r="U9886">
        <f t="shared" si="1620"/>
        <v>88797.892726738093</v>
      </c>
      <c r="V9886">
        <f t="shared" si="1621"/>
        <v>346038395.00594354</v>
      </c>
    </row>
    <row r="9887" spans="2:22" x14ac:dyDescent="0.25">
      <c r="B9887">
        <v>-121.86</v>
      </c>
      <c r="C9887">
        <v>38</v>
      </c>
      <c r="D9887">
        <v>16</v>
      </c>
      <c r="E9887">
        <v>3216</v>
      </c>
      <c r="F9887">
        <v>464</v>
      </c>
      <c r="G9887">
        <v>1504</v>
      </c>
      <c r="H9887">
        <v>453</v>
      </c>
      <c r="I9887">
        <v>5.25</v>
      </c>
      <c r="J9887">
        <v>161700</v>
      </c>
      <c r="M9887">
        <f t="shared" si="1612"/>
        <v>-1.1501482521984756</v>
      </c>
      <c r="N9887">
        <f t="shared" si="1613"/>
        <v>1.093483574694982</v>
      </c>
      <c r="O9887">
        <f t="shared" si="1614"/>
        <v>-0.98196589596787476</v>
      </c>
      <c r="P9887">
        <f t="shared" si="1615"/>
        <v>0.2712627260191634</v>
      </c>
      <c r="Q9887">
        <f t="shared" si="1616"/>
        <v>-0.18492771034270303</v>
      </c>
      <c r="R9887">
        <f t="shared" si="1617"/>
        <v>5.2574165406900374E-2</v>
      </c>
      <c r="S9887">
        <f t="shared" si="1618"/>
        <v>-0.13005768507244705</v>
      </c>
      <c r="T9887">
        <f t="shared" si="1619"/>
        <v>1.0065081941528098</v>
      </c>
      <c r="U9887">
        <f t="shared" si="1620"/>
        <v>232509.78342213918</v>
      </c>
      <c r="V9887">
        <f t="shared" si="1621"/>
        <v>5014025428.2902565</v>
      </c>
    </row>
    <row r="9888" spans="2:22" x14ac:dyDescent="0.25">
      <c r="B9888">
        <v>-123.22</v>
      </c>
      <c r="C9888">
        <v>40.54</v>
      </c>
      <c r="D9888">
        <v>27</v>
      </c>
      <c r="E9888">
        <v>1573</v>
      </c>
      <c r="F9888">
        <v>361</v>
      </c>
      <c r="G9888">
        <v>847</v>
      </c>
      <c r="H9888">
        <v>330</v>
      </c>
      <c r="I9888">
        <v>1.9034</v>
      </c>
      <c r="J9888">
        <v>49600</v>
      </c>
      <c r="M9888">
        <f t="shared" si="1612"/>
        <v>-1.8276979294431572</v>
      </c>
      <c r="N9888">
        <f t="shared" si="1613"/>
        <v>2.2737094807351563</v>
      </c>
      <c r="O9888">
        <f t="shared" si="1614"/>
        <v>-0.1031916743525456</v>
      </c>
      <c r="P9888">
        <f t="shared" si="1615"/>
        <v>-0.48681356719970648</v>
      </c>
      <c r="Q9888">
        <f t="shared" si="1616"/>
        <v>-0.42998531565398079</v>
      </c>
      <c r="R9888">
        <f t="shared" si="1617"/>
        <v>-0.52880891977016342</v>
      </c>
      <c r="S9888">
        <f t="shared" si="1618"/>
        <v>-0.45211018203275727</v>
      </c>
      <c r="T9888">
        <f t="shared" si="1619"/>
        <v>-1.122077661063434</v>
      </c>
      <c r="U9888">
        <f t="shared" si="1620"/>
        <v>107414.53791421669</v>
      </c>
      <c r="V9888">
        <f t="shared" si="1621"/>
        <v>3342520794.2343993</v>
      </c>
    </row>
    <row r="9889" spans="2:22" x14ac:dyDescent="0.25">
      <c r="B9889">
        <v>-118.13</v>
      </c>
      <c r="C9889">
        <v>34.01</v>
      </c>
      <c r="D9889">
        <v>45</v>
      </c>
      <c r="E9889">
        <v>1179</v>
      </c>
      <c r="F9889">
        <v>268</v>
      </c>
      <c r="G9889">
        <v>736</v>
      </c>
      <c r="H9889">
        <v>252</v>
      </c>
      <c r="I9889">
        <v>2.7082999999999999</v>
      </c>
      <c r="J9889">
        <v>161800</v>
      </c>
      <c r="M9889">
        <f t="shared" si="1612"/>
        <v>0.7081313773034853</v>
      </c>
      <c r="N9889">
        <f t="shared" si="1613"/>
        <v>-0.76049334069883645</v>
      </c>
      <c r="O9889">
        <f t="shared" si="1614"/>
        <v>1.3348025064725384</v>
      </c>
      <c r="P9889">
        <f t="shared" si="1615"/>
        <v>-0.66860423033314209</v>
      </c>
      <c r="Q9889">
        <f t="shared" si="1616"/>
        <v>-0.65125092044960053</v>
      </c>
      <c r="R9889">
        <f t="shared" si="1617"/>
        <v>-0.62703345927496412</v>
      </c>
      <c r="S9889">
        <f t="shared" si="1618"/>
        <v>-0.65633859473929546</v>
      </c>
      <c r="T9889">
        <f t="shared" si="1619"/>
        <v>-0.61012560379230685</v>
      </c>
      <c r="U9889">
        <f t="shared" si="1620"/>
        <v>173563.73488000935</v>
      </c>
      <c r="V9889">
        <f t="shared" si="1621"/>
        <v>138385458.3271485</v>
      </c>
    </row>
    <row r="9890" spans="2:22" x14ac:dyDescent="0.25">
      <c r="B9890">
        <v>-118.1</v>
      </c>
      <c r="C9890">
        <v>34.1</v>
      </c>
      <c r="D9890">
        <v>29</v>
      </c>
      <c r="E9890">
        <v>1937</v>
      </c>
      <c r="F9890">
        <v>448</v>
      </c>
      <c r="G9890">
        <v>1352</v>
      </c>
      <c r="H9890">
        <v>433</v>
      </c>
      <c r="I9890">
        <v>3.81</v>
      </c>
      <c r="J9890">
        <v>234600</v>
      </c>
      <c r="M9890">
        <f t="shared" si="1612"/>
        <v>0.7230773260662362</v>
      </c>
      <c r="N9890">
        <f t="shared" si="1613"/>
        <v>-0.71867431253205705</v>
      </c>
      <c r="O9890">
        <f t="shared" si="1614"/>
        <v>5.6585456850241508E-2</v>
      </c>
      <c r="P9890">
        <f t="shared" si="1615"/>
        <v>-0.31886483273125327</v>
      </c>
      <c r="Q9890">
        <f t="shared" si="1616"/>
        <v>-0.22299491116775588</v>
      </c>
      <c r="R9890">
        <f t="shared" si="1617"/>
        <v>-8.1931510311385305E-2</v>
      </c>
      <c r="S9890">
        <f t="shared" si="1618"/>
        <v>-0.18242394474079018</v>
      </c>
      <c r="T9890">
        <f t="shared" si="1619"/>
        <v>9.0604401792984568E-2</v>
      </c>
      <c r="U9890">
        <f t="shared" si="1620"/>
        <v>195644.28892034531</v>
      </c>
      <c r="V9890">
        <f t="shared" si="1621"/>
        <v>1517547425.7215314</v>
      </c>
    </row>
    <row r="9891" spans="2:22" x14ac:dyDescent="0.25">
      <c r="B9891">
        <v>-117.69</v>
      </c>
      <c r="C9891">
        <v>33.47</v>
      </c>
      <c r="D9891">
        <v>23</v>
      </c>
      <c r="E9891">
        <v>3499</v>
      </c>
      <c r="F9891">
        <v>722</v>
      </c>
      <c r="G9891">
        <v>1480</v>
      </c>
      <c r="H9891">
        <v>634</v>
      </c>
      <c r="I9891">
        <v>3.86</v>
      </c>
      <c r="J9891">
        <v>300000</v>
      </c>
      <c r="M9891">
        <f t="shared" si="1612"/>
        <v>0.92733862582382243</v>
      </c>
      <c r="N9891">
        <f t="shared" si="1613"/>
        <v>-1.011407509699503</v>
      </c>
      <c r="O9891">
        <f t="shared" si="1614"/>
        <v>-0.42274593675811983</v>
      </c>
      <c r="P9891">
        <f t="shared" si="1615"/>
        <v>0.40183825309216414</v>
      </c>
      <c r="Q9891">
        <f t="shared" si="1616"/>
        <v>0.42890590296127429</v>
      </c>
      <c r="R9891">
        <f t="shared" si="1617"/>
        <v>3.1336427135592107E-2</v>
      </c>
      <c r="S9891">
        <f t="shared" si="1618"/>
        <v>0.34385696492605822</v>
      </c>
      <c r="T9891">
        <f t="shared" si="1619"/>
        <v>0.12240661680547839</v>
      </c>
      <c r="U9891">
        <f t="shared" si="1620"/>
        <v>195310.39386509854</v>
      </c>
      <c r="V9891">
        <f t="shared" si="1621"/>
        <v>10959913632.680798</v>
      </c>
    </row>
    <row r="9892" spans="2:22" x14ac:dyDescent="0.25">
      <c r="B9892">
        <v>-122.41</v>
      </c>
      <c r="C9892">
        <v>37.75</v>
      </c>
      <c r="D9892">
        <v>52</v>
      </c>
      <c r="E9892">
        <v>1678</v>
      </c>
      <c r="F9892">
        <v>386</v>
      </c>
      <c r="G9892">
        <v>1220</v>
      </c>
      <c r="H9892">
        <v>357</v>
      </c>
      <c r="I9892">
        <v>2.5809000000000002</v>
      </c>
      <c r="J9892">
        <v>255300</v>
      </c>
      <c r="M9892">
        <f t="shared" si="1612"/>
        <v>-1.4241573128488971</v>
      </c>
      <c r="N9892">
        <f t="shared" si="1613"/>
        <v>0.97731960756504355</v>
      </c>
      <c r="O9892">
        <f t="shared" si="1614"/>
        <v>1.8940224656822933</v>
      </c>
      <c r="P9892">
        <f t="shared" si="1615"/>
        <v>-0.43836681687226808</v>
      </c>
      <c r="Q9892">
        <f t="shared" si="1616"/>
        <v>-0.37050531436483569</v>
      </c>
      <c r="R9892">
        <f t="shared" si="1617"/>
        <v>-0.19873907080358078</v>
      </c>
      <c r="S9892">
        <f t="shared" si="1618"/>
        <v>-0.38141573148049407</v>
      </c>
      <c r="T9892">
        <f t="shared" si="1619"/>
        <v>-0.69115764764414112</v>
      </c>
      <c r="U9892">
        <f t="shared" si="1620"/>
        <v>185624.60317204244</v>
      </c>
      <c r="V9892">
        <f t="shared" si="1621"/>
        <v>4854660923.133359</v>
      </c>
    </row>
    <row r="9893" spans="2:22" x14ac:dyDescent="0.25">
      <c r="B9893">
        <v>-117.16</v>
      </c>
      <c r="C9893">
        <v>33.57</v>
      </c>
      <c r="D9893">
        <v>2</v>
      </c>
      <c r="E9893">
        <v>20391</v>
      </c>
      <c r="F9893">
        <v>3245</v>
      </c>
      <c r="G9893">
        <v>7132</v>
      </c>
      <c r="H9893">
        <v>2716</v>
      </c>
      <c r="I9893">
        <v>3.9443000000000001</v>
      </c>
      <c r="J9893">
        <v>187300</v>
      </c>
      <c r="M9893">
        <f t="shared" si="1612"/>
        <v>1.1913837206324123</v>
      </c>
      <c r="N9893">
        <f t="shared" si="1613"/>
        <v>-0.96494192284752711</v>
      </c>
      <c r="O9893">
        <f t="shared" si="1614"/>
        <v>-2.1004058143873845</v>
      </c>
      <c r="P9893">
        <f t="shared" si="1615"/>
        <v>8.1957668867215911</v>
      </c>
      <c r="Q9893">
        <f t="shared" si="1616"/>
        <v>6.4316276330617965</v>
      </c>
      <c r="R9893">
        <f t="shared" si="1617"/>
        <v>5.0328237900286892</v>
      </c>
      <c r="S9893">
        <f t="shared" si="1618"/>
        <v>5.7951845964005777</v>
      </c>
      <c r="T9893">
        <f t="shared" si="1619"/>
        <v>0.17602515131654334</v>
      </c>
      <c r="U9893">
        <f t="shared" si="1620"/>
        <v>242518.29694148301</v>
      </c>
      <c r="V9893">
        <f t="shared" si="1621"/>
        <v>3049060317.1177926</v>
      </c>
    </row>
    <row r="9894" spans="2:22" x14ac:dyDescent="0.25">
      <c r="B9894">
        <v>-117.17</v>
      </c>
      <c r="C9894">
        <v>32.770000000000003</v>
      </c>
      <c r="D9894">
        <v>6</v>
      </c>
      <c r="E9894">
        <v>3856</v>
      </c>
      <c r="F9894">
        <v>875</v>
      </c>
      <c r="G9894">
        <v>1547</v>
      </c>
      <c r="H9894">
        <v>816</v>
      </c>
      <c r="I9894">
        <v>4.5480999999999998</v>
      </c>
      <c r="J9894">
        <v>164800</v>
      </c>
      <c r="M9894">
        <f t="shared" si="1612"/>
        <v>1.186401737711493</v>
      </c>
      <c r="N9894">
        <f t="shared" si="1613"/>
        <v>-1.3366666176633288</v>
      </c>
      <c r="O9894">
        <f t="shared" si="1614"/>
        <v>-1.7808515519818102</v>
      </c>
      <c r="P9894">
        <f t="shared" si="1615"/>
        <v>0.56655720420545475</v>
      </c>
      <c r="Q9894">
        <f t="shared" si="1616"/>
        <v>0.79292351085084223</v>
      </c>
      <c r="R9894">
        <f t="shared" si="1617"/>
        <v>9.0625113142994346E-2</v>
      </c>
      <c r="S9894">
        <f t="shared" si="1618"/>
        <v>0.8203899279079806</v>
      </c>
      <c r="T9894">
        <f t="shared" si="1619"/>
        <v>0.5600686998074198</v>
      </c>
      <c r="U9894">
        <f t="shared" si="1620"/>
        <v>196882.89640475775</v>
      </c>
      <c r="V9894">
        <f t="shared" si="1621"/>
        <v>1029312241.7184175</v>
      </c>
    </row>
    <row r="9895" spans="2:22" x14ac:dyDescent="0.25">
      <c r="B9895">
        <v>-122.05</v>
      </c>
      <c r="C9895">
        <v>37.9</v>
      </c>
      <c r="D9895">
        <v>32</v>
      </c>
      <c r="E9895">
        <v>4498</v>
      </c>
      <c r="F9895">
        <v>862</v>
      </c>
      <c r="G9895">
        <v>1818</v>
      </c>
      <c r="H9895">
        <v>851</v>
      </c>
      <c r="I9895">
        <v>4.8087999999999997</v>
      </c>
      <c r="J9895">
        <v>321200</v>
      </c>
      <c r="M9895">
        <f t="shared" si="1612"/>
        <v>-1.2448059276958932</v>
      </c>
      <c r="N9895">
        <f t="shared" si="1613"/>
        <v>1.0470179878430059</v>
      </c>
      <c r="O9895">
        <f t="shared" si="1614"/>
        <v>0.29625115365442217</v>
      </c>
      <c r="P9895">
        <f t="shared" si="1615"/>
        <v>0.86277447763607829</v>
      </c>
      <c r="Q9895">
        <f t="shared" si="1616"/>
        <v>0.76199391018048679</v>
      </c>
      <c r="R9895">
        <f t="shared" si="1617"/>
        <v>0.33043457445651686</v>
      </c>
      <c r="S9895">
        <f t="shared" si="1618"/>
        <v>0.91203088232758112</v>
      </c>
      <c r="T9895">
        <f t="shared" si="1619"/>
        <v>0.72588544888256312</v>
      </c>
      <c r="U9895">
        <f t="shared" si="1620"/>
        <v>257955.38764115609</v>
      </c>
      <c r="V9895">
        <f t="shared" si="1621"/>
        <v>3999880992.4204316</v>
      </c>
    </row>
    <row r="9896" spans="2:22" x14ac:dyDescent="0.25">
      <c r="B9896">
        <v>-118.51</v>
      </c>
      <c r="C9896">
        <v>34.29</v>
      </c>
      <c r="D9896">
        <v>29</v>
      </c>
      <c r="E9896">
        <v>1287</v>
      </c>
      <c r="F9896">
        <v>194</v>
      </c>
      <c r="G9896">
        <v>525</v>
      </c>
      <c r="H9896">
        <v>187</v>
      </c>
      <c r="I9896">
        <v>6.4170999999999996</v>
      </c>
      <c r="J9896">
        <v>319300</v>
      </c>
      <c r="M9896">
        <f t="shared" si="1612"/>
        <v>0.51881602630864287</v>
      </c>
      <c r="N9896">
        <f t="shared" si="1613"/>
        <v>-0.63038969751330487</v>
      </c>
      <c r="O9896">
        <f t="shared" si="1614"/>
        <v>5.6585456850241508E-2</v>
      </c>
      <c r="P9896">
        <f t="shared" si="1615"/>
        <v>-0.61877328713920543</v>
      </c>
      <c r="Q9896">
        <f t="shared" si="1616"/>
        <v>-0.82731172426546995</v>
      </c>
      <c r="R9896">
        <f t="shared" si="1617"/>
        <v>-0.81374857491021602</v>
      </c>
      <c r="S9896">
        <f t="shared" si="1618"/>
        <v>-0.82652893866141064</v>
      </c>
      <c r="T9896">
        <f t="shared" si="1619"/>
        <v>1.7488354969744428</v>
      </c>
      <c r="U9896">
        <f t="shared" si="1620"/>
        <v>298532.05041647382</v>
      </c>
      <c r="V9896">
        <f t="shared" si="1621"/>
        <v>431307729.90388513</v>
      </c>
    </row>
    <row r="9897" spans="2:22" x14ac:dyDescent="0.25">
      <c r="B9897">
        <v>-116.18</v>
      </c>
      <c r="C9897">
        <v>33.69</v>
      </c>
      <c r="D9897">
        <v>17</v>
      </c>
      <c r="E9897">
        <v>89</v>
      </c>
      <c r="F9897">
        <v>19</v>
      </c>
      <c r="G9897">
        <v>79</v>
      </c>
      <c r="H9897">
        <v>21</v>
      </c>
      <c r="I9897">
        <v>2.375</v>
      </c>
      <c r="J9897">
        <v>155000</v>
      </c>
      <c r="M9897">
        <f t="shared" si="1612"/>
        <v>1.6796180468822517</v>
      </c>
      <c r="N9897">
        <f t="shared" si="1613"/>
        <v>-0.90918321862515783</v>
      </c>
      <c r="O9897">
        <f t="shared" si="1614"/>
        <v>-0.90207733036648119</v>
      </c>
      <c r="P9897">
        <f t="shared" si="1615"/>
        <v>-1.1715276384941697</v>
      </c>
      <c r="Q9897">
        <f t="shared" si="1616"/>
        <v>-1.2436717332894855</v>
      </c>
      <c r="R9897">
        <f t="shared" si="1617"/>
        <v>-1.2084165444520278</v>
      </c>
      <c r="S9897">
        <f t="shared" si="1618"/>
        <v>-1.2611688939086585</v>
      </c>
      <c r="T9897">
        <f t="shared" si="1619"/>
        <v>-0.82211916906559135</v>
      </c>
      <c r="U9897">
        <f t="shared" si="1620"/>
        <v>96762.250153101253</v>
      </c>
      <c r="V9897">
        <f t="shared" si="1621"/>
        <v>3391635507.2299552</v>
      </c>
    </row>
    <row r="9898" spans="2:22" x14ac:dyDescent="0.25">
      <c r="B9898">
        <v>-118.27</v>
      </c>
      <c r="C9898">
        <v>33.93</v>
      </c>
      <c r="D9898">
        <v>36</v>
      </c>
      <c r="E9898">
        <v>1467</v>
      </c>
      <c r="F9898">
        <v>369</v>
      </c>
      <c r="G9898">
        <v>1247</v>
      </c>
      <c r="H9898">
        <v>347</v>
      </c>
      <c r="I9898">
        <v>1.8190999999999999</v>
      </c>
      <c r="J9898">
        <v>92700</v>
      </c>
      <c r="M9898">
        <f t="shared" si="1612"/>
        <v>0.63838361641065011</v>
      </c>
      <c r="N9898">
        <f t="shared" si="1613"/>
        <v>-0.79766581018041594</v>
      </c>
      <c r="O9898">
        <f t="shared" si="1614"/>
        <v>0.61580541605999639</v>
      </c>
      <c r="P9898">
        <f t="shared" si="1615"/>
        <v>-0.535721715149311</v>
      </c>
      <c r="Q9898">
        <f t="shared" si="1616"/>
        <v>-0.41095171524145435</v>
      </c>
      <c r="R9898">
        <f t="shared" si="1617"/>
        <v>-0.17484661524835898</v>
      </c>
      <c r="S9898">
        <f t="shared" si="1618"/>
        <v>-0.40759886131466561</v>
      </c>
      <c r="T9898">
        <f t="shared" si="1619"/>
        <v>-1.1756961955744989</v>
      </c>
      <c r="U9898">
        <f t="shared" si="1620"/>
        <v>121516.26957135207</v>
      </c>
      <c r="V9898">
        <f t="shared" si="1621"/>
        <v>830377392.00883102</v>
      </c>
    </row>
    <row r="9899" spans="2:22" x14ac:dyDescent="0.25">
      <c r="B9899">
        <v>-116.96</v>
      </c>
      <c r="C9899">
        <v>33.520000000000003</v>
      </c>
      <c r="D9899">
        <v>9</v>
      </c>
      <c r="E9899">
        <v>2802</v>
      </c>
      <c r="F9899">
        <v>471</v>
      </c>
      <c r="G9899">
        <v>1155</v>
      </c>
      <c r="H9899">
        <v>421</v>
      </c>
      <c r="I9899">
        <v>4.125</v>
      </c>
      <c r="J9899">
        <v>392100</v>
      </c>
      <c r="M9899">
        <f t="shared" si="1612"/>
        <v>1.2910233790507495</v>
      </c>
      <c r="N9899">
        <f t="shared" si="1613"/>
        <v>-0.98817471627351339</v>
      </c>
      <c r="O9899">
        <f t="shared" si="1614"/>
        <v>-1.5411858551776296</v>
      </c>
      <c r="P9899">
        <f t="shared" si="1615"/>
        <v>8.0244110442406175E-2</v>
      </c>
      <c r="Q9899">
        <f t="shared" si="1616"/>
        <v>-0.16827330998174239</v>
      </c>
      <c r="R9899">
        <f t="shared" si="1617"/>
        <v>-0.25625794528837398</v>
      </c>
      <c r="S9899">
        <f t="shared" si="1618"/>
        <v>-0.21384370054179605</v>
      </c>
      <c r="T9899">
        <f t="shared" si="1619"/>
        <v>0.29095835637169631</v>
      </c>
      <c r="U9899">
        <f t="shared" si="1620"/>
        <v>171123.29307765933</v>
      </c>
      <c r="V9899">
        <f t="shared" si="1621"/>
        <v>48830705002.242043</v>
      </c>
    </row>
    <row r="9900" spans="2:22" x14ac:dyDescent="0.25">
      <c r="B9900">
        <v>-118.46</v>
      </c>
      <c r="C9900">
        <v>33.99</v>
      </c>
      <c r="D9900">
        <v>44</v>
      </c>
      <c r="E9900">
        <v>1122</v>
      </c>
      <c r="F9900">
        <v>287</v>
      </c>
      <c r="G9900">
        <v>531</v>
      </c>
      <c r="H9900">
        <v>256</v>
      </c>
      <c r="I9900">
        <v>4.0598000000000001</v>
      </c>
      <c r="J9900">
        <v>335900</v>
      </c>
      <c r="M9900">
        <f t="shared" si="1612"/>
        <v>0.54372594091323245</v>
      </c>
      <c r="N9900">
        <f t="shared" si="1613"/>
        <v>-0.76978645806922963</v>
      </c>
      <c r="O9900">
        <f t="shared" si="1614"/>
        <v>1.2549139408711449</v>
      </c>
      <c r="P9900">
        <f t="shared" si="1615"/>
        <v>-0.69490389479660875</v>
      </c>
      <c r="Q9900">
        <f t="shared" si="1616"/>
        <v>-0.60604611946985021</v>
      </c>
      <c r="R9900">
        <f t="shared" si="1617"/>
        <v>-0.80843914034238895</v>
      </c>
      <c r="S9900">
        <f t="shared" si="1618"/>
        <v>-0.6458653428056268</v>
      </c>
      <c r="T9900">
        <f t="shared" si="1619"/>
        <v>0.24948826799540427</v>
      </c>
      <c r="U9900">
        <f t="shared" si="1620"/>
        <v>229996.31536455301</v>
      </c>
      <c r="V9900">
        <f t="shared" si="1621"/>
        <v>11215590419.36421</v>
      </c>
    </row>
    <row r="9901" spans="2:22" x14ac:dyDescent="0.25">
      <c r="B9901">
        <v>-122.04</v>
      </c>
      <c r="C9901">
        <v>39.72</v>
      </c>
      <c r="D9901">
        <v>23</v>
      </c>
      <c r="E9901">
        <v>2502</v>
      </c>
      <c r="F9901">
        <v>481</v>
      </c>
      <c r="G9901">
        <v>1443</v>
      </c>
      <c r="H9901">
        <v>455</v>
      </c>
      <c r="I9901">
        <v>2.5625</v>
      </c>
      <c r="J9901">
        <v>70000</v>
      </c>
      <c r="M9901">
        <f t="shared" si="1612"/>
        <v>-1.239823944774981</v>
      </c>
      <c r="N9901">
        <f t="shared" si="1613"/>
        <v>1.8926916685489579</v>
      </c>
      <c r="O9901">
        <f t="shared" si="1614"/>
        <v>-0.42274593675811983</v>
      </c>
      <c r="P9901">
        <f t="shared" si="1615"/>
        <v>-5.8175176207417918E-2</v>
      </c>
      <c r="Q9901">
        <f t="shared" si="1616"/>
        <v>-0.14448130946608437</v>
      </c>
      <c r="R9901">
        <f t="shared" si="1617"/>
        <v>-1.4050860326748002E-3</v>
      </c>
      <c r="S9901">
        <f t="shared" si="1618"/>
        <v>-0.12482105910561274</v>
      </c>
      <c r="T9901">
        <f t="shared" si="1619"/>
        <v>-0.70286086276873905</v>
      </c>
      <c r="U9901">
        <f t="shared" si="1620"/>
        <v>131830.66755532875</v>
      </c>
      <c r="V9901">
        <f t="shared" si="1621"/>
        <v>3823031450.3375831</v>
      </c>
    </row>
    <row r="9902" spans="2:22" x14ac:dyDescent="0.25">
      <c r="B9902">
        <v>-118.34</v>
      </c>
      <c r="C9902">
        <v>34.090000000000003</v>
      </c>
      <c r="D9902">
        <v>5</v>
      </c>
      <c r="E9902">
        <v>2665</v>
      </c>
      <c r="F9902">
        <v>954</v>
      </c>
      <c r="G9902">
        <v>1733</v>
      </c>
      <c r="H9902">
        <v>766</v>
      </c>
      <c r="I9902">
        <v>2.3567999999999998</v>
      </c>
      <c r="J9902">
        <v>204700</v>
      </c>
      <c r="M9902">
        <f t="shared" si="1612"/>
        <v>0.60350973596422897</v>
      </c>
      <c r="N9902">
        <f t="shared" si="1613"/>
        <v>-0.72332087121725364</v>
      </c>
      <c r="O9902">
        <f t="shared" si="1614"/>
        <v>-1.8607401175832039</v>
      </c>
      <c r="P9902">
        <f t="shared" si="1615"/>
        <v>1.7032636205653172E-2</v>
      </c>
      <c r="Q9902">
        <f t="shared" si="1616"/>
        <v>0.98088031492454075</v>
      </c>
      <c r="R9902">
        <f t="shared" si="1617"/>
        <v>0.25521758474563339</v>
      </c>
      <c r="S9902">
        <f t="shared" si="1618"/>
        <v>0.68947427873712286</v>
      </c>
      <c r="T9902">
        <f t="shared" si="1619"/>
        <v>-0.83369517533013926</v>
      </c>
      <c r="U9902">
        <f t="shared" si="1620"/>
        <v>103973.95861180944</v>
      </c>
      <c r="V9902">
        <f t="shared" si="1621"/>
        <v>10145735413.735477</v>
      </c>
    </row>
    <row r="9903" spans="2:22" x14ac:dyDescent="0.25">
      <c r="B9903">
        <v>-117.9</v>
      </c>
      <c r="C9903">
        <v>33.64</v>
      </c>
      <c r="D9903">
        <v>28</v>
      </c>
      <c r="E9903">
        <v>2466</v>
      </c>
      <c r="F9903">
        <v>507</v>
      </c>
      <c r="G9903">
        <v>1081</v>
      </c>
      <c r="H9903">
        <v>465</v>
      </c>
      <c r="I9903">
        <v>3.9375</v>
      </c>
      <c r="J9903">
        <v>339800</v>
      </c>
      <c r="M9903">
        <f t="shared" si="1612"/>
        <v>0.82271698448456609</v>
      </c>
      <c r="N9903">
        <f t="shared" si="1613"/>
        <v>-0.93241601205114422</v>
      </c>
      <c r="O9903">
        <f t="shared" si="1614"/>
        <v>-2.3303108751152046E-2</v>
      </c>
      <c r="P9903">
        <f t="shared" si="1615"/>
        <v>-7.4785490605396812E-2</v>
      </c>
      <c r="Q9903">
        <f t="shared" si="1616"/>
        <v>-8.2622108125373475E-2</v>
      </c>
      <c r="R9903">
        <f t="shared" si="1617"/>
        <v>-0.32174097162490783</v>
      </c>
      <c r="S9903">
        <f t="shared" si="1618"/>
        <v>-9.8637929271441188E-2</v>
      </c>
      <c r="T9903">
        <f t="shared" si="1619"/>
        <v>0.17170005007484407</v>
      </c>
      <c r="U9903">
        <f t="shared" si="1620"/>
        <v>201124.81727395719</v>
      </c>
      <c r="V9903">
        <f t="shared" si="1621"/>
        <v>19230806304.101364</v>
      </c>
    </row>
    <row r="9904" spans="2:22" x14ac:dyDescent="0.25">
      <c r="B9904">
        <v>-118.1</v>
      </c>
      <c r="C9904">
        <v>33.96</v>
      </c>
      <c r="D9904">
        <v>38</v>
      </c>
      <c r="E9904">
        <v>1657</v>
      </c>
      <c r="F9904">
        <v>335</v>
      </c>
      <c r="G9904">
        <v>1195</v>
      </c>
      <c r="H9904">
        <v>309</v>
      </c>
      <c r="I9904">
        <v>4.1711</v>
      </c>
      <c r="J9904">
        <v>160100</v>
      </c>
      <c r="M9904">
        <f t="shared" si="1612"/>
        <v>0.7230773260662362</v>
      </c>
      <c r="N9904">
        <f t="shared" si="1613"/>
        <v>-0.78372613412482284</v>
      </c>
      <c r="O9904">
        <f t="shared" si="1614"/>
        <v>0.77558254726278353</v>
      </c>
      <c r="P9904">
        <f t="shared" si="1615"/>
        <v>-0.44805616693775574</v>
      </c>
      <c r="Q9904">
        <f t="shared" si="1616"/>
        <v>-0.49184451699469167</v>
      </c>
      <c r="R9904">
        <f t="shared" si="1617"/>
        <v>-0.22086171483619355</v>
      </c>
      <c r="S9904">
        <f t="shared" si="1618"/>
        <v>-0.50709475468451759</v>
      </c>
      <c r="T9904">
        <f t="shared" si="1619"/>
        <v>0.32027999861321571</v>
      </c>
      <c r="U9904">
        <f t="shared" si="1620"/>
        <v>224730.79581705044</v>
      </c>
      <c r="V9904">
        <f t="shared" si="1621"/>
        <v>4177139767.9452648</v>
      </c>
    </row>
    <row r="9905" spans="2:22" x14ac:dyDescent="0.25">
      <c r="B9905">
        <v>-118.45</v>
      </c>
      <c r="C9905">
        <v>34.29</v>
      </c>
      <c r="D9905">
        <v>30</v>
      </c>
      <c r="E9905">
        <v>762</v>
      </c>
      <c r="F9905">
        <v>228</v>
      </c>
      <c r="G9905">
        <v>840</v>
      </c>
      <c r="H9905">
        <v>226</v>
      </c>
      <c r="I9905">
        <v>2.3374999999999999</v>
      </c>
      <c r="J9905">
        <v>154200</v>
      </c>
      <c r="M9905">
        <f t="shared" si="1612"/>
        <v>0.54870792383414468</v>
      </c>
      <c r="N9905">
        <f t="shared" si="1613"/>
        <v>-0.63038969751330487</v>
      </c>
      <c r="O9905">
        <f t="shared" si="1614"/>
        <v>0.13647402245163506</v>
      </c>
      <c r="P9905">
        <f t="shared" si="1615"/>
        <v>-0.86100703877639762</v>
      </c>
      <c r="Q9905">
        <f t="shared" si="1616"/>
        <v>-0.74641892251223263</v>
      </c>
      <c r="R9905">
        <f t="shared" si="1617"/>
        <v>-0.535003260099295</v>
      </c>
      <c r="S9905">
        <f t="shared" si="1618"/>
        <v>-0.72441473230814146</v>
      </c>
      <c r="T9905">
        <f t="shared" si="1619"/>
        <v>-0.84597083032496179</v>
      </c>
      <c r="U9905">
        <f t="shared" si="1620"/>
        <v>127327.5454663673</v>
      </c>
      <c r="V9905">
        <f t="shared" si="1621"/>
        <v>722128812.66215658</v>
      </c>
    </row>
    <row r="9906" spans="2:22" x14ac:dyDescent="0.25">
      <c r="B9906">
        <v>-115.55</v>
      </c>
      <c r="C9906">
        <v>32.82</v>
      </c>
      <c r="D9906">
        <v>34</v>
      </c>
      <c r="E9906">
        <v>1540</v>
      </c>
      <c r="F9906">
        <v>316</v>
      </c>
      <c r="G9906">
        <v>1013</v>
      </c>
      <c r="H9906">
        <v>274</v>
      </c>
      <c r="I9906">
        <v>2.5663999999999998</v>
      </c>
      <c r="J9906">
        <v>67500</v>
      </c>
      <c r="M9906">
        <f t="shared" si="1612"/>
        <v>1.9934829709000137</v>
      </c>
      <c r="N9906">
        <f t="shared" si="1613"/>
        <v>-1.3134338242373425</v>
      </c>
      <c r="O9906">
        <f t="shared" si="1614"/>
        <v>0.45602828485720931</v>
      </c>
      <c r="P9906">
        <f t="shared" si="1615"/>
        <v>-0.50203968873118709</v>
      </c>
      <c r="Q9906">
        <f t="shared" si="1616"/>
        <v>-0.537049317974442</v>
      </c>
      <c r="R9906">
        <f t="shared" si="1617"/>
        <v>-0.38191456339361457</v>
      </c>
      <c r="S9906">
        <f t="shared" si="1618"/>
        <v>-0.598735709104118</v>
      </c>
      <c r="T9906">
        <f t="shared" si="1619"/>
        <v>-0.70038028999776469</v>
      </c>
      <c r="U9906">
        <f t="shared" si="1620"/>
        <v>147795.17089459312</v>
      </c>
      <c r="V9906">
        <f t="shared" si="1621"/>
        <v>6447314468.9919138</v>
      </c>
    </row>
    <row r="9907" spans="2:22" x14ac:dyDescent="0.25">
      <c r="B9907">
        <v>-116.01</v>
      </c>
      <c r="C9907">
        <v>33.51</v>
      </c>
      <c r="D9907">
        <v>24</v>
      </c>
      <c r="E9907">
        <v>2985</v>
      </c>
      <c r="F9907">
        <v>958</v>
      </c>
      <c r="G9907">
        <v>4042</v>
      </c>
      <c r="H9907">
        <v>905</v>
      </c>
      <c r="I9907">
        <v>1.7343999999999999</v>
      </c>
      <c r="J9907">
        <v>66400</v>
      </c>
      <c r="M9907">
        <f t="shared" ref="M9907:M9966" si="1622">STANDARDIZE(B9907,$B$4,$B$5)</f>
        <v>1.7643117565378379</v>
      </c>
      <c r="N9907">
        <f t="shared" ref="N9907:N9966" si="1623">STANDARDIZE(C9907,$C$4,$C$5)</f>
        <v>-0.99282127495871331</v>
      </c>
      <c r="O9907">
        <f t="shared" ref="O9907:O9966" si="1624">STANDARDIZE(D9907,$D$4,$D$5)</f>
        <v>-0.34285737115672626</v>
      </c>
      <c r="P9907">
        <f t="shared" ref="P9907:P9966" si="1625">STANDARDIZE(E9907,$E$4,$E$5)</f>
        <v>0.16467987529879885</v>
      </c>
      <c r="Q9907">
        <f t="shared" ref="Q9907:Q9966" si="1626">STANDARDIZE(F9907,$F$4,$F$5)</f>
        <v>0.99039711513080397</v>
      </c>
      <c r="R9907">
        <f t="shared" ref="R9907:R9966" si="1627">STANDARDIZE(G9907,$G$4,$G$5)</f>
        <v>2.2984649875977499</v>
      </c>
      <c r="S9907">
        <f t="shared" ref="S9907:S9966" si="1628">STANDARDIZE(H9907,$H$4,$H$5)</f>
        <v>1.0534197834321075</v>
      </c>
      <c r="T9907">
        <f t="shared" ref="T9907:T9966" si="1629">STANDARDIZE(I9907,$I$4,$I$5)</f>
        <v>-1.2295691478056636</v>
      </c>
      <c r="U9907">
        <f t="shared" ref="U9907:U9966" si="1630">SUMPRODUCT(M9907:T9907,$M$5:$T$5) + $U$5</f>
        <v>114327.84574104026</v>
      </c>
      <c r="V9907">
        <f t="shared" ref="V9907:V9966" si="1631">(J9907-U9907)^2</f>
        <v>2297078397.3769512</v>
      </c>
    </row>
    <row r="9908" spans="2:22" x14ac:dyDescent="0.25">
      <c r="B9908">
        <v>-121.36</v>
      </c>
      <c r="C9908">
        <v>38.67</v>
      </c>
      <c r="D9908">
        <v>17</v>
      </c>
      <c r="E9908">
        <v>2770</v>
      </c>
      <c r="F9908">
        <v>684</v>
      </c>
      <c r="G9908">
        <v>1471</v>
      </c>
      <c r="H9908">
        <v>624</v>
      </c>
      <c r="I9908">
        <v>2.3683000000000001</v>
      </c>
      <c r="J9908">
        <v>82500</v>
      </c>
      <c r="M9908">
        <f t="shared" si="1622"/>
        <v>-0.90104910615263656</v>
      </c>
      <c r="N9908">
        <f t="shared" si="1623"/>
        <v>1.4048030066032178</v>
      </c>
      <c r="O9908">
        <f t="shared" si="1624"/>
        <v>-0.90207733036648119</v>
      </c>
      <c r="P9908">
        <f t="shared" si="1625"/>
        <v>6.5479386533091599E-2</v>
      </c>
      <c r="Q9908">
        <f t="shared" si="1626"/>
        <v>0.33849630100177375</v>
      </c>
      <c r="R9908">
        <f t="shared" si="1627"/>
        <v>2.337227528385151E-2</v>
      </c>
      <c r="S9908">
        <f t="shared" si="1628"/>
        <v>0.31767383509188668</v>
      </c>
      <c r="T9908">
        <f t="shared" si="1629"/>
        <v>-0.82638066587726544</v>
      </c>
      <c r="U9908">
        <f t="shared" si="1630"/>
        <v>118692.64865465839</v>
      </c>
      <c r="V9908">
        <f t="shared" si="1631"/>
        <v>1309907816.6395459</v>
      </c>
    </row>
    <row r="9909" spans="2:22" x14ac:dyDescent="0.25">
      <c r="B9909">
        <v>-118.04</v>
      </c>
      <c r="C9909">
        <v>33.979999999999997</v>
      </c>
      <c r="D9909">
        <v>25</v>
      </c>
      <c r="E9909">
        <v>3040</v>
      </c>
      <c r="F9909">
        <v>831</v>
      </c>
      <c r="G9909">
        <v>1580</v>
      </c>
      <c r="H9909">
        <v>735</v>
      </c>
      <c r="I9909">
        <v>2.3182</v>
      </c>
      <c r="J9909">
        <v>182100</v>
      </c>
      <c r="M9909">
        <f t="shared" si="1622"/>
        <v>0.75296922359173091</v>
      </c>
      <c r="N9909">
        <f t="shared" si="1623"/>
        <v>-0.77443301675442955</v>
      </c>
      <c r="O9909">
        <f t="shared" si="1624"/>
        <v>-0.2629688055553327</v>
      </c>
      <c r="P9909">
        <f t="shared" si="1625"/>
        <v>0.19005674451793328</v>
      </c>
      <c r="Q9909">
        <f t="shared" si="1626"/>
        <v>0.68823870858194691</v>
      </c>
      <c r="R9909">
        <f t="shared" si="1627"/>
        <v>0.11982700326604322</v>
      </c>
      <c r="S9909">
        <f t="shared" si="1628"/>
        <v>0.608306576251191</v>
      </c>
      <c r="T9909">
        <f t="shared" si="1629"/>
        <v>-0.85824648531978442</v>
      </c>
      <c r="U9909">
        <f t="shared" si="1630"/>
        <v>136961.8402472717</v>
      </c>
      <c r="V9909">
        <f t="shared" si="1631"/>
        <v>2037453465.8628211</v>
      </c>
    </row>
    <row r="9910" spans="2:22" x14ac:dyDescent="0.25">
      <c r="B9910">
        <v>-117.35</v>
      </c>
      <c r="C9910">
        <v>34.130000000000003</v>
      </c>
      <c r="D9910">
        <v>26</v>
      </c>
      <c r="E9910">
        <v>3920</v>
      </c>
      <c r="F9910">
        <v>570</v>
      </c>
      <c r="G9910">
        <v>1862</v>
      </c>
      <c r="H9910">
        <v>552</v>
      </c>
      <c r="I9910">
        <v>3.7286000000000001</v>
      </c>
      <c r="J9910">
        <v>132000</v>
      </c>
      <c r="M9910">
        <f t="shared" si="1622"/>
        <v>1.0967260451349947</v>
      </c>
      <c r="N9910">
        <f t="shared" si="1623"/>
        <v>-0.70473463647646384</v>
      </c>
      <c r="O9910">
        <f t="shared" si="1624"/>
        <v>-0.18308023995393916</v>
      </c>
      <c r="P9910">
        <f t="shared" si="1625"/>
        <v>0.59608665202408395</v>
      </c>
      <c r="Q9910">
        <f t="shared" si="1626"/>
        <v>6.7267495123272153E-2</v>
      </c>
      <c r="R9910">
        <f t="shared" si="1627"/>
        <v>0.36937042795391534</v>
      </c>
      <c r="S9910">
        <f t="shared" si="1628"/>
        <v>0.1291553002858514</v>
      </c>
      <c r="T9910">
        <f t="shared" si="1629"/>
        <v>3.8830395752644499E-2</v>
      </c>
      <c r="U9910">
        <f t="shared" si="1630"/>
        <v>190430.97109944222</v>
      </c>
      <c r="V9910">
        <f t="shared" si="1631"/>
        <v>3414178383.6238518</v>
      </c>
    </row>
    <row r="9911" spans="2:22" x14ac:dyDescent="0.25">
      <c r="B9911">
        <v>-117.9</v>
      </c>
      <c r="C9911">
        <v>34.01</v>
      </c>
      <c r="D9911">
        <v>27</v>
      </c>
      <c r="E9911">
        <v>1702</v>
      </c>
      <c r="F9911">
        <v>381</v>
      </c>
      <c r="G9911">
        <v>2091</v>
      </c>
      <c r="H9911">
        <v>352</v>
      </c>
      <c r="I9911">
        <v>3.7917000000000001</v>
      </c>
      <c r="J9911">
        <v>131100</v>
      </c>
      <c r="M9911">
        <f t="shared" si="1622"/>
        <v>0.82271698448456609</v>
      </c>
      <c r="N9911">
        <f t="shared" si="1623"/>
        <v>-0.76049334069883645</v>
      </c>
      <c r="O9911">
        <f t="shared" si="1624"/>
        <v>-0.1031916743525456</v>
      </c>
      <c r="P9911">
        <f t="shared" si="1625"/>
        <v>-0.42729327394028216</v>
      </c>
      <c r="Q9911">
        <f t="shared" si="1626"/>
        <v>-0.38240131462266475</v>
      </c>
      <c r="R9911">
        <f t="shared" si="1627"/>
        <v>0.57201384729264837</v>
      </c>
      <c r="S9911">
        <f t="shared" si="1628"/>
        <v>-0.39450729639757981</v>
      </c>
      <c r="T9911">
        <f t="shared" si="1629"/>
        <v>7.8964791098411799E-2</v>
      </c>
      <c r="U9911">
        <f t="shared" si="1630"/>
        <v>188749.55989162516</v>
      </c>
      <c r="V9911">
        <f t="shared" si="1631"/>
        <v>3323471755.6980767</v>
      </c>
    </row>
    <row r="9912" spans="2:22" x14ac:dyDescent="0.25">
      <c r="B9912">
        <v>-122.3</v>
      </c>
      <c r="C9912">
        <v>37.92</v>
      </c>
      <c r="D9912">
        <v>33</v>
      </c>
      <c r="E9912">
        <v>1615</v>
      </c>
      <c r="F9912">
        <v>271</v>
      </c>
      <c r="G9912">
        <v>710</v>
      </c>
      <c r="H9912">
        <v>285</v>
      </c>
      <c r="I9912">
        <v>4.0804</v>
      </c>
      <c r="J9912">
        <v>239000</v>
      </c>
      <c r="M9912">
        <f t="shared" si="1622"/>
        <v>-1.3693555007188127</v>
      </c>
      <c r="N9912">
        <f t="shared" si="1623"/>
        <v>1.0563111052134024</v>
      </c>
      <c r="O9912">
        <f t="shared" si="1624"/>
        <v>0.37613971925581574</v>
      </c>
      <c r="P9912">
        <f t="shared" si="1625"/>
        <v>-0.46743486706873111</v>
      </c>
      <c r="Q9912">
        <f t="shared" si="1626"/>
        <v>-0.64411332029490309</v>
      </c>
      <c r="R9912">
        <f t="shared" si="1627"/>
        <v>-0.6500410090688814</v>
      </c>
      <c r="S9912">
        <f t="shared" si="1628"/>
        <v>-0.56993426628652932</v>
      </c>
      <c r="T9912">
        <f t="shared" si="1629"/>
        <v>0.26259078058055174</v>
      </c>
      <c r="U9912">
        <f t="shared" si="1630"/>
        <v>209031.52428273094</v>
      </c>
      <c r="V9912">
        <f t="shared" si="1631"/>
        <v>898109536.81654525</v>
      </c>
    </row>
    <row r="9913" spans="2:22" x14ac:dyDescent="0.25">
      <c r="B9913">
        <v>-117.19</v>
      </c>
      <c r="C9913">
        <v>32.85</v>
      </c>
      <c r="D9913">
        <v>15</v>
      </c>
      <c r="E9913">
        <v>2895</v>
      </c>
      <c r="F9913">
        <v>498</v>
      </c>
      <c r="G9913">
        <v>1164</v>
      </c>
      <c r="H9913">
        <v>443</v>
      </c>
      <c r="I9913">
        <v>5.1020000000000003</v>
      </c>
      <c r="J9913">
        <v>417500</v>
      </c>
      <c r="M9913">
        <f t="shared" si="1622"/>
        <v>1.1764377718696615</v>
      </c>
      <c r="N9913">
        <f t="shared" si="1623"/>
        <v>-1.2994941481817492</v>
      </c>
      <c r="O9913">
        <f t="shared" si="1624"/>
        <v>-1.0618544615692682</v>
      </c>
      <c r="P9913">
        <f t="shared" si="1625"/>
        <v>0.12315408930385163</v>
      </c>
      <c r="Q9913">
        <f t="shared" si="1626"/>
        <v>-0.10403490858946571</v>
      </c>
      <c r="R9913">
        <f t="shared" si="1627"/>
        <v>-0.24829379343663338</v>
      </c>
      <c r="S9913">
        <f t="shared" si="1628"/>
        <v>-0.15624081490661862</v>
      </c>
      <c r="T9913">
        <f t="shared" si="1629"/>
        <v>0.91237363771582791</v>
      </c>
      <c r="U9913">
        <f t="shared" si="1630"/>
        <v>225385.88087938659</v>
      </c>
      <c r="V9913">
        <f t="shared" si="1631"/>
        <v>36907834765.489243</v>
      </c>
    </row>
    <row r="9914" spans="2:22" x14ac:dyDescent="0.25">
      <c r="B9914">
        <v>-120.87</v>
      </c>
      <c r="C9914">
        <v>38.83</v>
      </c>
      <c r="D9914">
        <v>12</v>
      </c>
      <c r="E9914">
        <v>2180</v>
      </c>
      <c r="F9914">
        <v>423</v>
      </c>
      <c r="G9914">
        <v>1070</v>
      </c>
      <c r="H9914">
        <v>377</v>
      </c>
      <c r="I9914">
        <v>2.8561999999999999</v>
      </c>
      <c r="J9914">
        <v>128200</v>
      </c>
      <c r="M9914">
        <f t="shared" si="1622"/>
        <v>-0.65693194302771685</v>
      </c>
      <c r="N9914">
        <f t="shared" si="1623"/>
        <v>1.4791479455663767</v>
      </c>
      <c r="O9914">
        <f t="shared" si="1624"/>
        <v>-1.301520158373449</v>
      </c>
      <c r="P9914">
        <f t="shared" si="1625"/>
        <v>-0.20674521054489578</v>
      </c>
      <c r="Q9914">
        <f t="shared" si="1626"/>
        <v>-0.28247491245690098</v>
      </c>
      <c r="R9914">
        <f t="shared" si="1627"/>
        <v>-0.33147493499925745</v>
      </c>
      <c r="S9914">
        <f t="shared" si="1628"/>
        <v>-0.32904947181215094</v>
      </c>
      <c r="T9914">
        <f t="shared" si="1629"/>
        <v>-0.51605465178534982</v>
      </c>
      <c r="U9914">
        <f t="shared" si="1630"/>
        <v>121129.31595843792</v>
      </c>
      <c r="V9914">
        <f t="shared" si="1631"/>
        <v>49994572.815600708</v>
      </c>
    </row>
    <row r="9915" spans="2:22" x14ac:dyDescent="0.25">
      <c r="B9915">
        <v>-121.87</v>
      </c>
      <c r="C9915">
        <v>37.380000000000003</v>
      </c>
      <c r="D9915">
        <v>14</v>
      </c>
      <c r="E9915">
        <v>3851</v>
      </c>
      <c r="F9915">
        <v>534</v>
      </c>
      <c r="G9915">
        <v>2052</v>
      </c>
      <c r="H9915">
        <v>478</v>
      </c>
      <c r="I9915">
        <v>7.0735000000000001</v>
      </c>
      <c r="J9915">
        <v>335600</v>
      </c>
      <c r="M9915">
        <f t="shared" si="1622"/>
        <v>-1.1551302351193948</v>
      </c>
      <c r="N9915">
        <f t="shared" si="1623"/>
        <v>0.80539693621273589</v>
      </c>
      <c r="O9915">
        <f t="shared" si="1624"/>
        <v>-1.1417430271706619</v>
      </c>
      <c r="P9915">
        <f t="shared" si="1625"/>
        <v>0.56425021609462434</v>
      </c>
      <c r="Q9915">
        <f t="shared" si="1626"/>
        <v>-1.8383706733096774E-2</v>
      </c>
      <c r="R9915">
        <f t="shared" si="1627"/>
        <v>0.53750252260177245</v>
      </c>
      <c r="S9915">
        <f t="shared" si="1628"/>
        <v>-6.4599860487018157E-2</v>
      </c>
      <c r="T9915">
        <f t="shared" si="1629"/>
        <v>2.1663349756584633</v>
      </c>
      <c r="U9915">
        <f t="shared" si="1630"/>
        <v>308872.4365576196</v>
      </c>
      <c r="V9915">
        <f t="shared" si="1631"/>
        <v>714362647.56646919</v>
      </c>
    </row>
    <row r="9916" spans="2:22" x14ac:dyDescent="0.25">
      <c r="B9916">
        <v>-121.23</v>
      </c>
      <c r="C9916">
        <v>38.090000000000003</v>
      </c>
      <c r="D9916">
        <v>23</v>
      </c>
      <c r="E9916">
        <v>633</v>
      </c>
      <c r="F9916">
        <v>91</v>
      </c>
      <c r="G9916">
        <v>236</v>
      </c>
      <c r="H9916">
        <v>83</v>
      </c>
      <c r="I9916">
        <v>6.4561999999999999</v>
      </c>
      <c r="J9916">
        <v>230000</v>
      </c>
      <c r="M9916">
        <f t="shared" si="1622"/>
        <v>-0.83628332818072071</v>
      </c>
      <c r="N9916">
        <f t="shared" si="1623"/>
        <v>1.1353026028617614</v>
      </c>
      <c r="O9916">
        <f t="shared" si="1624"/>
        <v>-0.42274593675811983</v>
      </c>
      <c r="P9916">
        <f t="shared" si="1625"/>
        <v>-0.92052733203582193</v>
      </c>
      <c r="Q9916">
        <f t="shared" si="1626"/>
        <v>-1.0723693295767478</v>
      </c>
      <c r="R9916">
        <f t="shared" si="1627"/>
        <v>-1.0694863399272196</v>
      </c>
      <c r="S9916">
        <f t="shared" si="1628"/>
        <v>-1.0988334889367948</v>
      </c>
      <c r="T9916">
        <f t="shared" si="1629"/>
        <v>1.7737048291142132</v>
      </c>
      <c r="U9916">
        <f t="shared" si="1630"/>
        <v>285137.4807461928</v>
      </c>
      <c r="V9916">
        <f t="shared" si="1631"/>
        <v>3040141783.0367818</v>
      </c>
    </row>
    <row r="9917" spans="2:22" x14ac:dyDescent="0.25">
      <c r="B9917">
        <v>-122.62</v>
      </c>
      <c r="C9917">
        <v>38.24</v>
      </c>
      <c r="D9917">
        <v>33</v>
      </c>
      <c r="E9917">
        <v>1369</v>
      </c>
      <c r="F9917">
        <v>280</v>
      </c>
      <c r="G9917">
        <v>758</v>
      </c>
      <c r="H9917">
        <v>246</v>
      </c>
      <c r="I9917">
        <v>4.0340999999999996</v>
      </c>
      <c r="J9917">
        <v>156500</v>
      </c>
      <c r="M9917">
        <f t="shared" si="1622"/>
        <v>-1.5287789541881533</v>
      </c>
      <c r="N9917">
        <f t="shared" si="1623"/>
        <v>1.2050009831397239</v>
      </c>
      <c r="O9917">
        <f t="shared" si="1624"/>
        <v>0.37613971925581574</v>
      </c>
      <c r="P9917">
        <f t="shared" si="1625"/>
        <v>-0.58093868212158684</v>
      </c>
      <c r="Q9917">
        <f t="shared" si="1626"/>
        <v>-0.62270051983081087</v>
      </c>
      <c r="R9917">
        <f t="shared" si="1627"/>
        <v>-0.60756553252626488</v>
      </c>
      <c r="S9917">
        <f t="shared" si="1628"/>
        <v>-0.67204847263979839</v>
      </c>
      <c r="T9917">
        <f t="shared" si="1629"/>
        <v>0.23314192947898207</v>
      </c>
      <c r="U9917">
        <f t="shared" si="1630"/>
        <v>207354.27678046632</v>
      </c>
      <c r="V9917">
        <f t="shared" si="1631"/>
        <v>2586157466.8642755</v>
      </c>
    </row>
    <row r="9918" spans="2:22" x14ac:dyDescent="0.25">
      <c r="B9918">
        <v>-118.12</v>
      </c>
      <c r="C9918">
        <v>34.049999999999997</v>
      </c>
      <c r="D9918">
        <v>32</v>
      </c>
      <c r="E9918">
        <v>3775</v>
      </c>
      <c r="F9918">
        <v>786</v>
      </c>
      <c r="G9918">
        <v>2416</v>
      </c>
      <c r="H9918">
        <v>792</v>
      </c>
      <c r="I9918">
        <v>3.6625000000000001</v>
      </c>
      <c r="J9918">
        <v>247600</v>
      </c>
      <c r="M9918">
        <f t="shared" si="1622"/>
        <v>0.71311336022439753</v>
      </c>
      <c r="N9918">
        <f t="shared" si="1623"/>
        <v>-0.74190710595804665</v>
      </c>
      <c r="O9918">
        <f t="shared" si="1624"/>
        <v>0.29625115365442217</v>
      </c>
      <c r="P9918">
        <f t="shared" si="1625"/>
        <v>0.52918399681000228</v>
      </c>
      <c r="Q9918">
        <f t="shared" si="1626"/>
        <v>0.58117470626148571</v>
      </c>
      <c r="R9918">
        <f t="shared" si="1627"/>
        <v>0.8596082197166145</v>
      </c>
      <c r="S9918">
        <f t="shared" si="1628"/>
        <v>0.75755041630596887</v>
      </c>
      <c r="T9918">
        <f t="shared" si="1629"/>
        <v>-3.2121324938725062E-3</v>
      </c>
      <c r="U9918">
        <f t="shared" si="1630"/>
        <v>206447.18521944384</v>
      </c>
      <c r="V9918">
        <f t="shared" si="1631"/>
        <v>1693554164.3627615</v>
      </c>
    </row>
    <row r="9919" spans="2:22" x14ac:dyDescent="0.25">
      <c r="B9919">
        <v>-121.65</v>
      </c>
      <c r="C9919">
        <v>39.130000000000003</v>
      </c>
      <c r="D9919">
        <v>11</v>
      </c>
      <c r="E9919">
        <v>4833</v>
      </c>
      <c r="F9919">
        <v>944</v>
      </c>
      <c r="G9919">
        <v>2336</v>
      </c>
      <c r="H9919">
        <v>841</v>
      </c>
      <c r="I9919">
        <v>2.6842000000000001</v>
      </c>
      <c r="J9919">
        <v>89100</v>
      </c>
      <c r="M9919">
        <f t="shared" si="1622"/>
        <v>-1.0455266108592263</v>
      </c>
      <c r="N9919">
        <f t="shared" si="1623"/>
        <v>1.6185447061223048</v>
      </c>
      <c r="O9919">
        <f t="shared" si="1624"/>
        <v>-1.3814087239748425</v>
      </c>
      <c r="P9919">
        <f t="shared" si="1625"/>
        <v>1.0173426810617152</v>
      </c>
      <c r="Q9919">
        <f t="shared" si="1626"/>
        <v>0.95708831440888265</v>
      </c>
      <c r="R9919">
        <f t="shared" si="1627"/>
        <v>0.78881575881225363</v>
      </c>
      <c r="S9919">
        <f t="shared" si="1628"/>
        <v>0.88584775249340952</v>
      </c>
      <c r="T9919">
        <f t="shared" si="1629"/>
        <v>-0.62545427142832877</v>
      </c>
      <c r="U9919">
        <f t="shared" si="1630"/>
        <v>129250.13615239045</v>
      </c>
      <c r="V9919">
        <f t="shared" si="1631"/>
        <v>1612033433.0554905</v>
      </c>
    </row>
    <row r="9920" spans="2:22" x14ac:dyDescent="0.25">
      <c r="B9920">
        <v>-117.93</v>
      </c>
      <c r="C9920">
        <v>33.65</v>
      </c>
      <c r="D9920">
        <v>29</v>
      </c>
      <c r="E9920">
        <v>1253</v>
      </c>
      <c r="F9920">
        <v>375</v>
      </c>
      <c r="G9920">
        <v>1198</v>
      </c>
      <c r="H9920">
        <v>362</v>
      </c>
      <c r="I9920">
        <v>3.5179</v>
      </c>
      <c r="J9920">
        <v>225000</v>
      </c>
      <c r="M9920">
        <f t="shared" si="1622"/>
        <v>0.80777103572181519</v>
      </c>
      <c r="N9920">
        <f t="shared" si="1623"/>
        <v>-0.92776945336594752</v>
      </c>
      <c r="O9920">
        <f t="shared" si="1624"/>
        <v>5.6585456850241508E-2</v>
      </c>
      <c r="P9920">
        <f t="shared" si="1625"/>
        <v>-0.63446080629285218</v>
      </c>
      <c r="Q9920">
        <f t="shared" si="1626"/>
        <v>-0.39667651493205952</v>
      </c>
      <c r="R9920">
        <f t="shared" si="1627"/>
        <v>-0.21820699755228001</v>
      </c>
      <c r="S9920">
        <f t="shared" si="1628"/>
        <v>-0.36832416656340827</v>
      </c>
      <c r="T9920">
        <f t="shared" si="1629"/>
        <v>-9.5184138310004995E-2</v>
      </c>
      <c r="U9920">
        <f t="shared" si="1630"/>
        <v>180727.1377293097</v>
      </c>
      <c r="V9920">
        <f t="shared" si="1631"/>
        <v>1960086333.6395123</v>
      </c>
    </row>
    <row r="9921" spans="2:22" x14ac:dyDescent="0.25">
      <c r="B9921">
        <v>-117.98</v>
      </c>
      <c r="C9921">
        <v>33.74</v>
      </c>
      <c r="D9921">
        <v>16</v>
      </c>
      <c r="E9921">
        <v>4636</v>
      </c>
      <c r="F9921">
        <v>908</v>
      </c>
      <c r="G9921">
        <v>2341</v>
      </c>
      <c r="H9921">
        <v>825</v>
      </c>
      <c r="I9921">
        <v>4.4260999999999999</v>
      </c>
      <c r="J9921">
        <v>304700</v>
      </c>
      <c r="M9921">
        <f t="shared" si="1622"/>
        <v>0.78286112111723272</v>
      </c>
      <c r="N9921">
        <f t="shared" si="1623"/>
        <v>-0.88595042519916811</v>
      </c>
      <c r="O9921">
        <f t="shared" si="1624"/>
        <v>-0.98196589596787476</v>
      </c>
      <c r="P9921">
        <f t="shared" si="1625"/>
        <v>0.92644734949499741</v>
      </c>
      <c r="Q9921">
        <f t="shared" si="1626"/>
        <v>0.87143711255251377</v>
      </c>
      <c r="R9921">
        <f t="shared" si="1627"/>
        <v>0.79324028761877619</v>
      </c>
      <c r="S9921">
        <f t="shared" si="1628"/>
        <v>0.843954744758735</v>
      </c>
      <c r="T9921">
        <f t="shared" si="1629"/>
        <v>0.48247129517693471</v>
      </c>
      <c r="U9921">
        <f t="shared" si="1630"/>
        <v>212146.67870301468</v>
      </c>
      <c r="V9921">
        <f t="shared" si="1631"/>
        <v>8566117283.1029959</v>
      </c>
    </row>
    <row r="9922" spans="2:22" x14ac:dyDescent="0.25">
      <c r="B9922">
        <v>-122.26</v>
      </c>
      <c r="C9922">
        <v>37.82</v>
      </c>
      <c r="D9922">
        <v>37</v>
      </c>
      <c r="E9922">
        <v>3633</v>
      </c>
      <c r="F9922">
        <v>1085</v>
      </c>
      <c r="G9922">
        <v>1838</v>
      </c>
      <c r="H9922">
        <v>980</v>
      </c>
      <c r="I9922">
        <v>2.6103999999999998</v>
      </c>
      <c r="J9922">
        <v>193100</v>
      </c>
      <c r="M9922">
        <f t="shared" si="1622"/>
        <v>-1.3494275690351496</v>
      </c>
      <c r="N9922">
        <f t="shared" si="1623"/>
        <v>1.0098455183614263</v>
      </c>
      <c r="O9922">
        <f t="shared" si="1624"/>
        <v>0.69569398166138996</v>
      </c>
      <c r="P9922">
        <f t="shared" si="1625"/>
        <v>0.46366553446241887</v>
      </c>
      <c r="Q9922">
        <f t="shared" si="1626"/>
        <v>1.2925555216796609</v>
      </c>
      <c r="R9922">
        <f t="shared" si="1627"/>
        <v>0.34813268968260708</v>
      </c>
      <c r="S9922">
        <f t="shared" si="1628"/>
        <v>1.2497932571883943</v>
      </c>
      <c r="T9922">
        <f t="shared" si="1629"/>
        <v>-0.67239434078676996</v>
      </c>
      <c r="U9922">
        <f t="shared" si="1630"/>
        <v>181177.74836078633</v>
      </c>
      <c r="V9922">
        <f t="shared" si="1631"/>
        <v>142140084.14873317</v>
      </c>
    </row>
    <row r="9923" spans="2:22" x14ac:dyDescent="0.25">
      <c r="B9923">
        <v>-121.07</v>
      </c>
      <c r="C9923">
        <v>38.92</v>
      </c>
      <c r="D9923">
        <v>15</v>
      </c>
      <c r="E9923">
        <v>5301</v>
      </c>
      <c r="F9923">
        <v>884</v>
      </c>
      <c r="G9923">
        <v>2335</v>
      </c>
      <c r="H9923">
        <v>831</v>
      </c>
      <c r="I9923">
        <v>4.5149999999999997</v>
      </c>
      <c r="J9923">
        <v>164000</v>
      </c>
      <c r="M9923">
        <f t="shared" si="1622"/>
        <v>-0.75657160144604685</v>
      </c>
      <c r="N9923">
        <f t="shared" si="1623"/>
        <v>1.5209669737331561</v>
      </c>
      <c r="O9923">
        <f t="shared" si="1624"/>
        <v>-1.0618544615692682</v>
      </c>
      <c r="P9923">
        <f t="shared" si="1625"/>
        <v>1.2332767682354409</v>
      </c>
      <c r="Q9923">
        <f t="shared" si="1626"/>
        <v>0.81433631131493445</v>
      </c>
      <c r="R9923">
        <f t="shared" si="1627"/>
        <v>0.78793085305094912</v>
      </c>
      <c r="S9923">
        <f t="shared" si="1628"/>
        <v>0.85966462265923793</v>
      </c>
      <c r="T9923">
        <f t="shared" si="1629"/>
        <v>0.53901563346914871</v>
      </c>
      <c r="U9923">
        <f t="shared" si="1630"/>
        <v>213205.37443685732</v>
      </c>
      <c r="V9923">
        <f t="shared" si="1631"/>
        <v>2421168873.4713321</v>
      </c>
    </row>
    <row r="9924" spans="2:22" x14ac:dyDescent="0.25">
      <c r="B9924">
        <v>-117.18</v>
      </c>
      <c r="C9924">
        <v>32.69</v>
      </c>
      <c r="D9924">
        <v>37</v>
      </c>
      <c r="E9924">
        <v>3112</v>
      </c>
      <c r="F9924">
        <v>716</v>
      </c>
      <c r="G9924">
        <v>1304</v>
      </c>
      <c r="H9924">
        <v>674</v>
      </c>
      <c r="I9924">
        <v>3.2121</v>
      </c>
      <c r="J9924">
        <v>320800</v>
      </c>
      <c r="M9924">
        <f t="shared" si="1622"/>
        <v>1.1814197547905738</v>
      </c>
      <c r="N9924">
        <f t="shared" si="1623"/>
        <v>-1.3738390871449115</v>
      </c>
      <c r="O9924">
        <f t="shared" si="1624"/>
        <v>0.69569398166138996</v>
      </c>
      <c r="P9924">
        <f t="shared" si="1625"/>
        <v>0.22327737331389105</v>
      </c>
      <c r="Q9924">
        <f t="shared" si="1626"/>
        <v>0.41463070265187946</v>
      </c>
      <c r="R9924">
        <f t="shared" si="1627"/>
        <v>-0.12440698685400184</v>
      </c>
      <c r="S9924">
        <f t="shared" si="1628"/>
        <v>0.44858948426274448</v>
      </c>
      <c r="T9924">
        <f t="shared" si="1629"/>
        <v>-0.28968648532641794</v>
      </c>
      <c r="U9924">
        <f t="shared" si="1630"/>
        <v>194554.30113059128</v>
      </c>
      <c r="V9924">
        <f t="shared" si="1631"/>
        <v>15937976483.025427</v>
      </c>
    </row>
    <row r="9925" spans="2:22" x14ac:dyDescent="0.25">
      <c r="B9925">
        <v>-122.26</v>
      </c>
      <c r="C9925">
        <v>37.5</v>
      </c>
      <c r="D9925">
        <v>24</v>
      </c>
      <c r="E9925">
        <v>2307</v>
      </c>
      <c r="F9925">
        <v>510</v>
      </c>
      <c r="G9925">
        <v>842</v>
      </c>
      <c r="H9925">
        <v>507</v>
      </c>
      <c r="I9925">
        <v>3.6111</v>
      </c>
      <c r="J9925">
        <v>341500</v>
      </c>
      <c r="M9925">
        <f t="shared" si="1622"/>
        <v>-1.3494275690351496</v>
      </c>
      <c r="N9925">
        <f t="shared" si="1623"/>
        <v>0.86115564043510506</v>
      </c>
      <c r="O9925">
        <f t="shared" si="1624"/>
        <v>-0.34285737115672626</v>
      </c>
      <c r="P9925">
        <f t="shared" si="1625"/>
        <v>-0.14814771252980358</v>
      </c>
      <c r="Q9925">
        <f t="shared" si="1626"/>
        <v>-7.548450797067606E-2</v>
      </c>
      <c r="R9925">
        <f t="shared" si="1627"/>
        <v>-0.53323344857668598</v>
      </c>
      <c r="S9925">
        <f t="shared" si="1628"/>
        <v>1.1331216032079379E-2</v>
      </c>
      <c r="T9925">
        <f t="shared" si="1629"/>
        <v>-3.590480952671634E-2</v>
      </c>
      <c r="U9925">
        <f t="shared" si="1630"/>
        <v>179532.24699520812</v>
      </c>
      <c r="V9925">
        <f t="shared" si="1631"/>
        <v>26233553013.421272</v>
      </c>
    </row>
    <row r="9926" spans="2:22" x14ac:dyDescent="0.25">
      <c r="B9926">
        <v>-117</v>
      </c>
      <c r="C9926">
        <v>32.76</v>
      </c>
      <c r="D9926">
        <v>31</v>
      </c>
      <c r="E9926">
        <v>2545</v>
      </c>
      <c r="F9926">
        <v>373</v>
      </c>
      <c r="G9926">
        <v>956</v>
      </c>
      <c r="H9926">
        <v>342</v>
      </c>
      <c r="I9926">
        <v>4.3977000000000004</v>
      </c>
      <c r="J9926">
        <v>226800</v>
      </c>
      <c r="M9926">
        <f t="shared" si="1622"/>
        <v>1.2710954473670792</v>
      </c>
      <c r="N9926">
        <f t="shared" si="1623"/>
        <v>-1.3413131763485286</v>
      </c>
      <c r="O9926">
        <f t="shared" si="1624"/>
        <v>0.21636258805302863</v>
      </c>
      <c r="P9926">
        <f t="shared" si="1625"/>
        <v>-3.8335078454276465E-2</v>
      </c>
      <c r="Q9926">
        <f t="shared" si="1626"/>
        <v>-0.40143491503519113</v>
      </c>
      <c r="R9926">
        <f t="shared" si="1627"/>
        <v>-0.43235419178797169</v>
      </c>
      <c r="S9926">
        <f t="shared" si="1628"/>
        <v>-0.4206904262317514</v>
      </c>
      <c r="T9926">
        <f t="shared" si="1629"/>
        <v>0.46440763704983845</v>
      </c>
      <c r="U9926">
        <f t="shared" si="1630"/>
        <v>222119.45355299208</v>
      </c>
      <c r="V9926">
        <f t="shared" si="1631"/>
        <v>21907515.042598434</v>
      </c>
    </row>
    <row r="9927" spans="2:22" x14ac:dyDescent="0.25">
      <c r="B9927">
        <v>-117.22</v>
      </c>
      <c r="C9927">
        <v>33.22</v>
      </c>
      <c r="D9927">
        <v>16</v>
      </c>
      <c r="E9927">
        <v>2134</v>
      </c>
      <c r="F9927">
        <v>643</v>
      </c>
      <c r="G9927">
        <v>1555</v>
      </c>
      <c r="H9927">
        <v>560</v>
      </c>
      <c r="I9927">
        <v>1.7217</v>
      </c>
      <c r="J9927">
        <v>175000</v>
      </c>
      <c r="M9927">
        <f t="shared" si="1622"/>
        <v>1.1614918231069105</v>
      </c>
      <c r="N9927">
        <f t="shared" si="1623"/>
        <v>-1.1275714768294416</v>
      </c>
      <c r="O9927">
        <f t="shared" si="1624"/>
        <v>-0.98196589596787476</v>
      </c>
      <c r="P9927">
        <f t="shared" si="1625"/>
        <v>-0.22796950116453546</v>
      </c>
      <c r="Q9927">
        <f t="shared" si="1626"/>
        <v>0.24094909888757582</v>
      </c>
      <c r="R9927">
        <f t="shared" si="1627"/>
        <v>9.7704359233430446E-2</v>
      </c>
      <c r="S9927">
        <f t="shared" si="1628"/>
        <v>0.15010180415318866</v>
      </c>
      <c r="T9927">
        <f t="shared" si="1629"/>
        <v>-1.237646910418837</v>
      </c>
      <c r="U9927">
        <f t="shared" si="1630"/>
        <v>87763.269865451293</v>
      </c>
      <c r="V9927">
        <f t="shared" si="1631"/>
        <v>7610247084.568078</v>
      </c>
    </row>
    <row r="9928" spans="2:22" x14ac:dyDescent="0.25">
      <c r="B9928">
        <v>-117.18</v>
      </c>
      <c r="C9928">
        <v>32.83</v>
      </c>
      <c r="D9928">
        <v>23</v>
      </c>
      <c r="E9928">
        <v>2105</v>
      </c>
      <c r="F9928">
        <v>525</v>
      </c>
      <c r="G9928">
        <v>1218</v>
      </c>
      <c r="H9928">
        <v>484</v>
      </c>
      <c r="I9928">
        <v>3.375</v>
      </c>
      <c r="J9928">
        <v>184100</v>
      </c>
      <c r="M9928">
        <f t="shared" si="1622"/>
        <v>1.1814197547905738</v>
      </c>
      <c r="N9928">
        <f t="shared" si="1623"/>
        <v>-1.3087872655521458</v>
      </c>
      <c r="O9928">
        <f t="shared" si="1624"/>
        <v>-0.42274593675811983</v>
      </c>
      <c r="P9928">
        <f t="shared" si="1625"/>
        <v>-0.24135003220735179</v>
      </c>
      <c r="Q9928">
        <f t="shared" si="1626"/>
        <v>-3.979650719718901E-2</v>
      </c>
      <c r="R9928">
        <f t="shared" si="1627"/>
        <v>-0.2005088823261898</v>
      </c>
      <c r="S9928">
        <f t="shared" si="1628"/>
        <v>-4.8889982586515217E-2</v>
      </c>
      <c r="T9928">
        <f t="shared" si="1629"/>
        <v>-0.18607486881571267</v>
      </c>
      <c r="U9928">
        <f t="shared" si="1630"/>
        <v>168010.02772398671</v>
      </c>
      <c r="V9928">
        <f t="shared" si="1631"/>
        <v>258887207.84287617</v>
      </c>
    </row>
    <row r="9929" spans="2:22" x14ac:dyDescent="0.25">
      <c r="B9929">
        <v>-116.89</v>
      </c>
      <c r="C9929">
        <v>32.85</v>
      </c>
      <c r="D9929">
        <v>15</v>
      </c>
      <c r="E9929">
        <v>3560</v>
      </c>
      <c r="F9929">
        <v>593</v>
      </c>
      <c r="G9929">
        <v>1757</v>
      </c>
      <c r="H9929">
        <v>574</v>
      </c>
      <c r="I9929">
        <v>5.1185</v>
      </c>
      <c r="J9929">
        <v>185300</v>
      </c>
      <c r="M9929">
        <f t="shared" si="1622"/>
        <v>1.3258972594971634</v>
      </c>
      <c r="N9929">
        <f t="shared" si="1623"/>
        <v>-1.2994941481817492</v>
      </c>
      <c r="O9929">
        <f t="shared" si="1624"/>
        <v>-1.0618544615692682</v>
      </c>
      <c r="P9929">
        <f t="shared" si="1625"/>
        <v>0.42998350804429503</v>
      </c>
      <c r="Q9929">
        <f t="shared" si="1626"/>
        <v>0.12198909630928563</v>
      </c>
      <c r="R9929">
        <f t="shared" si="1627"/>
        <v>0.2764553230169417</v>
      </c>
      <c r="S9929">
        <f t="shared" si="1628"/>
        <v>0.18675818592102886</v>
      </c>
      <c r="T9929">
        <f t="shared" si="1629"/>
        <v>0.92286836866995081</v>
      </c>
      <c r="U9929">
        <f t="shared" si="1630"/>
        <v>229264.57186648232</v>
      </c>
      <c r="V9929">
        <f t="shared" si="1631"/>
        <v>1932883579.4030888</v>
      </c>
    </row>
    <row r="9930" spans="2:22" x14ac:dyDescent="0.25">
      <c r="B9930">
        <v>-117.13</v>
      </c>
      <c r="C9930">
        <v>32.700000000000003</v>
      </c>
      <c r="D9930">
        <v>35</v>
      </c>
      <c r="E9930">
        <v>365</v>
      </c>
      <c r="F9930">
        <v>98</v>
      </c>
      <c r="G9930">
        <v>463</v>
      </c>
      <c r="H9930">
        <v>112</v>
      </c>
      <c r="I9930">
        <v>2.5588000000000002</v>
      </c>
      <c r="J9930">
        <v>78800</v>
      </c>
      <c r="M9930">
        <f t="shared" si="1622"/>
        <v>1.2063296693951633</v>
      </c>
      <c r="N9930">
        <f t="shared" si="1623"/>
        <v>-1.3691925284597117</v>
      </c>
      <c r="O9930">
        <f t="shared" si="1624"/>
        <v>0.53591685045860282</v>
      </c>
      <c r="P9930">
        <f t="shared" si="1625"/>
        <v>-1.0441818947763315</v>
      </c>
      <c r="Q9930">
        <f t="shared" si="1626"/>
        <v>-1.0557149292157872</v>
      </c>
      <c r="R9930">
        <f t="shared" si="1627"/>
        <v>-0.86861273211109569</v>
      </c>
      <c r="S9930">
        <f t="shared" si="1628"/>
        <v>-1.0229024124176973</v>
      </c>
      <c r="T9930">
        <f t="shared" si="1629"/>
        <v>-0.70521422667966349</v>
      </c>
      <c r="U9930">
        <f t="shared" si="1630"/>
        <v>142124.74276357502</v>
      </c>
      <c r="V9930">
        <f t="shared" si="1631"/>
        <v>4010023046.072947</v>
      </c>
    </row>
    <row r="9931" spans="2:22" x14ac:dyDescent="0.25">
      <c r="B9931">
        <v>-117.28</v>
      </c>
      <c r="C9931">
        <v>34.14</v>
      </c>
      <c r="D9931">
        <v>40</v>
      </c>
      <c r="E9931">
        <v>2190</v>
      </c>
      <c r="F9931">
        <v>496</v>
      </c>
      <c r="G9931">
        <v>1214</v>
      </c>
      <c r="H9931">
        <v>493</v>
      </c>
      <c r="I9931">
        <v>2.3946999999999998</v>
      </c>
      <c r="J9931">
        <v>81900</v>
      </c>
      <c r="M9931">
        <f t="shared" si="1622"/>
        <v>1.1315999255814086</v>
      </c>
      <c r="N9931">
        <f t="shared" si="1623"/>
        <v>-0.70008807779126725</v>
      </c>
      <c r="O9931">
        <f t="shared" si="1624"/>
        <v>0.93535967846557067</v>
      </c>
      <c r="P9931">
        <f t="shared" si="1625"/>
        <v>-0.20213123432323496</v>
      </c>
      <c r="Q9931">
        <f t="shared" si="1626"/>
        <v>-0.10879330869259732</v>
      </c>
      <c r="R9931">
        <f t="shared" si="1627"/>
        <v>-0.20404850537140784</v>
      </c>
      <c r="S9931">
        <f t="shared" si="1628"/>
        <v>-2.5325165735760807E-2</v>
      </c>
      <c r="T9931">
        <f t="shared" si="1629"/>
        <v>-0.80958909635066878</v>
      </c>
      <c r="U9931">
        <f t="shared" si="1630"/>
        <v>158097.58985619468</v>
      </c>
      <c r="V9931">
        <f t="shared" si="1631"/>
        <v>5806072699.8928623</v>
      </c>
    </row>
    <row r="9932" spans="2:22" x14ac:dyDescent="0.25">
      <c r="B9932">
        <v>-122.05</v>
      </c>
      <c r="C9932">
        <v>37.380000000000003</v>
      </c>
      <c r="D9932">
        <v>23</v>
      </c>
      <c r="E9932">
        <v>3200</v>
      </c>
      <c r="F9932">
        <v>907</v>
      </c>
      <c r="G9932">
        <v>2029</v>
      </c>
      <c r="H9932">
        <v>866</v>
      </c>
      <c r="I9932">
        <v>3.5649000000000002</v>
      </c>
      <c r="J9932">
        <v>450000</v>
      </c>
      <c r="M9932">
        <f t="shared" si="1622"/>
        <v>-1.2448059276958932</v>
      </c>
      <c r="N9932">
        <f t="shared" si="1623"/>
        <v>0.80539693621273589</v>
      </c>
      <c r="O9932">
        <f t="shared" si="1624"/>
        <v>-0.42274593675811983</v>
      </c>
      <c r="P9932">
        <f t="shared" si="1625"/>
        <v>0.2638803640645061</v>
      </c>
      <c r="Q9932">
        <f t="shared" si="1626"/>
        <v>0.86905791250094799</v>
      </c>
      <c r="R9932">
        <f t="shared" si="1627"/>
        <v>0.5171496900917687</v>
      </c>
      <c r="S9932">
        <f t="shared" si="1628"/>
        <v>0.95130557707883845</v>
      </c>
      <c r="T9932">
        <f t="shared" si="1629"/>
        <v>-6.5290056198260601E-2</v>
      </c>
      <c r="U9932">
        <f t="shared" si="1630"/>
        <v>188884.41778132541</v>
      </c>
      <c r="V9932">
        <f t="shared" si="1631"/>
        <v>68181347277.397415</v>
      </c>
    </row>
    <row r="9933" spans="2:22" x14ac:dyDescent="0.25">
      <c r="B9933">
        <v>-121.54</v>
      </c>
      <c r="C9933">
        <v>39.08</v>
      </c>
      <c r="D9933">
        <v>23</v>
      </c>
      <c r="E9933">
        <v>1076</v>
      </c>
      <c r="F9933">
        <v>216</v>
      </c>
      <c r="G9933">
        <v>724</v>
      </c>
      <c r="H9933">
        <v>197</v>
      </c>
      <c r="I9933">
        <v>2.3597999999999999</v>
      </c>
      <c r="J9933">
        <v>57500</v>
      </c>
      <c r="M9933">
        <f t="shared" si="1622"/>
        <v>-0.99072479872914199</v>
      </c>
      <c r="N9933">
        <f t="shared" si="1623"/>
        <v>1.5953119126963153</v>
      </c>
      <c r="O9933">
        <f t="shared" si="1624"/>
        <v>-0.42274593675811983</v>
      </c>
      <c r="P9933">
        <f t="shared" si="1625"/>
        <v>-0.71612818541624845</v>
      </c>
      <c r="Q9933">
        <f t="shared" si="1626"/>
        <v>-0.77496932313102229</v>
      </c>
      <c r="R9933">
        <f t="shared" si="1627"/>
        <v>-0.63765232841061825</v>
      </c>
      <c r="S9933">
        <f t="shared" si="1628"/>
        <v>-0.80034580882723905</v>
      </c>
      <c r="T9933">
        <f t="shared" si="1629"/>
        <v>-0.8317870424293895</v>
      </c>
      <c r="U9933">
        <f t="shared" si="1630"/>
        <v>114318.20186319997</v>
      </c>
      <c r="V9933">
        <f t="shared" si="1631"/>
        <v>3228308062.96734</v>
      </c>
    </row>
    <row r="9934" spans="2:22" x14ac:dyDescent="0.25">
      <c r="B9934">
        <v>-118.25</v>
      </c>
      <c r="C9934">
        <v>33.979999999999997</v>
      </c>
      <c r="D9934">
        <v>47</v>
      </c>
      <c r="E9934">
        <v>617</v>
      </c>
      <c r="F9934">
        <v>162</v>
      </c>
      <c r="G9934">
        <v>754</v>
      </c>
      <c r="H9934">
        <v>144</v>
      </c>
      <c r="I9934">
        <v>2.2968999999999999</v>
      </c>
      <c r="J9934">
        <v>116700</v>
      </c>
      <c r="M9934">
        <f t="shared" si="1622"/>
        <v>0.64834758225248168</v>
      </c>
      <c r="N9934">
        <f t="shared" si="1623"/>
        <v>-0.77443301675442955</v>
      </c>
      <c r="O9934">
        <f t="shared" si="1624"/>
        <v>1.4945796376753255</v>
      </c>
      <c r="P9934">
        <f t="shared" si="1625"/>
        <v>-0.92790969399047929</v>
      </c>
      <c r="Q9934">
        <f t="shared" si="1626"/>
        <v>-0.90344612591557572</v>
      </c>
      <c r="R9934">
        <f t="shared" si="1627"/>
        <v>-0.61110515557148293</v>
      </c>
      <c r="S9934">
        <f t="shared" si="1628"/>
        <v>-0.93911639694834836</v>
      </c>
      <c r="T9934">
        <f t="shared" si="1629"/>
        <v>-0.87179422891510683</v>
      </c>
      <c r="U9934">
        <f t="shared" si="1630"/>
        <v>156322.31320236833</v>
      </c>
      <c r="V9934">
        <f t="shared" si="1631"/>
        <v>1569927703.5065715</v>
      </c>
    </row>
    <row r="9935" spans="2:22" x14ac:dyDescent="0.25">
      <c r="B9935">
        <v>-120.94</v>
      </c>
      <c r="C9935">
        <v>37.659999999999997</v>
      </c>
      <c r="D9935">
        <v>17</v>
      </c>
      <c r="E9935">
        <v>1147</v>
      </c>
      <c r="F9935">
        <v>140</v>
      </c>
      <c r="G9935">
        <v>327</v>
      </c>
      <c r="H9935">
        <v>136</v>
      </c>
      <c r="I9935">
        <v>6.8654000000000002</v>
      </c>
      <c r="J9935">
        <v>290500</v>
      </c>
      <c r="M9935">
        <f t="shared" si="1622"/>
        <v>-0.691805823474131</v>
      </c>
      <c r="N9935">
        <f t="shared" si="1623"/>
        <v>0.93550057939826414</v>
      </c>
      <c r="O9935">
        <f t="shared" si="1624"/>
        <v>-0.90207733036648119</v>
      </c>
      <c r="P9935">
        <f t="shared" si="1625"/>
        <v>-0.68336895424245669</v>
      </c>
      <c r="Q9935">
        <f t="shared" si="1626"/>
        <v>-0.95578852705002337</v>
      </c>
      <c r="R9935">
        <f t="shared" si="1627"/>
        <v>-0.98895991564850916</v>
      </c>
      <c r="S9935">
        <f t="shared" si="1628"/>
        <v>-0.96006290081568557</v>
      </c>
      <c r="T9935">
        <f t="shared" si="1629"/>
        <v>2.033974156776464</v>
      </c>
      <c r="U9935">
        <f t="shared" si="1630"/>
        <v>292631.44661178387</v>
      </c>
      <c r="V9935">
        <f t="shared" si="1631"/>
        <v>4543064.6588849593</v>
      </c>
    </row>
    <row r="9936" spans="2:22" x14ac:dyDescent="0.25">
      <c r="B9936">
        <v>-121.92</v>
      </c>
      <c r="C9936">
        <v>36.630000000000003</v>
      </c>
      <c r="D9936">
        <v>40</v>
      </c>
      <c r="E9936">
        <v>1076</v>
      </c>
      <c r="F9936">
        <v>193</v>
      </c>
      <c r="G9936">
        <v>406</v>
      </c>
      <c r="H9936">
        <v>180</v>
      </c>
      <c r="I9936">
        <v>3.4943</v>
      </c>
      <c r="J9936">
        <v>311100</v>
      </c>
      <c r="M9936">
        <f t="shared" si="1622"/>
        <v>-1.1800401497239774</v>
      </c>
      <c r="N9936">
        <f t="shared" si="1623"/>
        <v>0.4569050348229205</v>
      </c>
      <c r="O9936">
        <f t="shared" si="1624"/>
        <v>0.93535967846557067</v>
      </c>
      <c r="P9936">
        <f t="shared" si="1625"/>
        <v>-0.71612818541624845</v>
      </c>
      <c r="Q9936">
        <f t="shared" si="1626"/>
        <v>-0.82969092431703584</v>
      </c>
      <c r="R9936">
        <f t="shared" si="1627"/>
        <v>-0.9190523605054528</v>
      </c>
      <c r="S9936">
        <f t="shared" si="1628"/>
        <v>-0.84485712954533065</v>
      </c>
      <c r="T9936">
        <f t="shared" si="1629"/>
        <v>-0.11019478379590217</v>
      </c>
      <c r="U9936">
        <f t="shared" si="1630"/>
        <v>194948.9774064965</v>
      </c>
      <c r="V9936">
        <f t="shared" si="1631"/>
        <v>13491060049.51656</v>
      </c>
    </row>
    <row r="9937" spans="2:22" x14ac:dyDescent="0.25">
      <c r="B9937">
        <v>-117.9</v>
      </c>
      <c r="C9937">
        <v>33.74</v>
      </c>
      <c r="D9937">
        <v>18</v>
      </c>
      <c r="E9937">
        <v>1884</v>
      </c>
      <c r="F9937">
        <v>442</v>
      </c>
      <c r="G9937">
        <v>1915</v>
      </c>
      <c r="H9937">
        <v>442</v>
      </c>
      <c r="I9937">
        <v>2.3782999999999999</v>
      </c>
      <c r="J9937">
        <v>166700</v>
      </c>
      <c r="M9937">
        <f t="shared" si="1622"/>
        <v>0.82271698448456609</v>
      </c>
      <c r="N9937">
        <f t="shared" si="1623"/>
        <v>-0.88595042519916811</v>
      </c>
      <c r="O9937">
        <f t="shared" si="1624"/>
        <v>-0.82218876476508762</v>
      </c>
      <c r="P9937">
        <f t="shared" si="1625"/>
        <v>-0.34331890670605553</v>
      </c>
      <c r="Q9937">
        <f t="shared" si="1626"/>
        <v>-0.23727011147715071</v>
      </c>
      <c r="R9937">
        <f t="shared" si="1627"/>
        <v>0.41627043330305441</v>
      </c>
      <c r="S9937">
        <f t="shared" si="1628"/>
        <v>-0.15885912789003578</v>
      </c>
      <c r="T9937">
        <f t="shared" si="1629"/>
        <v>-0.82002022287476684</v>
      </c>
      <c r="U9937">
        <f t="shared" si="1630"/>
        <v>112972.30481645967</v>
      </c>
      <c r="V9937">
        <f t="shared" si="1631"/>
        <v>2886665229.7354226</v>
      </c>
    </row>
    <row r="9938" spans="2:22" x14ac:dyDescent="0.25">
      <c r="B9938">
        <v>-118.27</v>
      </c>
      <c r="C9938">
        <v>34.020000000000003</v>
      </c>
      <c r="D9938">
        <v>39</v>
      </c>
      <c r="E9938">
        <v>2004</v>
      </c>
      <c r="F9938">
        <v>633</v>
      </c>
      <c r="G9938">
        <v>3050</v>
      </c>
      <c r="H9938">
        <v>621</v>
      </c>
      <c r="I9938">
        <v>1.875</v>
      </c>
      <c r="J9938">
        <v>127300</v>
      </c>
      <c r="M9938">
        <f t="shared" si="1622"/>
        <v>0.63838361641065011</v>
      </c>
      <c r="N9938">
        <f t="shared" si="1623"/>
        <v>-0.75584678201363653</v>
      </c>
      <c r="O9938">
        <f t="shared" si="1624"/>
        <v>0.8554711128641771</v>
      </c>
      <c r="P9938">
        <f t="shared" si="1625"/>
        <v>-0.2879511920461259</v>
      </c>
      <c r="Q9938">
        <f t="shared" si="1626"/>
        <v>0.21715709837191777</v>
      </c>
      <c r="R9938">
        <f t="shared" si="1627"/>
        <v>1.4206384723836745</v>
      </c>
      <c r="S9938">
        <f t="shared" si="1628"/>
        <v>0.30981889614163516</v>
      </c>
      <c r="T9938">
        <f t="shared" si="1629"/>
        <v>-1.1401413191905305</v>
      </c>
      <c r="U9938">
        <f t="shared" si="1630"/>
        <v>138535.97462892008</v>
      </c>
      <c r="V9938">
        <f t="shared" si="1631"/>
        <v>126247125.86173584</v>
      </c>
    </row>
    <row r="9939" spans="2:22" x14ac:dyDescent="0.25">
      <c r="B9939">
        <v>-117.36</v>
      </c>
      <c r="C9939">
        <v>33.6</v>
      </c>
      <c r="D9939">
        <v>10</v>
      </c>
      <c r="E9939">
        <v>4097</v>
      </c>
      <c r="F9939">
        <v>813</v>
      </c>
      <c r="G9939">
        <v>2082</v>
      </c>
      <c r="H9939">
        <v>731</v>
      </c>
      <c r="I9939">
        <v>3.2258</v>
      </c>
      <c r="J9939">
        <v>159300</v>
      </c>
      <c r="M9939">
        <f t="shared" si="1622"/>
        <v>1.0917440622140753</v>
      </c>
      <c r="N9939">
        <f t="shared" si="1623"/>
        <v>-0.9510022467919339</v>
      </c>
      <c r="O9939">
        <f t="shared" si="1624"/>
        <v>-1.4612972895762359</v>
      </c>
      <c r="P9939">
        <f t="shared" si="1625"/>
        <v>0.67775403114748012</v>
      </c>
      <c r="Q9939">
        <f t="shared" si="1626"/>
        <v>0.64541310765376247</v>
      </c>
      <c r="R9939">
        <f t="shared" si="1627"/>
        <v>0.56404969544090777</v>
      </c>
      <c r="S9939">
        <f t="shared" si="1628"/>
        <v>0.59783332431752234</v>
      </c>
      <c r="T9939">
        <f t="shared" si="1629"/>
        <v>-0.28097267841299456</v>
      </c>
      <c r="U9939">
        <f t="shared" si="1630"/>
        <v>146073.08509607485</v>
      </c>
      <c r="V9939">
        <f t="shared" si="1631"/>
        <v>174951277.87567726</v>
      </c>
    </row>
    <row r="9940" spans="2:22" x14ac:dyDescent="0.25">
      <c r="B9940">
        <v>-117.92</v>
      </c>
      <c r="C9940">
        <v>34.11</v>
      </c>
      <c r="D9940">
        <v>24</v>
      </c>
      <c r="E9940">
        <v>2838</v>
      </c>
      <c r="F9940">
        <v>695</v>
      </c>
      <c r="G9940">
        <v>2151</v>
      </c>
      <c r="H9940">
        <v>645</v>
      </c>
      <c r="I9940">
        <v>3.2202000000000002</v>
      </c>
      <c r="J9940">
        <v>126200</v>
      </c>
      <c r="M9940">
        <f t="shared" si="1622"/>
        <v>0.81275301864273453</v>
      </c>
      <c r="N9940">
        <f t="shared" si="1623"/>
        <v>-0.71402775384686046</v>
      </c>
      <c r="O9940">
        <f t="shared" si="1624"/>
        <v>-0.34285737115672626</v>
      </c>
      <c r="P9940">
        <f t="shared" si="1625"/>
        <v>9.6854424840385062E-2</v>
      </c>
      <c r="Q9940">
        <f t="shared" si="1626"/>
        <v>0.36466750156899758</v>
      </c>
      <c r="R9940">
        <f t="shared" si="1627"/>
        <v>0.62510819297091902</v>
      </c>
      <c r="S9940">
        <f t="shared" si="1628"/>
        <v>0.37265840774364695</v>
      </c>
      <c r="T9940">
        <f t="shared" si="1629"/>
        <v>-0.28453452649439376</v>
      </c>
      <c r="U9940">
        <f t="shared" si="1630"/>
        <v>169013.82116023713</v>
      </c>
      <c r="V9940">
        <f t="shared" si="1631"/>
        <v>1833023282.3407686</v>
      </c>
    </row>
    <row r="9941" spans="2:22" x14ac:dyDescent="0.25">
      <c r="B9941">
        <v>-117.92</v>
      </c>
      <c r="C9941">
        <v>33.630000000000003</v>
      </c>
      <c r="D9941">
        <v>24</v>
      </c>
      <c r="E9941">
        <v>1562</v>
      </c>
      <c r="F9941">
        <v>441</v>
      </c>
      <c r="G9941">
        <v>696</v>
      </c>
      <c r="H9941">
        <v>347</v>
      </c>
      <c r="I9941">
        <v>3.5160999999999998</v>
      </c>
      <c r="J9941">
        <v>236400</v>
      </c>
      <c r="M9941">
        <f t="shared" si="1622"/>
        <v>0.81275301864273453</v>
      </c>
      <c r="N9941">
        <f t="shared" si="1623"/>
        <v>-0.93706257073634081</v>
      </c>
      <c r="O9941">
        <f t="shared" si="1624"/>
        <v>-0.34285737115672626</v>
      </c>
      <c r="P9941">
        <f t="shared" si="1625"/>
        <v>-0.49188894104353337</v>
      </c>
      <c r="Q9941">
        <f t="shared" si="1626"/>
        <v>-0.23964931152871652</v>
      </c>
      <c r="R9941">
        <f t="shared" si="1627"/>
        <v>-0.66242968972714456</v>
      </c>
      <c r="S9941">
        <f t="shared" si="1628"/>
        <v>-0.40759886131466561</v>
      </c>
      <c r="T9941">
        <f t="shared" si="1629"/>
        <v>-9.6329018050454934E-2</v>
      </c>
      <c r="U9941">
        <f t="shared" si="1630"/>
        <v>173168.697660362</v>
      </c>
      <c r="V9941">
        <f t="shared" si="1631"/>
        <v>3998197595.56671</v>
      </c>
    </row>
    <row r="9942" spans="2:22" x14ac:dyDescent="0.25">
      <c r="B9942">
        <v>-116.79</v>
      </c>
      <c r="C9942">
        <v>32.840000000000003</v>
      </c>
      <c r="D9942">
        <v>12</v>
      </c>
      <c r="E9942">
        <v>4281</v>
      </c>
      <c r="F9942">
        <v>786</v>
      </c>
      <c r="G9942">
        <v>1891</v>
      </c>
      <c r="H9942">
        <v>721</v>
      </c>
      <c r="I9942">
        <v>3.5769000000000002</v>
      </c>
      <c r="J9942">
        <v>231800</v>
      </c>
      <c r="M9942">
        <f t="shared" si="1622"/>
        <v>1.3757170887063284</v>
      </c>
      <c r="N9942">
        <f t="shared" si="1623"/>
        <v>-1.3041407068669459</v>
      </c>
      <c r="O9942">
        <f t="shared" si="1624"/>
        <v>-1.301520158373449</v>
      </c>
      <c r="P9942">
        <f t="shared" si="1625"/>
        <v>0.76265119362603895</v>
      </c>
      <c r="Q9942">
        <f t="shared" si="1626"/>
        <v>0.58117470626148571</v>
      </c>
      <c r="R9942">
        <f t="shared" si="1627"/>
        <v>0.39503269503174615</v>
      </c>
      <c r="S9942">
        <f t="shared" si="1628"/>
        <v>0.57165019448335086</v>
      </c>
      <c r="T9942">
        <f t="shared" si="1629"/>
        <v>-5.765752459526205E-2</v>
      </c>
      <c r="U9942">
        <f t="shared" si="1630"/>
        <v>164044.42555641703</v>
      </c>
      <c r="V9942">
        <f t="shared" si="1631"/>
        <v>4590817868.1799135</v>
      </c>
    </row>
    <row r="9943" spans="2:22" x14ac:dyDescent="0.25">
      <c r="B9943">
        <v>-121.42</v>
      </c>
      <c r="C9943">
        <v>38.54</v>
      </c>
      <c r="D9943">
        <v>18</v>
      </c>
      <c r="E9943">
        <v>2525</v>
      </c>
      <c r="F9943">
        <v>501</v>
      </c>
      <c r="G9943">
        <v>1726</v>
      </c>
      <c r="H9943">
        <v>468</v>
      </c>
      <c r="I9943">
        <v>2.3980000000000001</v>
      </c>
      <c r="J9943">
        <v>87600</v>
      </c>
      <c r="M9943">
        <f t="shared" si="1622"/>
        <v>-0.93094100367813837</v>
      </c>
      <c r="N9943">
        <f t="shared" si="1623"/>
        <v>1.3443977436956487</v>
      </c>
      <c r="O9943">
        <f t="shared" si="1624"/>
        <v>-0.82218876476508762</v>
      </c>
      <c r="P9943">
        <f t="shared" si="1625"/>
        <v>-4.7563030897598071E-2</v>
      </c>
      <c r="Q9943">
        <f t="shared" si="1626"/>
        <v>-9.6897308434768292E-2</v>
      </c>
      <c r="R9943">
        <f t="shared" si="1627"/>
        <v>0.24902324441650184</v>
      </c>
      <c r="S9943">
        <f t="shared" si="1628"/>
        <v>-9.0782990321189708E-2</v>
      </c>
      <c r="T9943">
        <f t="shared" si="1629"/>
        <v>-0.80749015015984404</v>
      </c>
      <c r="U9943">
        <f t="shared" si="1630"/>
        <v>115785.0020353782</v>
      </c>
      <c r="V9943">
        <f t="shared" si="1631"/>
        <v>794394339.73427343</v>
      </c>
    </row>
    <row r="9944" spans="2:22" x14ac:dyDescent="0.25">
      <c r="B9944">
        <v>-119.76</v>
      </c>
      <c r="C9944">
        <v>36.71</v>
      </c>
      <c r="D9944">
        <v>29</v>
      </c>
      <c r="E9944">
        <v>1745</v>
      </c>
      <c r="F9944">
        <v>441</v>
      </c>
      <c r="G9944">
        <v>1530</v>
      </c>
      <c r="H9944">
        <v>391</v>
      </c>
      <c r="I9944">
        <v>1.5610999999999999</v>
      </c>
      <c r="J9944">
        <v>44400</v>
      </c>
      <c r="M9944">
        <f t="shared" si="1622"/>
        <v>-0.10393183880595462</v>
      </c>
      <c r="N9944">
        <f t="shared" si="1623"/>
        <v>0.49407750430450004</v>
      </c>
      <c r="O9944">
        <f t="shared" si="1624"/>
        <v>5.6585456850241508E-2</v>
      </c>
      <c r="P9944">
        <f t="shared" si="1625"/>
        <v>-0.40745317618714066</v>
      </c>
      <c r="Q9944">
        <f t="shared" si="1626"/>
        <v>-0.23964931152871652</v>
      </c>
      <c r="R9944">
        <f t="shared" si="1627"/>
        <v>7.5581715200817662E-2</v>
      </c>
      <c r="S9944">
        <f t="shared" si="1628"/>
        <v>-0.29239309004431074</v>
      </c>
      <c r="T9944">
        <f t="shared" si="1629"/>
        <v>-1.3397956250389673</v>
      </c>
      <c r="U9944">
        <f t="shared" si="1630"/>
        <v>99338.989863558629</v>
      </c>
      <c r="V9944">
        <f t="shared" si="1631"/>
        <v>3018292607.2281976</v>
      </c>
    </row>
    <row r="9945" spans="2:22" x14ac:dyDescent="0.25">
      <c r="B9945">
        <v>-118.02</v>
      </c>
      <c r="C9945">
        <v>33.92</v>
      </c>
      <c r="D9945">
        <v>35</v>
      </c>
      <c r="E9945">
        <v>2075</v>
      </c>
      <c r="F9945">
        <v>424</v>
      </c>
      <c r="G9945">
        <v>1312</v>
      </c>
      <c r="H9945">
        <v>396</v>
      </c>
      <c r="I9945">
        <v>3.7968999999999999</v>
      </c>
      <c r="J9945">
        <v>164800</v>
      </c>
      <c r="M9945">
        <f t="shared" si="1622"/>
        <v>0.76293318943356958</v>
      </c>
      <c r="N9945">
        <f t="shared" si="1623"/>
        <v>-0.80231236886561252</v>
      </c>
      <c r="O9945">
        <f t="shared" si="1624"/>
        <v>0.53591685045860282</v>
      </c>
      <c r="P9945">
        <f t="shared" si="1625"/>
        <v>-0.2551919608723342</v>
      </c>
      <c r="Q9945">
        <f t="shared" si="1626"/>
        <v>-0.28009571240533515</v>
      </c>
      <c r="R9945">
        <f t="shared" si="1627"/>
        <v>-0.11732774076356575</v>
      </c>
      <c r="S9945">
        <f t="shared" si="1628"/>
        <v>-0.27930152512722495</v>
      </c>
      <c r="T9945">
        <f t="shared" si="1629"/>
        <v>8.2272221459711095E-2</v>
      </c>
      <c r="U9945">
        <f t="shared" si="1630"/>
        <v>205906.68717009915</v>
      </c>
      <c r="V9945">
        <f t="shared" si="1631"/>
        <v>1689759730.1003938</v>
      </c>
    </row>
    <row r="9946" spans="2:22" x14ac:dyDescent="0.25">
      <c r="B9946">
        <v>-118.3</v>
      </c>
      <c r="C9946">
        <v>34.1</v>
      </c>
      <c r="D9946">
        <v>37</v>
      </c>
      <c r="E9946">
        <v>5305</v>
      </c>
      <c r="F9946">
        <v>1980</v>
      </c>
      <c r="G9946">
        <v>3895</v>
      </c>
      <c r="H9946">
        <v>1874</v>
      </c>
      <c r="I9946">
        <v>2.0672000000000001</v>
      </c>
      <c r="J9946">
        <v>283300</v>
      </c>
      <c r="M9946">
        <f t="shared" si="1622"/>
        <v>0.62343766764789921</v>
      </c>
      <c r="N9946">
        <f t="shared" si="1623"/>
        <v>-0.71867431253205705</v>
      </c>
      <c r="O9946">
        <f t="shared" si="1624"/>
        <v>0.69569398166138996</v>
      </c>
      <c r="P9946">
        <f t="shared" si="1625"/>
        <v>1.2351223587241051</v>
      </c>
      <c r="Q9946">
        <f t="shared" si="1626"/>
        <v>3.4219395678310551</v>
      </c>
      <c r="R9946">
        <f t="shared" si="1627"/>
        <v>2.1683838406859866</v>
      </c>
      <c r="S9946">
        <f t="shared" si="1628"/>
        <v>3.5905650643633322</v>
      </c>
      <c r="T9946">
        <f t="shared" si="1629"/>
        <v>-1.0178936046825038</v>
      </c>
      <c r="U9946">
        <f t="shared" si="1630"/>
        <v>187873.04917593542</v>
      </c>
      <c r="V9946">
        <f t="shared" si="1631"/>
        <v>9106302943.5784397</v>
      </c>
    </row>
    <row r="9947" spans="2:22" x14ac:dyDescent="0.25">
      <c r="B9947">
        <v>-117.14</v>
      </c>
      <c r="C9947">
        <v>32.96</v>
      </c>
      <c r="D9947">
        <v>12</v>
      </c>
      <c r="E9947">
        <v>5949</v>
      </c>
      <c r="F9947">
        <v>799</v>
      </c>
      <c r="G9947">
        <v>2936</v>
      </c>
      <c r="H9947">
        <v>781</v>
      </c>
      <c r="I9947">
        <v>6.3720999999999997</v>
      </c>
      <c r="J9947">
        <v>241500</v>
      </c>
      <c r="M9947">
        <f t="shared" si="1622"/>
        <v>1.2013476864742441</v>
      </c>
      <c r="N9947">
        <f t="shared" si="1623"/>
        <v>-1.2483820026445767</v>
      </c>
      <c r="O9947">
        <f t="shared" si="1624"/>
        <v>-1.301520158373449</v>
      </c>
      <c r="P9947">
        <f t="shared" si="1625"/>
        <v>1.5322624273990608</v>
      </c>
      <c r="Q9947">
        <f t="shared" si="1626"/>
        <v>0.61210430693184115</v>
      </c>
      <c r="R9947">
        <f t="shared" si="1627"/>
        <v>1.3197592155949602</v>
      </c>
      <c r="S9947">
        <f t="shared" si="1628"/>
        <v>0.72874897348838019</v>
      </c>
      <c r="T9947">
        <f t="shared" si="1629"/>
        <v>1.7202135034631985</v>
      </c>
      <c r="U9947">
        <f t="shared" si="1630"/>
        <v>283887.83069100702</v>
      </c>
      <c r="V9947">
        <f t="shared" si="1631"/>
        <v>1796728190.689477</v>
      </c>
    </row>
    <row r="9948" spans="2:22" x14ac:dyDescent="0.25">
      <c r="B9948">
        <v>-122.2</v>
      </c>
      <c r="C9948">
        <v>37.770000000000003</v>
      </c>
      <c r="D9948">
        <v>39</v>
      </c>
      <c r="E9948">
        <v>2689</v>
      </c>
      <c r="F9948">
        <v>597</v>
      </c>
      <c r="G9948">
        <v>1888</v>
      </c>
      <c r="H9948">
        <v>537</v>
      </c>
      <c r="I9948">
        <v>2.2562000000000002</v>
      </c>
      <c r="J9948">
        <v>94800</v>
      </c>
      <c r="M9948">
        <f t="shared" si="1622"/>
        <v>-1.3195356715096478</v>
      </c>
      <c r="N9948">
        <f t="shared" si="1623"/>
        <v>0.98661272493544006</v>
      </c>
      <c r="O9948">
        <f t="shared" si="1624"/>
        <v>0.8554711128641771</v>
      </c>
      <c r="P9948">
        <f t="shared" si="1625"/>
        <v>2.8106179137639097E-2</v>
      </c>
      <c r="Q9948">
        <f t="shared" si="1626"/>
        <v>0.13150589651554884</v>
      </c>
      <c r="R9948">
        <f t="shared" si="1627"/>
        <v>0.39237797774783262</v>
      </c>
      <c r="S9948">
        <f t="shared" si="1628"/>
        <v>8.9880605534594066E-2</v>
      </c>
      <c r="T9948">
        <f t="shared" si="1629"/>
        <v>-0.89768123193527671</v>
      </c>
      <c r="U9948">
        <f t="shared" si="1630"/>
        <v>153617.9257054902</v>
      </c>
      <c r="V9948">
        <f t="shared" si="1631"/>
        <v>3459548384.2965646</v>
      </c>
    </row>
    <row r="9949" spans="2:22" x14ac:dyDescent="0.25">
      <c r="B9949">
        <v>-117.96</v>
      </c>
      <c r="C9949">
        <v>33.79</v>
      </c>
      <c r="D9949">
        <v>36</v>
      </c>
      <c r="E9949">
        <v>2398</v>
      </c>
      <c r="F9949">
        <v>403</v>
      </c>
      <c r="G9949">
        <v>1261</v>
      </c>
      <c r="H9949">
        <v>402</v>
      </c>
      <c r="I9949">
        <v>5.2816000000000001</v>
      </c>
      <c r="J9949">
        <v>221800</v>
      </c>
      <c r="M9949">
        <f t="shared" si="1622"/>
        <v>0.79282508695907139</v>
      </c>
      <c r="N9949">
        <f t="shared" si="1623"/>
        <v>-0.86271763177318173</v>
      </c>
      <c r="O9949">
        <f t="shared" si="1624"/>
        <v>0.61580541605999639</v>
      </c>
      <c r="P9949">
        <f t="shared" si="1625"/>
        <v>-0.10616052891269026</v>
      </c>
      <c r="Q9949">
        <f t="shared" si="1626"/>
        <v>-0.33005891348821703</v>
      </c>
      <c r="R9949">
        <f t="shared" si="1627"/>
        <v>-0.1624579345900958</v>
      </c>
      <c r="S9949">
        <f t="shared" si="1628"/>
        <v>-0.26359164722672201</v>
      </c>
      <c r="T9949">
        <f t="shared" si="1629"/>
        <v>1.026607194040706</v>
      </c>
      <c r="U9949">
        <f t="shared" si="1630"/>
        <v>270567.78100261698</v>
      </c>
      <c r="V9949">
        <f t="shared" si="1631"/>
        <v>2378296463.919209</v>
      </c>
    </row>
    <row r="9950" spans="2:22" x14ac:dyDescent="0.25">
      <c r="B9950">
        <v>-119.84</v>
      </c>
      <c r="C9950">
        <v>34.44</v>
      </c>
      <c r="D9950">
        <v>28</v>
      </c>
      <c r="E9950">
        <v>977</v>
      </c>
      <c r="F9950">
        <v>162</v>
      </c>
      <c r="G9950">
        <v>537</v>
      </c>
      <c r="H9950">
        <v>159</v>
      </c>
      <c r="I9950">
        <v>4.2404000000000002</v>
      </c>
      <c r="J9950">
        <v>274300</v>
      </c>
      <c r="M9950">
        <f t="shared" si="1622"/>
        <v>-0.14378770217328801</v>
      </c>
      <c r="N9950">
        <f t="shared" si="1623"/>
        <v>-0.56069131723534249</v>
      </c>
      <c r="O9950">
        <f t="shared" si="1624"/>
        <v>-2.3303108751152046E-2</v>
      </c>
      <c r="P9950">
        <f t="shared" si="1625"/>
        <v>-0.76180655001069031</v>
      </c>
      <c r="Q9950">
        <f t="shared" si="1626"/>
        <v>-0.90344612591557572</v>
      </c>
      <c r="R9950">
        <f t="shared" si="1627"/>
        <v>-0.80312970577456189</v>
      </c>
      <c r="S9950">
        <f t="shared" si="1628"/>
        <v>-0.89984170219709103</v>
      </c>
      <c r="T9950">
        <f t="shared" si="1629"/>
        <v>0.36435786862053243</v>
      </c>
      <c r="U9950">
        <f t="shared" si="1630"/>
        <v>202538.57104130159</v>
      </c>
      <c r="V9950">
        <f t="shared" si="1631"/>
        <v>5149702686.1943188</v>
      </c>
    </row>
    <row r="9951" spans="2:22" x14ac:dyDescent="0.25">
      <c r="B9951">
        <v>-118.37</v>
      </c>
      <c r="C9951">
        <v>34.07</v>
      </c>
      <c r="D9951">
        <v>39</v>
      </c>
      <c r="E9951">
        <v>2309</v>
      </c>
      <c r="F9951">
        <v>526</v>
      </c>
      <c r="G9951">
        <v>870</v>
      </c>
      <c r="H9951">
        <v>546</v>
      </c>
      <c r="I9951">
        <v>3.1677</v>
      </c>
      <c r="J9951">
        <v>453400</v>
      </c>
      <c r="M9951">
        <f t="shared" si="1622"/>
        <v>0.58856378720147806</v>
      </c>
      <c r="N9951">
        <f t="shared" si="1623"/>
        <v>-0.73261398858765014</v>
      </c>
      <c r="O9951">
        <f t="shared" si="1624"/>
        <v>0.8554711128641771</v>
      </c>
      <c r="P9951">
        <f t="shared" si="1625"/>
        <v>-0.14722491728547141</v>
      </c>
      <c r="Q9951">
        <f t="shared" si="1626"/>
        <v>-3.7417307145623205E-2</v>
      </c>
      <c r="R9951">
        <f t="shared" si="1627"/>
        <v>-0.50845608726015967</v>
      </c>
      <c r="S9951">
        <f t="shared" si="1628"/>
        <v>0.11344542238534847</v>
      </c>
      <c r="T9951">
        <f t="shared" si="1629"/>
        <v>-0.31792685225751255</v>
      </c>
      <c r="U9951">
        <f t="shared" si="1630"/>
        <v>190184.5589820364</v>
      </c>
      <c r="V9951">
        <f t="shared" si="1631"/>
        <v>69282368390.281067</v>
      </c>
    </row>
    <row r="9952" spans="2:22" x14ac:dyDescent="0.25">
      <c r="B9952">
        <v>-117.95</v>
      </c>
      <c r="C9952">
        <v>33.880000000000003</v>
      </c>
      <c r="D9952">
        <v>34</v>
      </c>
      <c r="E9952">
        <v>1939</v>
      </c>
      <c r="F9952">
        <v>355</v>
      </c>
      <c r="G9952">
        <v>817</v>
      </c>
      <c r="H9952">
        <v>314</v>
      </c>
      <c r="I9952">
        <v>3.6705000000000001</v>
      </c>
      <c r="J9952">
        <v>275000</v>
      </c>
      <c r="M9952">
        <f t="shared" si="1622"/>
        <v>0.79780706987998362</v>
      </c>
      <c r="N9952">
        <f t="shared" si="1623"/>
        <v>-0.82089860360640232</v>
      </c>
      <c r="O9952">
        <f t="shared" si="1624"/>
        <v>0.45602828485720931</v>
      </c>
      <c r="P9952">
        <f t="shared" si="1625"/>
        <v>-0.31794203748692113</v>
      </c>
      <c r="Q9952">
        <f t="shared" si="1626"/>
        <v>-0.44426051596337562</v>
      </c>
      <c r="R9952">
        <f t="shared" si="1627"/>
        <v>-0.55535609260929875</v>
      </c>
      <c r="S9952">
        <f t="shared" si="1628"/>
        <v>-0.49400318976743179</v>
      </c>
      <c r="T9952">
        <f t="shared" si="1629"/>
        <v>1.8762219081265275E-3</v>
      </c>
      <c r="U9952">
        <f t="shared" si="1630"/>
        <v>196264.49397150229</v>
      </c>
      <c r="V9952">
        <f t="shared" si="1631"/>
        <v>6199279909.5635986</v>
      </c>
    </row>
    <row r="9953" spans="2:22" x14ac:dyDescent="0.25">
      <c r="B9953">
        <v>-118.01</v>
      </c>
      <c r="C9953">
        <v>33.700000000000003</v>
      </c>
      <c r="D9953">
        <v>24</v>
      </c>
      <c r="E9953">
        <v>3856</v>
      </c>
      <c r="F9953">
        <v>567</v>
      </c>
      <c r="G9953">
        <v>1741</v>
      </c>
      <c r="H9953">
        <v>588</v>
      </c>
      <c r="I9953">
        <v>7.2480000000000002</v>
      </c>
      <c r="J9953">
        <v>302700</v>
      </c>
      <c r="M9953">
        <f t="shared" si="1622"/>
        <v>0.76791517235448181</v>
      </c>
      <c r="N9953">
        <f t="shared" si="1623"/>
        <v>-0.90453665993995791</v>
      </c>
      <c r="O9953">
        <f t="shared" si="1624"/>
        <v>-0.34285737115672626</v>
      </c>
      <c r="P9953">
        <f t="shared" si="1625"/>
        <v>0.56655720420545475</v>
      </c>
      <c r="Q9953">
        <f t="shared" si="1626"/>
        <v>6.0129894968574744E-2</v>
      </c>
      <c r="R9953">
        <f t="shared" si="1627"/>
        <v>0.26229683083606953</v>
      </c>
      <c r="S9953">
        <f t="shared" si="1628"/>
        <v>0.22341456768886903</v>
      </c>
      <c r="T9953">
        <f t="shared" si="1629"/>
        <v>2.2773247060520676</v>
      </c>
      <c r="U9953">
        <f t="shared" si="1630"/>
        <v>336802.43553508626</v>
      </c>
      <c r="V9953">
        <f t="shared" si="1631"/>
        <v>1162976109.4247141</v>
      </c>
    </row>
    <row r="9954" spans="2:22" x14ac:dyDescent="0.25">
      <c r="B9954">
        <v>-122.51</v>
      </c>
      <c r="C9954">
        <v>37.92</v>
      </c>
      <c r="D9954">
        <v>32</v>
      </c>
      <c r="E9954">
        <v>2622</v>
      </c>
      <c r="F9954">
        <v>541</v>
      </c>
      <c r="G9954">
        <v>1022</v>
      </c>
      <c r="H9954">
        <v>464</v>
      </c>
      <c r="I9954">
        <v>3.7646999999999999</v>
      </c>
      <c r="J9954">
        <v>375000</v>
      </c>
      <c r="M9954">
        <f t="shared" si="1622"/>
        <v>-1.473977142058069</v>
      </c>
      <c r="N9954">
        <f t="shared" si="1623"/>
        <v>1.0563111052134024</v>
      </c>
      <c r="O9954">
        <f t="shared" si="1624"/>
        <v>0.29625115365442217</v>
      </c>
      <c r="P9954">
        <f t="shared" si="1625"/>
        <v>-2.807461547488282E-3</v>
      </c>
      <c r="Q9954">
        <f t="shared" si="1626"/>
        <v>-1.7293063721361501E-3</v>
      </c>
      <c r="R9954">
        <f t="shared" si="1627"/>
        <v>-0.37395041154187397</v>
      </c>
      <c r="S9954">
        <f t="shared" si="1628"/>
        <v>-0.10125624225485834</v>
      </c>
      <c r="T9954">
        <f t="shared" si="1629"/>
        <v>6.1791594991664991E-2</v>
      </c>
      <c r="U9954">
        <f t="shared" si="1630"/>
        <v>202628.01597000955</v>
      </c>
      <c r="V9954">
        <f t="shared" si="1631"/>
        <v>29712100878.43528</v>
      </c>
    </row>
    <row r="9955" spans="2:22" x14ac:dyDescent="0.25">
      <c r="B9955">
        <v>-122.54</v>
      </c>
      <c r="C9955">
        <v>37.97</v>
      </c>
      <c r="D9955">
        <v>39</v>
      </c>
      <c r="E9955">
        <v>4193</v>
      </c>
      <c r="F9955">
        <v>762</v>
      </c>
      <c r="G9955">
        <v>1833</v>
      </c>
      <c r="H9955">
        <v>737</v>
      </c>
      <c r="I9955">
        <v>5.6262999999999996</v>
      </c>
      <c r="J9955">
        <v>352100</v>
      </c>
      <c r="M9955">
        <f t="shared" si="1622"/>
        <v>-1.48892309082082</v>
      </c>
      <c r="N9955">
        <f t="shared" si="1623"/>
        <v>1.0795438986393888</v>
      </c>
      <c r="O9955">
        <f t="shared" si="1624"/>
        <v>0.8554711128641771</v>
      </c>
      <c r="P9955">
        <f t="shared" si="1625"/>
        <v>0.72204820287542382</v>
      </c>
      <c r="Q9955">
        <f t="shared" si="1626"/>
        <v>0.52407390502390649</v>
      </c>
      <c r="R9955">
        <f t="shared" si="1627"/>
        <v>0.34370816087608452</v>
      </c>
      <c r="S9955">
        <f t="shared" si="1628"/>
        <v>0.61354320221802527</v>
      </c>
      <c r="T9955">
        <f t="shared" si="1629"/>
        <v>1.2458516643368389</v>
      </c>
      <c r="U9955">
        <f t="shared" si="1630"/>
        <v>303098.68389403366</v>
      </c>
      <c r="V9955">
        <f t="shared" si="1631"/>
        <v>2401128980.1168361</v>
      </c>
    </row>
    <row r="9956" spans="2:22" x14ac:dyDescent="0.25">
      <c r="B9956">
        <v>-122.29</v>
      </c>
      <c r="C9956">
        <v>37.880000000000003</v>
      </c>
      <c r="D9956">
        <v>52</v>
      </c>
      <c r="E9956">
        <v>2159</v>
      </c>
      <c r="F9956">
        <v>424</v>
      </c>
      <c r="G9956">
        <v>824</v>
      </c>
      <c r="H9956">
        <v>388</v>
      </c>
      <c r="I9956">
        <v>3.8896999999999999</v>
      </c>
      <c r="J9956">
        <v>218400</v>
      </c>
      <c r="M9956">
        <f t="shared" si="1622"/>
        <v>-1.3643735177979004</v>
      </c>
      <c r="N9956">
        <f t="shared" si="1623"/>
        <v>1.0377248704726127</v>
      </c>
      <c r="O9956">
        <f t="shared" si="1624"/>
        <v>1.8940224656822933</v>
      </c>
      <c r="P9956">
        <f t="shared" si="1625"/>
        <v>-0.21643456061038346</v>
      </c>
      <c r="Q9956">
        <f t="shared" si="1626"/>
        <v>-0.28009571240533515</v>
      </c>
      <c r="R9956">
        <f t="shared" si="1627"/>
        <v>-0.54916175228016717</v>
      </c>
      <c r="S9956">
        <f t="shared" si="1628"/>
        <v>-0.30024802899456221</v>
      </c>
      <c r="T9956">
        <f t="shared" si="1629"/>
        <v>0.14129713252289983</v>
      </c>
      <c r="U9956">
        <f t="shared" si="1630"/>
        <v>242805.1641228848</v>
      </c>
      <c r="V9956">
        <f t="shared" si="1631"/>
        <v>595612035.8649435</v>
      </c>
    </row>
    <row r="9957" spans="2:22" x14ac:dyDescent="0.25">
      <c r="B9957">
        <v>-117.81</v>
      </c>
      <c r="C9957">
        <v>33.83</v>
      </c>
      <c r="D9957">
        <v>8</v>
      </c>
      <c r="E9957">
        <v>7326</v>
      </c>
      <c r="F9957">
        <v>884</v>
      </c>
      <c r="G9957">
        <v>2569</v>
      </c>
      <c r="H9957">
        <v>798</v>
      </c>
      <c r="I9957">
        <v>10.157</v>
      </c>
      <c r="J9957">
        <v>477100</v>
      </c>
      <c r="M9957">
        <f t="shared" si="1622"/>
        <v>0.86755483077281881</v>
      </c>
      <c r="N9957">
        <f t="shared" si="1623"/>
        <v>-0.84413139703239204</v>
      </c>
      <c r="O9957">
        <f t="shared" si="1624"/>
        <v>-1.6210744207790231</v>
      </c>
      <c r="P9957">
        <f t="shared" si="1625"/>
        <v>2.1676069531217532</v>
      </c>
      <c r="Q9957">
        <f t="shared" si="1626"/>
        <v>0.81433631131493445</v>
      </c>
      <c r="R9957">
        <f t="shared" si="1627"/>
        <v>0.99499880119620465</v>
      </c>
      <c r="S9957">
        <f t="shared" si="1628"/>
        <v>0.7732602942064718</v>
      </c>
      <c r="T9957">
        <f t="shared" si="1629"/>
        <v>4.1275775754789645</v>
      </c>
      <c r="U9957">
        <f t="shared" si="1630"/>
        <v>440666.68681952183</v>
      </c>
      <c r="V9957">
        <f t="shared" si="1631"/>
        <v>1327386309.3068047</v>
      </c>
    </row>
    <row r="9958" spans="2:22" x14ac:dyDescent="0.25">
      <c r="B9958">
        <v>-122.27</v>
      </c>
      <c r="C9958">
        <v>38</v>
      </c>
      <c r="D9958">
        <v>15</v>
      </c>
      <c r="E9958">
        <v>1216</v>
      </c>
      <c r="F9958">
        <v>166</v>
      </c>
      <c r="G9958">
        <v>572</v>
      </c>
      <c r="H9958">
        <v>178</v>
      </c>
      <c r="I9958">
        <v>5.8418000000000001</v>
      </c>
      <c r="J9958">
        <v>240300</v>
      </c>
      <c r="M9958">
        <f t="shared" si="1622"/>
        <v>-1.3544095519560617</v>
      </c>
      <c r="N9958">
        <f t="shared" si="1623"/>
        <v>1.093483574694982</v>
      </c>
      <c r="O9958">
        <f t="shared" si="1624"/>
        <v>-1.0618544615692682</v>
      </c>
      <c r="P9958">
        <f t="shared" si="1625"/>
        <v>-0.65153251831299719</v>
      </c>
      <c r="Q9958">
        <f t="shared" si="1626"/>
        <v>-0.89392932570931249</v>
      </c>
      <c r="R9958">
        <f t="shared" si="1627"/>
        <v>-0.7721580041289039</v>
      </c>
      <c r="S9958">
        <f t="shared" si="1628"/>
        <v>-0.85009375551216504</v>
      </c>
      <c r="T9958">
        <f t="shared" si="1629"/>
        <v>1.382919211040688</v>
      </c>
      <c r="U9958">
        <f t="shared" si="1630"/>
        <v>245897.98835442337</v>
      </c>
      <c r="V9958">
        <f t="shared" si="1631"/>
        <v>31337473.61625972</v>
      </c>
    </row>
    <row r="9959" spans="2:22" x14ac:dyDescent="0.25">
      <c r="B9959">
        <v>-122.3</v>
      </c>
      <c r="C9959">
        <v>37.9</v>
      </c>
      <c r="D9959">
        <v>30</v>
      </c>
      <c r="E9959">
        <v>1772</v>
      </c>
      <c r="F9959">
        <v>471</v>
      </c>
      <c r="G9959">
        <v>880</v>
      </c>
      <c r="H9959">
        <v>437</v>
      </c>
      <c r="I9959">
        <v>2.2671999999999999</v>
      </c>
      <c r="J9959">
        <v>162500</v>
      </c>
      <c r="M9959">
        <f t="shared" si="1622"/>
        <v>-1.3693555007188127</v>
      </c>
      <c r="N9959">
        <f t="shared" si="1623"/>
        <v>1.0470179878430059</v>
      </c>
      <c r="O9959">
        <f t="shared" si="1624"/>
        <v>0.13647402245163506</v>
      </c>
      <c r="P9959">
        <f t="shared" si="1625"/>
        <v>-0.39499544038865653</v>
      </c>
      <c r="Q9959">
        <f t="shared" si="1626"/>
        <v>-0.16827330998174239</v>
      </c>
      <c r="R9959">
        <f t="shared" si="1627"/>
        <v>-0.49960702964711456</v>
      </c>
      <c r="S9959">
        <f t="shared" si="1628"/>
        <v>-0.17195069280712155</v>
      </c>
      <c r="T9959">
        <f t="shared" si="1629"/>
        <v>-0.89068474463252834</v>
      </c>
      <c r="U9959">
        <f t="shared" si="1630"/>
        <v>132442.63381994539</v>
      </c>
      <c r="V9959">
        <f t="shared" si="1631"/>
        <v>903445261.68189073</v>
      </c>
    </row>
    <row r="9960" spans="2:22" x14ac:dyDescent="0.25">
      <c r="B9960">
        <v>-117.04</v>
      </c>
      <c r="C9960">
        <v>32.729999999999997</v>
      </c>
      <c r="D9960">
        <v>36</v>
      </c>
      <c r="E9960">
        <v>2084</v>
      </c>
      <c r="F9960">
        <v>400</v>
      </c>
      <c r="G9960">
        <v>1097</v>
      </c>
      <c r="H9960">
        <v>398</v>
      </c>
      <c r="I9960">
        <v>3.2717000000000001</v>
      </c>
      <c r="J9960">
        <v>130700</v>
      </c>
      <c r="M9960">
        <f t="shared" si="1622"/>
        <v>1.251167515683409</v>
      </c>
      <c r="N9960">
        <f t="shared" si="1623"/>
        <v>-1.3552528524041219</v>
      </c>
      <c r="O9960">
        <f t="shared" si="1624"/>
        <v>0.61580541605999639</v>
      </c>
      <c r="P9960">
        <f t="shared" si="1625"/>
        <v>-0.25103938227283945</v>
      </c>
      <c r="Q9960">
        <f t="shared" si="1626"/>
        <v>-0.33719651364291447</v>
      </c>
      <c r="R9960">
        <f t="shared" si="1627"/>
        <v>-0.30758247944403561</v>
      </c>
      <c r="S9960">
        <f t="shared" si="1628"/>
        <v>-0.27406489916039067</v>
      </c>
      <c r="T9960">
        <f t="shared" si="1629"/>
        <v>-0.25177824503152507</v>
      </c>
      <c r="U9960">
        <f t="shared" si="1630"/>
        <v>184606.01804419307</v>
      </c>
      <c r="V9960">
        <f t="shared" si="1631"/>
        <v>2905858781.3808689</v>
      </c>
    </row>
    <row r="9961" spans="2:22" x14ac:dyDescent="0.25">
      <c r="B9961">
        <v>-121.05</v>
      </c>
      <c r="C9961">
        <v>38.97</v>
      </c>
      <c r="D9961">
        <v>12</v>
      </c>
      <c r="E9961">
        <v>3676</v>
      </c>
      <c r="F9961">
        <v>550</v>
      </c>
      <c r="G9961">
        <v>1572</v>
      </c>
      <c r="H9961">
        <v>510</v>
      </c>
      <c r="I9961">
        <v>4.8213999999999997</v>
      </c>
      <c r="J9961">
        <v>201900</v>
      </c>
      <c r="M9961">
        <f t="shared" si="1622"/>
        <v>-0.74660763560421528</v>
      </c>
      <c r="N9961">
        <f t="shared" si="1623"/>
        <v>1.5441997671591425</v>
      </c>
      <c r="O9961">
        <f t="shared" si="1624"/>
        <v>-1.301520158373449</v>
      </c>
      <c r="P9961">
        <f t="shared" si="1625"/>
        <v>0.48350563221556031</v>
      </c>
      <c r="Q9961">
        <f t="shared" si="1626"/>
        <v>1.9683494091956081E-2</v>
      </c>
      <c r="R9961">
        <f t="shared" si="1627"/>
        <v>0.11274775717560713</v>
      </c>
      <c r="S9961">
        <f t="shared" si="1628"/>
        <v>1.9186154982330849E-2</v>
      </c>
      <c r="T9961">
        <f t="shared" si="1629"/>
        <v>0.73389960706571156</v>
      </c>
      <c r="U9961">
        <f t="shared" si="1630"/>
        <v>209324.22229889935</v>
      </c>
      <c r="V9961">
        <f t="shared" si="1631"/>
        <v>55119076.743474282</v>
      </c>
    </row>
    <row r="9962" spans="2:22" x14ac:dyDescent="0.25">
      <c r="B9962">
        <v>-118.02</v>
      </c>
      <c r="C9962">
        <v>33.92</v>
      </c>
      <c r="D9962">
        <v>34</v>
      </c>
      <c r="E9962">
        <v>2169</v>
      </c>
      <c r="F9962">
        <v>418</v>
      </c>
      <c r="G9962">
        <v>1169</v>
      </c>
      <c r="H9962">
        <v>406</v>
      </c>
      <c r="I9962">
        <v>3.2222</v>
      </c>
      <c r="J9962">
        <v>218700</v>
      </c>
      <c r="M9962">
        <f t="shared" si="1622"/>
        <v>0.76293318943356958</v>
      </c>
      <c r="N9962">
        <f t="shared" si="1623"/>
        <v>-0.80231236886561252</v>
      </c>
      <c r="O9962">
        <f t="shared" si="1624"/>
        <v>0.45602828485720931</v>
      </c>
      <c r="P9962">
        <f t="shared" si="1625"/>
        <v>-0.21182058438872264</v>
      </c>
      <c r="Q9962">
        <f t="shared" si="1626"/>
        <v>-0.29437091271472998</v>
      </c>
      <c r="R9962">
        <f t="shared" si="1627"/>
        <v>-0.24386926463011083</v>
      </c>
      <c r="S9962">
        <f t="shared" si="1628"/>
        <v>-0.25311839529305341</v>
      </c>
      <c r="T9962">
        <f t="shared" si="1629"/>
        <v>-0.28326243789389416</v>
      </c>
      <c r="U9962">
        <f t="shared" si="1630"/>
        <v>179218.16338490561</v>
      </c>
      <c r="V9962">
        <f t="shared" si="1631"/>
        <v>1558815422.501008</v>
      </c>
    </row>
    <row r="9963" spans="2:22" x14ac:dyDescent="0.25">
      <c r="B9963">
        <v>-122.43</v>
      </c>
      <c r="C9963">
        <v>37.74</v>
      </c>
      <c r="D9963">
        <v>52</v>
      </c>
      <c r="E9963">
        <v>2229</v>
      </c>
      <c r="F9963">
        <v>498</v>
      </c>
      <c r="G9963">
        <v>1079</v>
      </c>
      <c r="H9963">
        <v>472</v>
      </c>
      <c r="I9963">
        <v>5.0195999999999996</v>
      </c>
      <c r="J9963">
        <v>324300</v>
      </c>
      <c r="M9963">
        <f t="shared" si="1622"/>
        <v>-1.4341212786907356</v>
      </c>
      <c r="N9963">
        <f t="shared" si="1623"/>
        <v>0.97267304887984696</v>
      </c>
      <c r="O9963">
        <f t="shared" si="1624"/>
        <v>1.8940224656822933</v>
      </c>
      <c r="P9963">
        <f t="shared" si="1625"/>
        <v>-0.18413672705875783</v>
      </c>
      <c r="Q9963">
        <f t="shared" si="1626"/>
        <v>-0.10403490858946571</v>
      </c>
      <c r="R9963">
        <f t="shared" si="1627"/>
        <v>-0.32351078314751686</v>
      </c>
      <c r="S9963">
        <f t="shared" si="1628"/>
        <v>-8.030973838752109E-2</v>
      </c>
      <c r="T9963">
        <f t="shared" si="1629"/>
        <v>0.85996358737523748</v>
      </c>
      <c r="U9963">
        <f t="shared" si="1630"/>
        <v>293545.90735611727</v>
      </c>
      <c r="V9963">
        <f t="shared" si="1631"/>
        <v>945814214.34852183</v>
      </c>
    </row>
    <row r="9964" spans="2:22" x14ac:dyDescent="0.25">
      <c r="B9964">
        <v>-117.08</v>
      </c>
      <c r="C9964">
        <v>32.590000000000003</v>
      </c>
      <c r="D9964">
        <v>8</v>
      </c>
      <c r="E9964">
        <v>2888</v>
      </c>
      <c r="F9964">
        <v>662</v>
      </c>
      <c r="G9964">
        <v>2441</v>
      </c>
      <c r="H9964">
        <v>683</v>
      </c>
      <c r="I9964">
        <v>2.7048000000000001</v>
      </c>
      <c r="J9964">
        <v>153000</v>
      </c>
      <c r="M9964">
        <f t="shared" si="1622"/>
        <v>1.2312395839997459</v>
      </c>
      <c r="N9964">
        <f t="shared" si="1623"/>
        <v>-1.4203046739968843</v>
      </c>
      <c r="O9964">
        <f t="shared" si="1624"/>
        <v>-1.6210744207790231</v>
      </c>
      <c r="P9964">
        <f t="shared" si="1625"/>
        <v>0.11992430594868907</v>
      </c>
      <c r="Q9964">
        <f t="shared" si="1626"/>
        <v>0.28615389986732609</v>
      </c>
      <c r="R9964">
        <f t="shared" si="1627"/>
        <v>0.88173086374922727</v>
      </c>
      <c r="S9964">
        <f t="shared" si="1628"/>
        <v>0.47215430111349888</v>
      </c>
      <c r="T9964">
        <f t="shared" si="1629"/>
        <v>-0.61235175884318127</v>
      </c>
      <c r="U9964">
        <f t="shared" si="1630"/>
        <v>114897.01044035832</v>
      </c>
      <c r="V9964">
        <f t="shared" si="1631"/>
        <v>1451837813.3821626</v>
      </c>
    </row>
    <row r="9965" spans="2:22" x14ac:dyDescent="0.25">
      <c r="B9965">
        <v>-118.04</v>
      </c>
      <c r="C9965">
        <v>33.869999999999997</v>
      </c>
      <c r="D9965">
        <v>18</v>
      </c>
      <c r="E9965">
        <v>4626</v>
      </c>
      <c r="F9965">
        <v>822</v>
      </c>
      <c r="G9965">
        <v>2794</v>
      </c>
      <c r="H9965">
        <v>763</v>
      </c>
      <c r="I9965">
        <v>5.6917</v>
      </c>
      <c r="J9965">
        <v>275100</v>
      </c>
      <c r="M9965">
        <f t="shared" si="1622"/>
        <v>0.75296922359173091</v>
      </c>
      <c r="N9965">
        <f t="shared" si="1623"/>
        <v>-0.82554516229160224</v>
      </c>
      <c r="O9965">
        <f t="shared" si="1624"/>
        <v>-0.82218876476508762</v>
      </c>
      <c r="P9965">
        <f t="shared" si="1625"/>
        <v>0.92183337327333659</v>
      </c>
      <c r="Q9965">
        <f t="shared" si="1626"/>
        <v>0.66682590811785469</v>
      </c>
      <c r="R9965">
        <f t="shared" si="1627"/>
        <v>1.1941025974897197</v>
      </c>
      <c r="S9965">
        <f t="shared" si="1628"/>
        <v>0.68161933978687139</v>
      </c>
      <c r="T9965">
        <f t="shared" si="1629"/>
        <v>1.2874489615731812</v>
      </c>
      <c r="U9965">
        <f t="shared" si="1630"/>
        <v>267213.72147822619</v>
      </c>
      <c r="V9965">
        <f t="shared" si="1631"/>
        <v>62193388.922990955</v>
      </c>
    </row>
    <row r="9966" spans="2:22" x14ac:dyDescent="0.25">
      <c r="B9966">
        <v>-118.04</v>
      </c>
      <c r="C9966">
        <v>33.93</v>
      </c>
      <c r="D9966">
        <v>35</v>
      </c>
      <c r="E9966">
        <v>1805</v>
      </c>
      <c r="F9966">
        <v>387</v>
      </c>
      <c r="G9966">
        <v>1505</v>
      </c>
      <c r="H9966">
        <v>366</v>
      </c>
      <c r="I9966">
        <v>4.1666999999999996</v>
      </c>
      <c r="J9966">
        <v>151900</v>
      </c>
      <c r="M9966">
        <f t="shared" si="1622"/>
        <v>0.75296922359173091</v>
      </c>
      <c r="N9966">
        <f t="shared" si="1623"/>
        <v>-0.79766581018041594</v>
      </c>
      <c r="O9966">
        <f t="shared" si="1624"/>
        <v>0.53591685045860282</v>
      </c>
      <c r="P9966">
        <f t="shared" si="1625"/>
        <v>-0.37976931885717585</v>
      </c>
      <c r="Q9966">
        <f t="shared" si="1626"/>
        <v>-0.36812611431326991</v>
      </c>
      <c r="R9966">
        <f t="shared" si="1627"/>
        <v>5.3459071168204884E-2</v>
      </c>
      <c r="S9966">
        <f t="shared" si="1628"/>
        <v>-0.35785091462973967</v>
      </c>
      <c r="T9966">
        <f t="shared" si="1629"/>
        <v>0.31748140369211603</v>
      </c>
      <c r="U9966">
        <f t="shared" si="1630"/>
        <v>220468.16225589049</v>
      </c>
      <c r="V9966">
        <f t="shared" si="1631"/>
        <v>4701592875.1501255</v>
      </c>
    </row>
    <row r="9967" spans="2:22" x14ac:dyDescent="0.25">
      <c r="B9967">
        <v>-123.32</v>
      </c>
      <c r="C9967">
        <v>39.42</v>
      </c>
      <c r="D9967">
        <v>22</v>
      </c>
      <c r="E9967">
        <v>2085</v>
      </c>
      <c r="F9967">
        <v>432</v>
      </c>
      <c r="G9967">
        <v>1133</v>
      </c>
      <c r="H9967">
        <v>402</v>
      </c>
      <c r="I9967">
        <v>2.3906000000000001</v>
      </c>
      <c r="J9967">
        <v>92600</v>
      </c>
      <c r="M9967">
        <f t="shared" ref="M9967:M10029" si="1632">STANDARDIZE(B9967,$B$4,$B$5)</f>
        <v>-1.8775177586523222</v>
      </c>
      <c r="N9967">
        <f t="shared" ref="N9967:N10029" si="1633">STANDARDIZE(C9967,$C$4,$C$5)</f>
        <v>1.7532949079930331</v>
      </c>
      <c r="O9967">
        <f t="shared" ref="O9967:O10029" si="1634">STANDARDIZE(D9967,$D$4,$D$5)</f>
        <v>-0.50263450235951335</v>
      </c>
      <c r="P9967">
        <f t="shared" ref="P9967:P10029" si="1635">STANDARDIZE(E9967,$E$4,$E$5)</f>
        <v>-0.25057798465067338</v>
      </c>
      <c r="Q9967">
        <f t="shared" ref="Q9967:Q10029" si="1636">STANDARDIZE(F9967,$F$4,$F$5)</f>
        <v>-0.26106211199280877</v>
      </c>
      <c r="R9967">
        <f t="shared" ref="R9967:R10029" si="1637">STANDARDIZE(G9967,$G$4,$G$5)</f>
        <v>-0.27572587203707322</v>
      </c>
      <c r="S9967">
        <f t="shared" ref="S9967:S10029" si="1638">STANDARDIZE(H9967,$H$4,$H$5)</f>
        <v>-0.26359164722672201</v>
      </c>
      <c r="T9967">
        <f t="shared" ref="T9967:T10029" si="1639">STANDARDIZE(I9967,$I$4,$I$5)</f>
        <v>-0.81219687798169315</v>
      </c>
      <c r="U9967">
        <f t="shared" ref="U9967:U10029" si="1640">SUMPRODUCT(M9967:T9967,$M$5:$T$5) + $U$5</f>
        <v>120912.88958532491</v>
      </c>
      <c r="V9967">
        <f t="shared" ref="V9967:V10029" si="1641">(J9967-U9967)^2</f>
        <v>801619716.67079985</v>
      </c>
    </row>
    <row r="9968" spans="2:22" x14ac:dyDescent="0.25">
      <c r="B9968">
        <v>-118.47</v>
      </c>
      <c r="C9968">
        <v>34.01</v>
      </c>
      <c r="D9968">
        <v>41</v>
      </c>
      <c r="E9968">
        <v>752</v>
      </c>
      <c r="F9968">
        <v>201</v>
      </c>
      <c r="G9968">
        <v>482</v>
      </c>
      <c r="H9968">
        <v>207</v>
      </c>
      <c r="I9968">
        <v>2.5417000000000001</v>
      </c>
      <c r="J9968">
        <v>418200</v>
      </c>
      <c r="M9968">
        <f t="shared" si="1632"/>
        <v>0.53874395799231312</v>
      </c>
      <c r="N9968">
        <f t="shared" si="1633"/>
        <v>-0.76049334069883645</v>
      </c>
      <c r="O9968">
        <f t="shared" si="1634"/>
        <v>1.0152482440669641</v>
      </c>
      <c r="P9968">
        <f t="shared" si="1635"/>
        <v>-0.86562101499805844</v>
      </c>
      <c r="Q9968">
        <f t="shared" si="1636"/>
        <v>-0.8106573239045094</v>
      </c>
      <c r="R9968">
        <f t="shared" si="1637"/>
        <v>-0.85179952264630998</v>
      </c>
      <c r="S9968">
        <f t="shared" si="1638"/>
        <v>-0.77416267899306745</v>
      </c>
      <c r="T9968">
        <f t="shared" si="1639"/>
        <v>-0.71609058421393645</v>
      </c>
      <c r="U9968">
        <f t="shared" si="1640"/>
        <v>156459.11801275203</v>
      </c>
      <c r="V9968">
        <f t="shared" si="1641"/>
        <v>68508289303.462463</v>
      </c>
    </row>
    <row r="9969" spans="2:22" x14ac:dyDescent="0.25">
      <c r="B9969">
        <v>-117.71</v>
      </c>
      <c r="C9969">
        <v>34.08</v>
      </c>
      <c r="D9969">
        <v>29</v>
      </c>
      <c r="E9969">
        <v>1276</v>
      </c>
      <c r="F9969">
        <v>283</v>
      </c>
      <c r="G9969">
        <v>1216</v>
      </c>
      <c r="H9969">
        <v>316</v>
      </c>
      <c r="I9969">
        <v>2.5972</v>
      </c>
      <c r="J9969">
        <v>134300</v>
      </c>
      <c r="M9969">
        <f t="shared" si="1632"/>
        <v>0.91737465998199086</v>
      </c>
      <c r="N9969">
        <f t="shared" si="1633"/>
        <v>-0.72796742990245356</v>
      </c>
      <c r="O9969">
        <f t="shared" si="1634"/>
        <v>5.6585456850241508E-2</v>
      </c>
      <c r="P9969">
        <f t="shared" si="1635"/>
        <v>-0.62384866098303238</v>
      </c>
      <c r="Q9969">
        <f t="shared" si="1636"/>
        <v>-0.61556291967611343</v>
      </c>
      <c r="R9969">
        <f t="shared" si="1637"/>
        <v>-0.20227869384879882</v>
      </c>
      <c r="S9969">
        <f t="shared" si="1638"/>
        <v>-0.48876656380059746</v>
      </c>
      <c r="T9969">
        <f t="shared" si="1639"/>
        <v>-0.68079012555006835</v>
      </c>
      <c r="U9969">
        <f t="shared" si="1640"/>
        <v>138321.93125003963</v>
      </c>
      <c r="V9969">
        <f t="shared" si="1641"/>
        <v>16175930.980045369</v>
      </c>
    </row>
    <row r="9970" spans="2:22" x14ac:dyDescent="0.25">
      <c r="B9970">
        <v>-117.27</v>
      </c>
      <c r="C9970">
        <v>33.15</v>
      </c>
      <c r="D9970">
        <v>4</v>
      </c>
      <c r="E9970">
        <v>23915</v>
      </c>
      <c r="F9970">
        <v>4135</v>
      </c>
      <c r="G9970">
        <v>10877</v>
      </c>
      <c r="H9970">
        <v>3958</v>
      </c>
      <c r="I9970">
        <v>4.6356999999999999</v>
      </c>
      <c r="J9970">
        <v>244900</v>
      </c>
      <c r="M9970">
        <f t="shared" si="1632"/>
        <v>1.1365819085023281</v>
      </c>
      <c r="N9970">
        <f t="shared" si="1633"/>
        <v>-1.1600973876258245</v>
      </c>
      <c r="O9970">
        <f t="shared" si="1634"/>
        <v>-1.9406286831845974</v>
      </c>
      <c r="P9970">
        <f t="shared" si="1635"/>
        <v>9.8217321072348582</v>
      </c>
      <c r="Q9970">
        <f t="shared" si="1636"/>
        <v>8.5491156789553617</v>
      </c>
      <c r="R9970">
        <f t="shared" si="1637"/>
        <v>8.346795866114082</v>
      </c>
      <c r="S9970">
        <f t="shared" si="1638"/>
        <v>9.047129321804686</v>
      </c>
      <c r="T9970">
        <f t="shared" si="1639"/>
        <v>0.61578618050930933</v>
      </c>
      <c r="U9970">
        <f t="shared" si="1640"/>
        <v>305662.53567383002</v>
      </c>
      <c r="V9970">
        <f t="shared" si="1641"/>
        <v>3692085741.5134654</v>
      </c>
    </row>
    <row r="9971" spans="2:22" x14ac:dyDescent="0.25">
      <c r="B9971">
        <v>-118.18</v>
      </c>
      <c r="C9971">
        <v>34.049999999999997</v>
      </c>
      <c r="D9971">
        <v>52</v>
      </c>
      <c r="E9971">
        <v>1070</v>
      </c>
      <c r="F9971">
        <v>231</v>
      </c>
      <c r="G9971">
        <v>925</v>
      </c>
      <c r="H9971">
        <v>220</v>
      </c>
      <c r="I9971">
        <v>1.825</v>
      </c>
      <c r="J9971">
        <v>133000</v>
      </c>
      <c r="M9971">
        <f t="shared" si="1632"/>
        <v>0.68322146269889572</v>
      </c>
      <c r="N9971">
        <f t="shared" si="1633"/>
        <v>-0.74190710595804665</v>
      </c>
      <c r="O9971">
        <f t="shared" si="1634"/>
        <v>1.8940224656822933</v>
      </c>
      <c r="P9971">
        <f t="shared" si="1635"/>
        <v>-0.71889657114924488</v>
      </c>
      <c r="Q9971">
        <f t="shared" si="1636"/>
        <v>-0.7392813223575353</v>
      </c>
      <c r="R9971">
        <f t="shared" si="1637"/>
        <v>-0.45978627038841152</v>
      </c>
      <c r="S9971">
        <f t="shared" si="1638"/>
        <v>-0.7401246102086444</v>
      </c>
      <c r="T9971">
        <f t="shared" si="1639"/>
        <v>-1.1719435342030247</v>
      </c>
      <c r="U9971">
        <f t="shared" si="1640"/>
        <v>148154.77793491757</v>
      </c>
      <c r="V9971">
        <f t="shared" si="1641"/>
        <v>229667294.25666443</v>
      </c>
    </row>
    <row r="9972" spans="2:22" x14ac:dyDescent="0.25">
      <c r="B9972">
        <v>-118.26</v>
      </c>
      <c r="C9972">
        <v>34.24</v>
      </c>
      <c r="D9972">
        <v>35</v>
      </c>
      <c r="E9972">
        <v>1666</v>
      </c>
      <c r="F9972">
        <v>280</v>
      </c>
      <c r="G9972">
        <v>788</v>
      </c>
      <c r="H9972">
        <v>273</v>
      </c>
      <c r="I9972">
        <v>6.6276999999999999</v>
      </c>
      <c r="J9972">
        <v>344400</v>
      </c>
      <c r="M9972">
        <f t="shared" si="1632"/>
        <v>0.64336559933156234</v>
      </c>
      <c r="N9972">
        <f t="shared" si="1633"/>
        <v>-0.65362249093929126</v>
      </c>
      <c r="O9972">
        <f t="shared" si="1634"/>
        <v>0.53591685045860282</v>
      </c>
      <c r="P9972">
        <f t="shared" si="1635"/>
        <v>-0.44390358833826105</v>
      </c>
      <c r="Q9972">
        <f t="shared" si="1636"/>
        <v>-0.62270051983081087</v>
      </c>
      <c r="R9972">
        <f t="shared" si="1637"/>
        <v>-0.58101835968712956</v>
      </c>
      <c r="S9972">
        <f t="shared" si="1638"/>
        <v>-0.60135402208753519</v>
      </c>
      <c r="T9972">
        <f t="shared" si="1639"/>
        <v>1.8827864266070675</v>
      </c>
      <c r="U9972">
        <f t="shared" si="1640"/>
        <v>322025.67040829366</v>
      </c>
      <c r="V9972">
        <f t="shared" si="1641"/>
        <v>500610624.67830586</v>
      </c>
    </row>
    <row r="9973" spans="2:22" x14ac:dyDescent="0.25">
      <c r="B9973">
        <v>-121.34</v>
      </c>
      <c r="C9973">
        <v>37.97</v>
      </c>
      <c r="D9973">
        <v>33</v>
      </c>
      <c r="E9973">
        <v>2493</v>
      </c>
      <c r="F9973">
        <v>454</v>
      </c>
      <c r="G9973">
        <v>1203</v>
      </c>
      <c r="H9973">
        <v>436</v>
      </c>
      <c r="I9973">
        <v>3.7650000000000001</v>
      </c>
      <c r="J9973">
        <v>94600</v>
      </c>
      <c r="M9973">
        <f t="shared" si="1632"/>
        <v>-0.89108514031080499</v>
      </c>
      <c r="N9973">
        <f t="shared" si="1633"/>
        <v>1.0795438986393888</v>
      </c>
      <c r="O9973">
        <f t="shared" si="1634"/>
        <v>0.37613971925581574</v>
      </c>
      <c r="P9973">
        <f t="shared" si="1635"/>
        <v>-6.232775480691264E-2</v>
      </c>
      <c r="Q9973">
        <f t="shared" si="1636"/>
        <v>-0.20871971085836105</v>
      </c>
      <c r="R9973">
        <f t="shared" si="1637"/>
        <v>-0.21378246874575746</v>
      </c>
      <c r="S9973">
        <f t="shared" si="1638"/>
        <v>-0.17456900579053872</v>
      </c>
      <c r="T9973">
        <f t="shared" si="1639"/>
        <v>6.1982408281740078E-2</v>
      </c>
      <c r="U9973">
        <f t="shared" si="1640"/>
        <v>201671.61374156692</v>
      </c>
      <c r="V9973">
        <f t="shared" si="1641"/>
        <v>11464330469.223303</v>
      </c>
    </row>
    <row r="9974" spans="2:22" x14ac:dyDescent="0.25">
      <c r="B9974">
        <v>-120.48</v>
      </c>
      <c r="C9974">
        <v>34.65</v>
      </c>
      <c r="D9974">
        <v>26</v>
      </c>
      <c r="E9974">
        <v>1933</v>
      </c>
      <c r="F9974">
        <v>316</v>
      </c>
      <c r="G9974">
        <v>1001</v>
      </c>
      <c r="H9974">
        <v>319</v>
      </c>
      <c r="I9974">
        <v>4.4627999999999997</v>
      </c>
      <c r="J9974">
        <v>134400</v>
      </c>
      <c r="M9974">
        <f t="shared" si="1632"/>
        <v>-0.46263460911196219</v>
      </c>
      <c r="N9974">
        <f t="shared" si="1633"/>
        <v>-0.4631135848461938</v>
      </c>
      <c r="O9974">
        <f t="shared" si="1634"/>
        <v>-0.18308023995393916</v>
      </c>
      <c r="P9974">
        <f t="shared" si="1635"/>
        <v>-0.32071042321991761</v>
      </c>
      <c r="Q9974">
        <f t="shared" si="1636"/>
        <v>-0.537049317974442</v>
      </c>
      <c r="R9974">
        <f t="shared" si="1637"/>
        <v>-0.3925334325292687</v>
      </c>
      <c r="S9974">
        <f t="shared" si="1638"/>
        <v>-0.480911624850346</v>
      </c>
      <c r="T9974">
        <f t="shared" si="1639"/>
        <v>0.50581412099610512</v>
      </c>
      <c r="U9974">
        <f t="shared" si="1640"/>
        <v>213309.66521718309</v>
      </c>
      <c r="V9974">
        <f t="shared" si="1641"/>
        <v>6226735264.6879158</v>
      </c>
    </row>
    <row r="9975" spans="2:22" x14ac:dyDescent="0.25">
      <c r="B9975">
        <v>-118.3</v>
      </c>
      <c r="C9975">
        <v>33.869999999999997</v>
      </c>
      <c r="D9975">
        <v>31</v>
      </c>
      <c r="E9975">
        <v>1398</v>
      </c>
      <c r="F9975">
        <v>261</v>
      </c>
      <c r="G9975">
        <v>823</v>
      </c>
      <c r="H9975">
        <v>263</v>
      </c>
      <c r="I9975">
        <v>5.0640999999999998</v>
      </c>
      <c r="J9975">
        <v>234900</v>
      </c>
      <c r="M9975">
        <f t="shared" si="1632"/>
        <v>0.62343766764789921</v>
      </c>
      <c r="N9975">
        <f t="shared" si="1633"/>
        <v>-0.82554516229160224</v>
      </c>
      <c r="O9975">
        <f t="shared" si="1634"/>
        <v>0.21636258805302863</v>
      </c>
      <c r="P9975">
        <f t="shared" si="1635"/>
        <v>-0.5675581510787705</v>
      </c>
      <c r="Q9975">
        <f t="shared" si="1636"/>
        <v>-0.6679053208105612</v>
      </c>
      <c r="R9975">
        <f t="shared" si="1637"/>
        <v>-0.55004665804147168</v>
      </c>
      <c r="S9975">
        <f t="shared" si="1638"/>
        <v>-0.62753715192170678</v>
      </c>
      <c r="T9975">
        <f t="shared" si="1639"/>
        <v>0.88826755873635721</v>
      </c>
      <c r="U9975">
        <f t="shared" si="1640"/>
        <v>246845.79789049935</v>
      </c>
      <c r="V9975">
        <f t="shared" si="1641"/>
        <v>142702087.24065873</v>
      </c>
    </row>
    <row r="9976" spans="2:22" x14ac:dyDescent="0.25">
      <c r="B9976">
        <v>-117.95</v>
      </c>
      <c r="C9976">
        <v>34.049999999999997</v>
      </c>
      <c r="D9976">
        <v>35</v>
      </c>
      <c r="E9976">
        <v>1309</v>
      </c>
      <c r="F9976">
        <v>276</v>
      </c>
      <c r="G9976">
        <v>1113</v>
      </c>
      <c r="H9976">
        <v>253</v>
      </c>
      <c r="I9976">
        <v>4.375</v>
      </c>
      <c r="J9976">
        <v>156500</v>
      </c>
      <c r="M9976">
        <f t="shared" si="1632"/>
        <v>0.79780706987998362</v>
      </c>
      <c r="N9976">
        <f t="shared" si="1633"/>
        <v>-0.74190710595804665</v>
      </c>
      <c r="O9976">
        <f t="shared" si="1634"/>
        <v>0.53591685045860282</v>
      </c>
      <c r="P9976">
        <f t="shared" si="1635"/>
        <v>-0.60862253945155165</v>
      </c>
      <c r="Q9976">
        <f t="shared" si="1636"/>
        <v>-0.63221732003707409</v>
      </c>
      <c r="R9976">
        <f t="shared" si="1637"/>
        <v>-0.29342398726316343</v>
      </c>
      <c r="S9976">
        <f t="shared" si="1638"/>
        <v>-0.65372028175587826</v>
      </c>
      <c r="T9976">
        <f t="shared" si="1639"/>
        <v>0.44996943143416596</v>
      </c>
      <c r="U9976">
        <f t="shared" si="1640"/>
        <v>225658.25078506704</v>
      </c>
      <c r="V9976">
        <f t="shared" si="1641"/>
        <v>4782863651.6502256</v>
      </c>
    </row>
    <row r="9977" spans="2:22" x14ac:dyDescent="0.25">
      <c r="B9977">
        <v>-122.44</v>
      </c>
      <c r="C9977">
        <v>37.79</v>
      </c>
      <c r="D9977">
        <v>52</v>
      </c>
      <c r="E9977">
        <v>2083</v>
      </c>
      <c r="F9977">
        <v>491</v>
      </c>
      <c r="G9977">
        <v>1224</v>
      </c>
      <c r="H9977">
        <v>483</v>
      </c>
      <c r="I9977">
        <v>4.0881999999999996</v>
      </c>
      <c r="J9977">
        <v>468800</v>
      </c>
      <c r="M9977">
        <f t="shared" si="1632"/>
        <v>-1.4391032616116479</v>
      </c>
      <c r="N9977">
        <f t="shared" si="1633"/>
        <v>0.99590584230583334</v>
      </c>
      <c r="O9977">
        <f t="shared" si="1634"/>
        <v>1.8940224656822933</v>
      </c>
      <c r="P9977">
        <f t="shared" si="1635"/>
        <v>-0.25150077989500558</v>
      </c>
      <c r="Q9977">
        <f t="shared" si="1636"/>
        <v>-0.12068930895042633</v>
      </c>
      <c r="R9977">
        <f t="shared" si="1637"/>
        <v>-0.19519944775836273</v>
      </c>
      <c r="S9977">
        <f t="shared" si="1638"/>
        <v>-5.1508295569932368E-2</v>
      </c>
      <c r="T9977">
        <f t="shared" si="1639"/>
        <v>0.26755192612250051</v>
      </c>
      <c r="U9977">
        <f t="shared" si="1640"/>
        <v>253523.28610721233</v>
      </c>
      <c r="V9977">
        <f t="shared" si="1641"/>
        <v>46344063544.477158</v>
      </c>
    </row>
    <row r="9978" spans="2:22" x14ac:dyDescent="0.25">
      <c r="B9978">
        <v>-118.9</v>
      </c>
      <c r="C9978">
        <v>35.26</v>
      </c>
      <c r="D9978">
        <v>31</v>
      </c>
      <c r="E9978">
        <v>6145</v>
      </c>
      <c r="F9978">
        <v>1492</v>
      </c>
      <c r="G9978">
        <v>5666</v>
      </c>
      <c r="H9978">
        <v>1457</v>
      </c>
      <c r="I9978">
        <v>1.9066000000000001</v>
      </c>
      <c r="J9978">
        <v>54600</v>
      </c>
      <c r="M9978">
        <f t="shared" si="1632"/>
        <v>0.32451869239288816</v>
      </c>
      <c r="N9978">
        <f t="shared" si="1633"/>
        <v>-0.17967350504914426</v>
      </c>
      <c r="O9978">
        <f t="shared" si="1634"/>
        <v>0.21636258805302863</v>
      </c>
      <c r="P9978">
        <f t="shared" si="1635"/>
        <v>1.6226963613436125</v>
      </c>
      <c r="Q9978">
        <f t="shared" si="1636"/>
        <v>2.2608899426669429</v>
      </c>
      <c r="R9978">
        <f t="shared" si="1637"/>
        <v>3.7355519439562759</v>
      </c>
      <c r="S9978">
        <f t="shared" si="1638"/>
        <v>2.4987285502783778</v>
      </c>
      <c r="T9978">
        <f t="shared" si="1639"/>
        <v>-1.1200423193026343</v>
      </c>
      <c r="U9978">
        <f t="shared" si="1640"/>
        <v>153085.39976737212</v>
      </c>
      <c r="V9978">
        <f t="shared" si="1641"/>
        <v>9699373967.3390999</v>
      </c>
    </row>
    <row r="9979" spans="2:22" x14ac:dyDescent="0.25">
      <c r="B9979">
        <v>-117.68</v>
      </c>
      <c r="C9979">
        <v>34.15</v>
      </c>
      <c r="D9979">
        <v>24</v>
      </c>
      <c r="E9979">
        <v>1033</v>
      </c>
      <c r="F9979">
        <v>189</v>
      </c>
      <c r="G9979">
        <v>486</v>
      </c>
      <c r="H9979">
        <v>204</v>
      </c>
      <c r="I9979">
        <v>4.1718999999999999</v>
      </c>
      <c r="J9979">
        <v>213500</v>
      </c>
      <c r="M9979">
        <f t="shared" si="1632"/>
        <v>0.93232060874473477</v>
      </c>
      <c r="N9979">
        <f t="shared" si="1633"/>
        <v>-0.69544151910607066</v>
      </c>
      <c r="O9979">
        <f t="shared" si="1634"/>
        <v>-0.34285737115672626</v>
      </c>
      <c r="P9979">
        <f t="shared" si="1635"/>
        <v>-0.73596828316938989</v>
      </c>
      <c r="Q9979">
        <f t="shared" si="1636"/>
        <v>-0.83920772452329906</v>
      </c>
      <c r="R9979">
        <f t="shared" si="1637"/>
        <v>-0.84825989960109194</v>
      </c>
      <c r="S9979">
        <f t="shared" si="1638"/>
        <v>-0.78201761794331892</v>
      </c>
      <c r="T9979">
        <f t="shared" si="1639"/>
        <v>0.32078883405341557</v>
      </c>
      <c r="U9979">
        <f t="shared" si="1640"/>
        <v>192765.11874955808</v>
      </c>
      <c r="V9979">
        <f t="shared" si="1641"/>
        <v>429935300.46992779</v>
      </c>
    </row>
    <row r="9980" spans="2:22" x14ac:dyDescent="0.25">
      <c r="B9980">
        <v>-118.02</v>
      </c>
      <c r="C9980">
        <v>33.950000000000003</v>
      </c>
      <c r="D9980">
        <v>36</v>
      </c>
      <c r="E9980">
        <v>1681</v>
      </c>
      <c r="F9980">
        <v>329</v>
      </c>
      <c r="G9980">
        <v>964</v>
      </c>
      <c r="H9980">
        <v>311</v>
      </c>
      <c r="I9980">
        <v>4.1079999999999997</v>
      </c>
      <c r="J9980">
        <v>181200</v>
      </c>
      <c r="M9980">
        <f t="shared" si="1632"/>
        <v>0.76293318943356958</v>
      </c>
      <c r="N9980">
        <f t="shared" si="1633"/>
        <v>-0.78837269281001943</v>
      </c>
      <c r="O9980">
        <f t="shared" si="1634"/>
        <v>0.61580541605999639</v>
      </c>
      <c r="P9980">
        <f t="shared" si="1635"/>
        <v>-0.43698262400576982</v>
      </c>
      <c r="Q9980">
        <f t="shared" si="1636"/>
        <v>-0.50611971730408656</v>
      </c>
      <c r="R9980">
        <f t="shared" si="1637"/>
        <v>-0.4252749456975356</v>
      </c>
      <c r="S9980">
        <f t="shared" si="1638"/>
        <v>-0.50185812871768321</v>
      </c>
      <c r="T9980">
        <f t="shared" si="1639"/>
        <v>0.28014560326744814</v>
      </c>
      <c r="U9980">
        <f t="shared" si="1640"/>
        <v>217960.15850451667</v>
      </c>
      <c r="V9980">
        <f t="shared" si="1641"/>
        <v>1351309253.2771895</v>
      </c>
    </row>
    <row r="9981" spans="2:22" x14ac:dyDescent="0.25">
      <c r="B9981">
        <v>-118.16</v>
      </c>
      <c r="C9981">
        <v>33.770000000000003</v>
      </c>
      <c r="D9981">
        <v>49</v>
      </c>
      <c r="E9981">
        <v>3382</v>
      </c>
      <c r="F9981">
        <v>787</v>
      </c>
      <c r="G9981">
        <v>1314</v>
      </c>
      <c r="H9981">
        <v>756</v>
      </c>
      <c r="I9981">
        <v>3.8125</v>
      </c>
      <c r="J9981">
        <v>382100</v>
      </c>
      <c r="M9981">
        <f t="shared" si="1632"/>
        <v>0.69318542854073439</v>
      </c>
      <c r="N9981">
        <f t="shared" si="1633"/>
        <v>-0.87201074914357501</v>
      </c>
      <c r="O9981">
        <f t="shared" si="1634"/>
        <v>1.6543567688781127</v>
      </c>
      <c r="P9981">
        <f t="shared" si="1635"/>
        <v>0.34785473129873273</v>
      </c>
      <c r="Q9981">
        <f t="shared" si="1636"/>
        <v>0.58355390631305148</v>
      </c>
      <c r="R9981">
        <f t="shared" si="1637"/>
        <v>-0.11555792924095673</v>
      </c>
      <c r="S9981">
        <f t="shared" si="1638"/>
        <v>0.66329114890295127</v>
      </c>
      <c r="T9981">
        <f t="shared" si="1639"/>
        <v>9.2194512543609233E-2</v>
      </c>
      <c r="U9981">
        <f t="shared" si="1640"/>
        <v>245822.58026771282</v>
      </c>
      <c r="V9981">
        <f t="shared" si="1641"/>
        <v>18571535128.889973</v>
      </c>
    </row>
    <row r="9982" spans="2:22" x14ac:dyDescent="0.25">
      <c r="B9982">
        <v>-117.06</v>
      </c>
      <c r="C9982">
        <v>32.770000000000003</v>
      </c>
      <c r="D9982">
        <v>32</v>
      </c>
      <c r="E9982">
        <v>3888</v>
      </c>
      <c r="F9982">
        <v>827</v>
      </c>
      <c r="G9982">
        <v>3868</v>
      </c>
      <c r="H9982">
        <v>841</v>
      </c>
      <c r="I9982">
        <v>3.0754999999999999</v>
      </c>
      <c r="J9982">
        <v>166800</v>
      </c>
      <c r="M9982">
        <f t="shared" si="1632"/>
        <v>1.2412035498415774</v>
      </c>
      <c r="N9982">
        <f t="shared" si="1633"/>
        <v>-1.3366666176633288</v>
      </c>
      <c r="O9982">
        <f t="shared" si="1634"/>
        <v>0.29625115365442217</v>
      </c>
      <c r="P9982">
        <f t="shared" si="1635"/>
        <v>0.58132192811476935</v>
      </c>
      <c r="Q9982">
        <f t="shared" si="1636"/>
        <v>0.67872190837568369</v>
      </c>
      <c r="R9982">
        <f t="shared" si="1637"/>
        <v>2.144491385130765</v>
      </c>
      <c r="S9982">
        <f t="shared" si="1638"/>
        <v>0.88584775249340952</v>
      </c>
      <c r="T9982">
        <f t="shared" si="1639"/>
        <v>-0.3765701367405514</v>
      </c>
      <c r="U9982">
        <f t="shared" si="1640"/>
        <v>182740.70019711737</v>
      </c>
      <c r="V9982">
        <f t="shared" si="1641"/>
        <v>254105922.77437788</v>
      </c>
    </row>
    <row r="9983" spans="2:22" x14ac:dyDescent="0.25">
      <c r="B9983">
        <v>-119.16</v>
      </c>
      <c r="C9983">
        <v>34.28</v>
      </c>
      <c r="D9983">
        <v>11</v>
      </c>
      <c r="E9983">
        <v>5330</v>
      </c>
      <c r="F9983">
        <v>1056</v>
      </c>
      <c r="G9983">
        <v>2801</v>
      </c>
      <c r="H9983">
        <v>1028</v>
      </c>
      <c r="I9983">
        <v>4.7629999999999999</v>
      </c>
      <c r="J9983">
        <v>232700</v>
      </c>
      <c r="M9983">
        <f t="shared" si="1632"/>
        <v>0.19498713644905641</v>
      </c>
      <c r="N9983">
        <f t="shared" si="1633"/>
        <v>-0.63503625619850146</v>
      </c>
      <c r="O9983">
        <f t="shared" si="1634"/>
        <v>-1.3814087239748425</v>
      </c>
      <c r="P9983">
        <f t="shared" si="1635"/>
        <v>1.2466572992782572</v>
      </c>
      <c r="Q9983">
        <f t="shared" si="1636"/>
        <v>1.2235587201842526</v>
      </c>
      <c r="R9983">
        <f t="shared" si="1637"/>
        <v>1.2002969378188513</v>
      </c>
      <c r="S9983">
        <f t="shared" si="1638"/>
        <v>1.3754722803924178</v>
      </c>
      <c r="T9983">
        <f t="shared" si="1639"/>
        <v>0.69675461993111876</v>
      </c>
      <c r="U9983">
        <f t="shared" si="1640"/>
        <v>221796.76131247389</v>
      </c>
      <c r="V9983">
        <f t="shared" si="1641"/>
        <v>118880613.87716618</v>
      </c>
    </row>
    <row r="9984" spans="2:22" x14ac:dyDescent="0.25">
      <c r="B9984">
        <v>-119.69</v>
      </c>
      <c r="C9984">
        <v>36.69</v>
      </c>
      <c r="D9984">
        <v>36</v>
      </c>
      <c r="E9984">
        <v>1432</v>
      </c>
      <c r="F9984">
        <v>269</v>
      </c>
      <c r="G9984">
        <v>836</v>
      </c>
      <c r="H9984">
        <v>237</v>
      </c>
      <c r="I9984">
        <v>2.1562999999999999</v>
      </c>
      <c r="J9984">
        <v>88300</v>
      </c>
      <c r="M9984">
        <f t="shared" si="1632"/>
        <v>-6.9057958359533475E-2</v>
      </c>
      <c r="N9984">
        <f t="shared" si="1633"/>
        <v>0.48478438693410347</v>
      </c>
      <c r="O9984">
        <f t="shared" si="1634"/>
        <v>0.61580541605999639</v>
      </c>
      <c r="P9984">
        <f t="shared" si="1635"/>
        <v>-0.55187063192512387</v>
      </c>
      <c r="Q9984">
        <f t="shared" si="1636"/>
        <v>-0.64887172039803476</v>
      </c>
      <c r="R9984">
        <f t="shared" si="1637"/>
        <v>-0.53854288314451304</v>
      </c>
      <c r="S9984">
        <f t="shared" si="1638"/>
        <v>-0.69561328949055279</v>
      </c>
      <c r="T9984">
        <f t="shared" si="1639"/>
        <v>-0.96122205753023982</v>
      </c>
      <c r="U9984">
        <f t="shared" si="1640"/>
        <v>132580.39807950071</v>
      </c>
      <c r="V9984">
        <f t="shared" si="1641"/>
        <v>1960753654.0790501</v>
      </c>
    </row>
    <row r="9985" spans="2:22" x14ac:dyDescent="0.25">
      <c r="B9985">
        <v>-117.21</v>
      </c>
      <c r="C9985">
        <v>33.119999999999997</v>
      </c>
      <c r="D9985">
        <v>4</v>
      </c>
      <c r="E9985">
        <v>3261</v>
      </c>
      <c r="F9985">
        <v>689</v>
      </c>
      <c r="G9985">
        <v>926</v>
      </c>
      <c r="H9985">
        <v>561</v>
      </c>
      <c r="I9985">
        <v>4.3672000000000004</v>
      </c>
      <c r="J9985">
        <v>258900</v>
      </c>
      <c r="M9985">
        <f t="shared" si="1632"/>
        <v>1.1664738060278299</v>
      </c>
      <c r="N9985">
        <f t="shared" si="1633"/>
        <v>-1.1740370636814175</v>
      </c>
      <c r="O9985">
        <f t="shared" si="1634"/>
        <v>-1.9406286831845974</v>
      </c>
      <c r="P9985">
        <f t="shared" si="1635"/>
        <v>0.29202561901663704</v>
      </c>
      <c r="Q9985">
        <f t="shared" si="1636"/>
        <v>0.3503923012596028</v>
      </c>
      <c r="R9985">
        <f t="shared" si="1637"/>
        <v>-0.45890136462710701</v>
      </c>
      <c r="S9985">
        <f t="shared" si="1638"/>
        <v>0.15272011713660583</v>
      </c>
      <c r="T9985">
        <f t="shared" si="1639"/>
        <v>0.44500828589221719</v>
      </c>
      <c r="U9985">
        <f t="shared" si="1640"/>
        <v>179066.41280619276</v>
      </c>
      <c r="V9985">
        <f t="shared" si="1641"/>
        <v>6373401644.2312231</v>
      </c>
    </row>
    <row r="9986" spans="2:22" x14ac:dyDescent="0.25">
      <c r="B9986">
        <v>-122.2</v>
      </c>
      <c r="C9986">
        <v>38.090000000000003</v>
      </c>
      <c r="D9986">
        <v>18</v>
      </c>
      <c r="E9986">
        <v>6860</v>
      </c>
      <c r="F9986">
        <v>1079</v>
      </c>
      <c r="G9986">
        <v>3205</v>
      </c>
      <c r="H9986">
        <v>1058</v>
      </c>
      <c r="I9986">
        <v>5.2957000000000001</v>
      </c>
      <c r="J9986">
        <v>171900</v>
      </c>
      <c r="M9986">
        <f t="shared" si="1632"/>
        <v>-1.3195356715096478</v>
      </c>
      <c r="N9986">
        <f t="shared" si="1633"/>
        <v>1.1353026028617614</v>
      </c>
      <c r="O9986">
        <f t="shared" si="1634"/>
        <v>-0.82218876476508762</v>
      </c>
      <c r="P9986">
        <f t="shared" si="1635"/>
        <v>1.9525956611923601</v>
      </c>
      <c r="Q9986">
        <f t="shared" si="1636"/>
        <v>1.2782803213702663</v>
      </c>
      <c r="R9986">
        <f t="shared" si="1637"/>
        <v>1.5577988653858736</v>
      </c>
      <c r="S9986">
        <f t="shared" si="1638"/>
        <v>1.4540216698949324</v>
      </c>
      <c r="T9986">
        <f t="shared" si="1639"/>
        <v>1.0355754186742292</v>
      </c>
      <c r="U9986">
        <f t="shared" si="1640"/>
        <v>258882.93582970044</v>
      </c>
      <c r="V9986">
        <f t="shared" si="1641"/>
        <v>7566031125.5537844</v>
      </c>
    </row>
    <row r="9987" spans="2:22" x14ac:dyDescent="0.25">
      <c r="B9987">
        <v>-120.92</v>
      </c>
      <c r="C9987">
        <v>37.700000000000003</v>
      </c>
      <c r="D9987">
        <v>24</v>
      </c>
      <c r="E9987">
        <v>527</v>
      </c>
      <c r="F9987">
        <v>112</v>
      </c>
      <c r="G9987">
        <v>270</v>
      </c>
      <c r="H9987">
        <v>112</v>
      </c>
      <c r="I9987">
        <v>1.6172</v>
      </c>
      <c r="J9987">
        <v>156300</v>
      </c>
      <c r="M9987">
        <f t="shared" si="1632"/>
        <v>-0.68184185763229943</v>
      </c>
      <c r="N9987">
        <f t="shared" si="1633"/>
        <v>0.95408681413905716</v>
      </c>
      <c r="O9987">
        <f t="shared" si="1634"/>
        <v>-0.34285737115672626</v>
      </c>
      <c r="P9987">
        <f t="shared" si="1635"/>
        <v>-0.96943547998542645</v>
      </c>
      <c r="Q9987">
        <f t="shared" si="1636"/>
        <v>-1.0224061284938659</v>
      </c>
      <c r="R9987">
        <f t="shared" si="1637"/>
        <v>-1.0393995440428663</v>
      </c>
      <c r="S9987">
        <f t="shared" si="1638"/>
        <v>-1.0229024124176973</v>
      </c>
      <c r="T9987">
        <f t="shared" si="1639"/>
        <v>-1.3041135397949493</v>
      </c>
      <c r="U9987">
        <f t="shared" si="1640"/>
        <v>81057.664894240806</v>
      </c>
      <c r="V9987">
        <f t="shared" si="1641"/>
        <v>5661408992.1673622</v>
      </c>
    </row>
    <row r="9988" spans="2:22" x14ac:dyDescent="0.25">
      <c r="B9988">
        <v>-118.98</v>
      </c>
      <c r="C9988">
        <v>35.409999999999997</v>
      </c>
      <c r="D9988">
        <v>36</v>
      </c>
      <c r="E9988">
        <v>1482</v>
      </c>
      <c r="F9988">
        <v>266</v>
      </c>
      <c r="G9988">
        <v>640</v>
      </c>
      <c r="H9988">
        <v>274</v>
      </c>
      <c r="I9988">
        <v>3.875</v>
      </c>
      <c r="J9988">
        <v>94500</v>
      </c>
      <c r="M9988">
        <f t="shared" si="1632"/>
        <v>0.28466282902555479</v>
      </c>
      <c r="N9988">
        <f t="shared" si="1633"/>
        <v>-0.10997512477118185</v>
      </c>
      <c r="O9988">
        <f t="shared" si="1634"/>
        <v>0.61580541605999639</v>
      </c>
      <c r="P9988">
        <f t="shared" si="1635"/>
        <v>-0.52880075081681976</v>
      </c>
      <c r="Q9988">
        <f t="shared" si="1636"/>
        <v>-0.65600932055273209</v>
      </c>
      <c r="R9988">
        <f t="shared" si="1637"/>
        <v>-0.71198441236019716</v>
      </c>
      <c r="S9988">
        <f t="shared" si="1638"/>
        <v>-0.598735709104118</v>
      </c>
      <c r="T9988">
        <f t="shared" si="1639"/>
        <v>0.13194728130922664</v>
      </c>
      <c r="U9988">
        <f t="shared" si="1640"/>
        <v>205901.83386806026</v>
      </c>
      <c r="V9988">
        <f t="shared" si="1641"/>
        <v>12410368589.166899</v>
      </c>
    </row>
    <row r="9989" spans="2:22" x14ac:dyDescent="0.25">
      <c r="B9989">
        <v>-121.89</v>
      </c>
      <c r="C9989">
        <v>37.299999999999997</v>
      </c>
      <c r="D9989">
        <v>52</v>
      </c>
      <c r="E9989">
        <v>2071</v>
      </c>
      <c r="F9989">
        <v>362</v>
      </c>
      <c r="G9989">
        <v>825</v>
      </c>
      <c r="H9989">
        <v>364</v>
      </c>
      <c r="I9989">
        <v>4.2413999999999996</v>
      </c>
      <c r="J9989">
        <v>284800</v>
      </c>
      <c r="M9989">
        <f t="shared" si="1632"/>
        <v>-1.1650942009612264</v>
      </c>
      <c r="N9989">
        <f t="shared" si="1633"/>
        <v>0.76822446673115308</v>
      </c>
      <c r="O9989">
        <f t="shared" si="1634"/>
        <v>1.8940224656822933</v>
      </c>
      <c r="P9989">
        <f t="shared" si="1635"/>
        <v>-0.25703755136099854</v>
      </c>
      <c r="Q9989">
        <f t="shared" si="1636"/>
        <v>-0.42760611560241502</v>
      </c>
      <c r="R9989">
        <f t="shared" si="1637"/>
        <v>-0.54827684651886266</v>
      </c>
      <c r="S9989">
        <f t="shared" si="1638"/>
        <v>-0.36308754059657394</v>
      </c>
      <c r="T9989">
        <f t="shared" si="1639"/>
        <v>0.36499391292078193</v>
      </c>
      <c r="U9989">
        <f t="shared" si="1640"/>
        <v>255758.22881777916</v>
      </c>
      <c r="V9989">
        <f t="shared" si="1641"/>
        <v>843424473.40047264</v>
      </c>
    </row>
    <row r="9990" spans="2:22" x14ac:dyDescent="0.25">
      <c r="B9990">
        <v>-117.67</v>
      </c>
      <c r="C9990">
        <v>34.1</v>
      </c>
      <c r="D9990">
        <v>28</v>
      </c>
      <c r="E9990">
        <v>1263</v>
      </c>
      <c r="F9990">
        <v>248</v>
      </c>
      <c r="G9990">
        <v>601</v>
      </c>
      <c r="H9990">
        <v>219</v>
      </c>
      <c r="I9990">
        <v>3.875</v>
      </c>
      <c r="J9990">
        <v>174000</v>
      </c>
      <c r="M9990">
        <f t="shared" si="1632"/>
        <v>0.93730259166565411</v>
      </c>
      <c r="N9990">
        <f t="shared" si="1633"/>
        <v>-0.71867431253205705</v>
      </c>
      <c r="O9990">
        <f t="shared" si="1634"/>
        <v>-2.3303108751152046E-2</v>
      </c>
      <c r="P9990">
        <f t="shared" si="1635"/>
        <v>-0.62984683007119135</v>
      </c>
      <c r="Q9990">
        <f t="shared" si="1636"/>
        <v>-0.69883492148091664</v>
      </c>
      <c r="R9990">
        <f t="shared" si="1637"/>
        <v>-0.74649573705107308</v>
      </c>
      <c r="S9990">
        <f t="shared" si="1638"/>
        <v>-0.74274292319206159</v>
      </c>
      <c r="T9990">
        <f t="shared" si="1639"/>
        <v>0.13194728130922664</v>
      </c>
      <c r="U9990">
        <f t="shared" si="1640"/>
        <v>189802.06191011649</v>
      </c>
      <c r="V9990">
        <f t="shared" si="1641"/>
        <v>249705160.61115447</v>
      </c>
    </row>
    <row r="9991" spans="2:22" x14ac:dyDescent="0.25">
      <c r="B9991">
        <v>-122.42</v>
      </c>
      <c r="C9991">
        <v>37.6</v>
      </c>
      <c r="D9991">
        <v>34</v>
      </c>
      <c r="E9991">
        <v>3562</v>
      </c>
      <c r="F9991">
        <v>565</v>
      </c>
      <c r="G9991">
        <v>1542</v>
      </c>
      <c r="H9991">
        <v>563</v>
      </c>
      <c r="I9991">
        <v>5.8783000000000003</v>
      </c>
      <c r="J9991">
        <v>405100</v>
      </c>
      <c r="M9991">
        <f t="shared" si="1632"/>
        <v>-1.4291392957698164</v>
      </c>
      <c r="N9991">
        <f t="shared" si="1633"/>
        <v>0.90762122728708117</v>
      </c>
      <c r="O9991">
        <f t="shared" si="1634"/>
        <v>0.45602828485720931</v>
      </c>
      <c r="P9991">
        <f t="shared" si="1635"/>
        <v>0.43090630328862717</v>
      </c>
      <c r="Q9991">
        <f t="shared" si="1636"/>
        <v>5.5371494865443134E-2</v>
      </c>
      <c r="R9991">
        <f t="shared" si="1637"/>
        <v>8.6200584336471792E-2</v>
      </c>
      <c r="S9991">
        <f t="shared" si="1638"/>
        <v>0.15795674310344013</v>
      </c>
      <c r="T9991">
        <f t="shared" si="1639"/>
        <v>1.4061348279998087</v>
      </c>
      <c r="U9991">
        <f t="shared" si="1640"/>
        <v>297595.98832239909</v>
      </c>
      <c r="V9991">
        <f t="shared" si="1641"/>
        <v>11557112526.777752</v>
      </c>
    </row>
    <row r="9992" spans="2:22" x14ac:dyDescent="0.25">
      <c r="B9992">
        <v>-122.43</v>
      </c>
      <c r="C9992">
        <v>37.799999999999997</v>
      </c>
      <c r="D9992">
        <v>52</v>
      </c>
      <c r="E9992">
        <v>2788</v>
      </c>
      <c r="F9992">
        <v>813</v>
      </c>
      <c r="G9992">
        <v>1302</v>
      </c>
      <c r="H9992">
        <v>764</v>
      </c>
      <c r="I9992">
        <v>4.1989999999999998</v>
      </c>
      <c r="J9992">
        <v>400000</v>
      </c>
      <c r="M9992">
        <f t="shared" si="1632"/>
        <v>-1.4341212786907356</v>
      </c>
      <c r="N9992">
        <f t="shared" si="1633"/>
        <v>1.0005524009910298</v>
      </c>
      <c r="O9992">
        <f t="shared" si="1634"/>
        <v>1.8940224656822933</v>
      </c>
      <c r="P9992">
        <f t="shared" si="1635"/>
        <v>7.3784543732081043E-2</v>
      </c>
      <c r="Q9992">
        <f t="shared" si="1636"/>
        <v>0.64541310765376247</v>
      </c>
      <c r="R9992">
        <f t="shared" si="1637"/>
        <v>-0.12617679837661086</v>
      </c>
      <c r="S9992">
        <f t="shared" si="1638"/>
        <v>0.68423765277028847</v>
      </c>
      <c r="T9992">
        <f t="shared" si="1639"/>
        <v>0.33802563459018725</v>
      </c>
      <c r="U9992">
        <f t="shared" si="1640"/>
        <v>269014.0623349442</v>
      </c>
      <c r="V9992">
        <f t="shared" si="1641"/>
        <v>17157315865.993883</v>
      </c>
    </row>
    <row r="9993" spans="2:22" x14ac:dyDescent="0.25">
      <c r="B9993">
        <v>-117.1</v>
      </c>
      <c r="C9993">
        <v>33</v>
      </c>
      <c r="D9993">
        <v>5</v>
      </c>
      <c r="E9993">
        <v>15502</v>
      </c>
      <c r="F9993">
        <v>2613</v>
      </c>
      <c r="G9993">
        <v>7417</v>
      </c>
      <c r="H9993">
        <v>2358</v>
      </c>
      <c r="I9993">
        <v>5.9093999999999998</v>
      </c>
      <c r="J9993">
        <v>261100</v>
      </c>
      <c r="M9993">
        <f t="shared" si="1632"/>
        <v>1.2212756181579143</v>
      </c>
      <c r="N9993">
        <f t="shared" si="1633"/>
        <v>-1.2297957679037868</v>
      </c>
      <c r="O9993">
        <f t="shared" si="1634"/>
        <v>-1.8607401175832039</v>
      </c>
      <c r="P9993">
        <f t="shared" si="1635"/>
        <v>5.9399939119516256</v>
      </c>
      <c r="Q9993">
        <f t="shared" si="1636"/>
        <v>4.9279732004722083</v>
      </c>
      <c r="R9993">
        <f t="shared" si="1637"/>
        <v>5.2850219320004745</v>
      </c>
      <c r="S9993">
        <f t="shared" si="1638"/>
        <v>4.8578285483372357</v>
      </c>
      <c r="T9993">
        <f t="shared" si="1639"/>
        <v>1.4259158057375796</v>
      </c>
      <c r="U9993">
        <f t="shared" si="1640"/>
        <v>311163.58683360659</v>
      </c>
      <c r="V9993">
        <f t="shared" si="1641"/>
        <v>2506362726.6460671</v>
      </c>
    </row>
    <row r="9994" spans="2:22" x14ac:dyDescent="0.25">
      <c r="B9994">
        <v>-118.28</v>
      </c>
      <c r="C9994">
        <v>34.01</v>
      </c>
      <c r="D9994">
        <v>48</v>
      </c>
      <c r="E9994">
        <v>483</v>
      </c>
      <c r="F9994">
        <v>190</v>
      </c>
      <c r="G9994">
        <v>775</v>
      </c>
      <c r="H9994">
        <v>188</v>
      </c>
      <c r="I9994">
        <v>2.3309000000000002</v>
      </c>
      <c r="J9994">
        <v>126600</v>
      </c>
      <c r="M9994">
        <f t="shared" si="1632"/>
        <v>0.63340163348973078</v>
      </c>
      <c r="N9994">
        <f t="shared" si="1633"/>
        <v>-0.76049334069883645</v>
      </c>
      <c r="O9994">
        <f t="shared" si="1634"/>
        <v>1.574468203276719</v>
      </c>
      <c r="P9994">
        <f t="shared" si="1635"/>
        <v>-0.98973697536073402</v>
      </c>
      <c r="Q9994">
        <f t="shared" si="1636"/>
        <v>-0.83682852447173317</v>
      </c>
      <c r="R9994">
        <f t="shared" si="1637"/>
        <v>-0.5925221345840882</v>
      </c>
      <c r="S9994">
        <f t="shared" si="1638"/>
        <v>-0.82391062567799345</v>
      </c>
      <c r="T9994">
        <f t="shared" si="1639"/>
        <v>-0.85016872270661081</v>
      </c>
      <c r="U9994">
        <f t="shared" si="1640"/>
        <v>160647.48950798559</v>
      </c>
      <c r="V9994">
        <f t="shared" si="1641"/>
        <v>1159231541.7963891</v>
      </c>
    </row>
    <row r="9995" spans="2:22" x14ac:dyDescent="0.25">
      <c r="B9995">
        <v>-117.13</v>
      </c>
      <c r="C9995">
        <v>32.94</v>
      </c>
      <c r="D9995">
        <v>15</v>
      </c>
      <c r="E9995">
        <v>4846</v>
      </c>
      <c r="F9995">
        <v>825</v>
      </c>
      <c r="G9995">
        <v>2797</v>
      </c>
      <c r="H9995">
        <v>823</v>
      </c>
      <c r="I9995">
        <v>4.9375</v>
      </c>
      <c r="J9995">
        <v>180400</v>
      </c>
      <c r="M9995">
        <f t="shared" si="1632"/>
        <v>1.2063296693951633</v>
      </c>
      <c r="N9995">
        <f t="shared" si="1633"/>
        <v>-1.2576751200149732</v>
      </c>
      <c r="O9995">
        <f t="shared" si="1634"/>
        <v>-1.0618544615692682</v>
      </c>
      <c r="P9995">
        <f t="shared" si="1635"/>
        <v>1.0233408501498742</v>
      </c>
      <c r="Q9995">
        <f t="shared" si="1636"/>
        <v>0.67396350827255203</v>
      </c>
      <c r="R9995">
        <f t="shared" si="1637"/>
        <v>1.1967573147736332</v>
      </c>
      <c r="S9995">
        <f t="shared" si="1638"/>
        <v>0.83871811879190072</v>
      </c>
      <c r="T9995">
        <f t="shared" si="1639"/>
        <v>0.80774435032472269</v>
      </c>
      <c r="U9995">
        <f t="shared" si="1640"/>
        <v>229283.16381352456</v>
      </c>
      <c r="V9995">
        <f t="shared" si="1641"/>
        <v>2389563704.4198771</v>
      </c>
    </row>
    <row r="9996" spans="2:22" x14ac:dyDescent="0.25">
      <c r="B9996">
        <v>-117.97</v>
      </c>
      <c r="C9996">
        <v>33.840000000000003</v>
      </c>
      <c r="D9996">
        <v>35</v>
      </c>
      <c r="E9996">
        <v>793</v>
      </c>
      <c r="F9996">
        <v>128</v>
      </c>
      <c r="G9996">
        <v>589</v>
      </c>
      <c r="H9996">
        <v>137</v>
      </c>
      <c r="I9996">
        <v>5.25</v>
      </c>
      <c r="J9996">
        <v>190200</v>
      </c>
      <c r="M9996">
        <f t="shared" si="1632"/>
        <v>0.78784310403815205</v>
      </c>
      <c r="N9996">
        <f t="shared" si="1633"/>
        <v>-0.83948483834719212</v>
      </c>
      <c r="O9996">
        <f t="shared" si="1634"/>
        <v>0.53591685045860282</v>
      </c>
      <c r="P9996">
        <f t="shared" si="1635"/>
        <v>-0.84670371248924914</v>
      </c>
      <c r="Q9996">
        <f t="shared" si="1636"/>
        <v>-0.98433892766881304</v>
      </c>
      <c r="R9996">
        <f t="shared" si="1637"/>
        <v>-0.75711460618672721</v>
      </c>
      <c r="S9996">
        <f t="shared" si="1638"/>
        <v>-0.95744458783226838</v>
      </c>
      <c r="T9996">
        <f t="shared" si="1639"/>
        <v>1.0065081941528098</v>
      </c>
      <c r="U9996">
        <f t="shared" si="1640"/>
        <v>258093.19160688182</v>
      </c>
      <c r="V9996">
        <f t="shared" si="1641"/>
        <v>4609485466.5687685</v>
      </c>
    </row>
    <row r="9997" spans="2:22" x14ac:dyDescent="0.25">
      <c r="B9997">
        <v>-122.04</v>
      </c>
      <c r="C9997">
        <v>37.31</v>
      </c>
      <c r="D9997">
        <v>29</v>
      </c>
      <c r="E9997">
        <v>2476</v>
      </c>
      <c r="F9997">
        <v>434</v>
      </c>
      <c r="G9997">
        <v>1217</v>
      </c>
      <c r="H9997">
        <v>416</v>
      </c>
      <c r="I9997">
        <v>6.2045000000000003</v>
      </c>
      <c r="J9997">
        <v>393800</v>
      </c>
      <c r="M9997">
        <f t="shared" si="1632"/>
        <v>-1.239823944774981</v>
      </c>
      <c r="N9997">
        <f t="shared" si="1633"/>
        <v>0.772871025416353</v>
      </c>
      <c r="O9997">
        <f t="shared" si="1634"/>
        <v>5.6585456850241508E-2</v>
      </c>
      <c r="P9997">
        <f t="shared" si="1635"/>
        <v>-7.0171514383736006E-2</v>
      </c>
      <c r="Q9997">
        <f t="shared" si="1636"/>
        <v>-0.25630371188967715</v>
      </c>
      <c r="R9997">
        <f t="shared" si="1637"/>
        <v>-0.20139378808749431</v>
      </c>
      <c r="S9997">
        <f t="shared" si="1638"/>
        <v>-0.22693526545888185</v>
      </c>
      <c r="T9997">
        <f t="shared" si="1639"/>
        <v>1.6136124787413191</v>
      </c>
      <c r="U9997">
        <f t="shared" si="1640"/>
        <v>297467.97095970775</v>
      </c>
      <c r="V9997">
        <f t="shared" si="1641"/>
        <v>9279859819.0197105</v>
      </c>
    </row>
    <row r="9998" spans="2:22" x14ac:dyDescent="0.25">
      <c r="B9998">
        <v>-122.08</v>
      </c>
      <c r="C9998">
        <v>37.04</v>
      </c>
      <c r="D9998">
        <v>34</v>
      </c>
      <c r="E9998">
        <v>2800</v>
      </c>
      <c r="F9998">
        <v>577</v>
      </c>
      <c r="G9998">
        <v>1353</v>
      </c>
      <c r="H9998">
        <v>512</v>
      </c>
      <c r="I9998">
        <v>4.1161000000000003</v>
      </c>
      <c r="J9998">
        <v>220900</v>
      </c>
      <c r="M9998">
        <f t="shared" si="1632"/>
        <v>-1.2597518764586442</v>
      </c>
      <c r="N9998">
        <f t="shared" si="1633"/>
        <v>0.647413940916018</v>
      </c>
      <c r="O9998">
        <f t="shared" si="1634"/>
        <v>0.45602828485720931</v>
      </c>
      <c r="P9998">
        <f t="shared" si="1635"/>
        <v>7.9321315198074005E-2</v>
      </c>
      <c r="Q9998">
        <f t="shared" si="1636"/>
        <v>8.3921895484232775E-2</v>
      </c>
      <c r="R9998">
        <f t="shared" si="1637"/>
        <v>-8.1046604550080795E-2</v>
      </c>
      <c r="S9998">
        <f t="shared" si="1638"/>
        <v>2.4422780949165161E-2</v>
      </c>
      <c r="T9998">
        <f t="shared" si="1639"/>
        <v>0.2852975620994726</v>
      </c>
      <c r="U9998">
        <f t="shared" si="1640"/>
        <v>222716.88596294646</v>
      </c>
      <c r="V9998">
        <f t="shared" si="1641"/>
        <v>3301074.6023518736</v>
      </c>
    </row>
    <row r="9999" spans="2:22" x14ac:dyDescent="0.25">
      <c r="B9999">
        <v>-119.68</v>
      </c>
      <c r="C9999">
        <v>34.43</v>
      </c>
      <c r="D9999">
        <v>49</v>
      </c>
      <c r="E9999">
        <v>1785</v>
      </c>
      <c r="F9999">
        <v>386</v>
      </c>
      <c r="G9999">
        <v>1267</v>
      </c>
      <c r="H9999">
        <v>380</v>
      </c>
      <c r="I9999">
        <v>3.5207999999999999</v>
      </c>
      <c r="J9999">
        <v>251200</v>
      </c>
      <c r="M9999">
        <f t="shared" si="1632"/>
        <v>-6.407597543862123E-2</v>
      </c>
      <c r="N9999">
        <f t="shared" si="1633"/>
        <v>-0.56533787592053908</v>
      </c>
      <c r="O9999">
        <f t="shared" si="1634"/>
        <v>1.6543567688781127</v>
      </c>
      <c r="P9999">
        <f t="shared" si="1635"/>
        <v>-0.38899727130049749</v>
      </c>
      <c r="Q9999">
        <f t="shared" si="1636"/>
        <v>-0.37050531436483569</v>
      </c>
      <c r="R9999">
        <f t="shared" si="1637"/>
        <v>-0.15714850002226874</v>
      </c>
      <c r="S9999">
        <f t="shared" si="1638"/>
        <v>-0.32119453286189947</v>
      </c>
      <c r="T9999">
        <f t="shared" si="1639"/>
        <v>-9.3339609839280413E-2</v>
      </c>
      <c r="U9999">
        <f t="shared" si="1640"/>
        <v>219964.57499240138</v>
      </c>
      <c r="V9999">
        <f t="shared" si="1641"/>
        <v>975651775.40531731</v>
      </c>
    </row>
    <row r="10000" spans="2:22" x14ac:dyDescent="0.25">
      <c r="B10000">
        <v>-117.96</v>
      </c>
      <c r="C10000">
        <v>34.07</v>
      </c>
      <c r="D10000">
        <v>32</v>
      </c>
      <c r="E10000">
        <v>2910</v>
      </c>
      <c r="F10000">
        <v>709</v>
      </c>
      <c r="G10000">
        <v>2583</v>
      </c>
      <c r="H10000">
        <v>670</v>
      </c>
      <c r="I10000">
        <v>3.7736000000000001</v>
      </c>
      <c r="J10000">
        <v>158400</v>
      </c>
      <c r="M10000">
        <f t="shared" si="1632"/>
        <v>0.79282508695907139</v>
      </c>
      <c r="N10000">
        <f t="shared" si="1633"/>
        <v>-0.73261398858765014</v>
      </c>
      <c r="O10000">
        <f t="shared" si="1634"/>
        <v>0.29625115365442217</v>
      </c>
      <c r="P10000">
        <f t="shared" si="1635"/>
        <v>0.13007505363634284</v>
      </c>
      <c r="Q10000">
        <f t="shared" si="1636"/>
        <v>0.39797630229091885</v>
      </c>
      <c r="R10000">
        <f t="shared" si="1637"/>
        <v>1.0073874818544679</v>
      </c>
      <c r="S10000">
        <f t="shared" si="1638"/>
        <v>0.43811623232907582</v>
      </c>
      <c r="T10000">
        <f t="shared" si="1639"/>
        <v>6.7452389263888995E-2</v>
      </c>
      <c r="U10000">
        <f t="shared" si="1640"/>
        <v>208620.8092988744</v>
      </c>
      <c r="V10000">
        <f t="shared" si="1641"/>
        <v>2522129686.6339097</v>
      </c>
    </row>
    <row r="10001" spans="2:22" x14ac:dyDescent="0.25">
      <c r="B10001">
        <v>-118.29</v>
      </c>
      <c r="C10001">
        <v>34.11</v>
      </c>
      <c r="D10001">
        <v>24</v>
      </c>
      <c r="E10001">
        <v>3696</v>
      </c>
      <c r="F10001">
        <v>1125</v>
      </c>
      <c r="G10001">
        <v>1685</v>
      </c>
      <c r="H10001">
        <v>1031</v>
      </c>
      <c r="I10001">
        <v>2.3788999999999998</v>
      </c>
      <c r="J10001">
        <v>266700</v>
      </c>
      <c r="M10001">
        <f t="shared" si="1632"/>
        <v>0.62841965056881144</v>
      </c>
      <c r="N10001">
        <f t="shared" si="1633"/>
        <v>-0.71402775384686046</v>
      </c>
      <c r="O10001">
        <f t="shared" si="1634"/>
        <v>-0.34285737115672626</v>
      </c>
      <c r="P10001">
        <f t="shared" si="1635"/>
        <v>0.49273358465888195</v>
      </c>
      <c r="Q10001">
        <f t="shared" si="1636"/>
        <v>1.3877235237422931</v>
      </c>
      <c r="R10001">
        <f t="shared" si="1637"/>
        <v>0.21274210820301689</v>
      </c>
      <c r="S10001">
        <f t="shared" si="1638"/>
        <v>1.3833272193426693</v>
      </c>
      <c r="T10001">
        <f t="shared" si="1639"/>
        <v>-0.81963859629461688</v>
      </c>
      <c r="U10001">
        <f t="shared" si="1640"/>
        <v>147439.64648239582</v>
      </c>
      <c r="V10001">
        <f t="shared" si="1641"/>
        <v>14223031921.143923</v>
      </c>
    </row>
    <row r="10002" spans="2:22" x14ac:dyDescent="0.25">
      <c r="B10002">
        <v>-122.44</v>
      </c>
      <c r="C10002">
        <v>37.76</v>
      </c>
      <c r="D10002">
        <v>52</v>
      </c>
      <c r="E10002">
        <v>2959</v>
      </c>
      <c r="F10002">
        <v>683</v>
      </c>
      <c r="G10002">
        <v>1145</v>
      </c>
      <c r="H10002">
        <v>666</v>
      </c>
      <c r="I10002">
        <v>4.2222</v>
      </c>
      <c r="J10002">
        <v>361600</v>
      </c>
      <c r="M10002">
        <f t="shared" si="1632"/>
        <v>-1.4391032616116479</v>
      </c>
      <c r="N10002">
        <f t="shared" si="1633"/>
        <v>0.98196616625024014</v>
      </c>
      <c r="O10002">
        <f t="shared" si="1634"/>
        <v>1.8940224656822933</v>
      </c>
      <c r="P10002">
        <f t="shared" si="1635"/>
        <v>0.15268353712248078</v>
      </c>
      <c r="Q10002">
        <f t="shared" si="1636"/>
        <v>0.33611710095020797</v>
      </c>
      <c r="R10002">
        <f t="shared" si="1637"/>
        <v>-0.26510700290141909</v>
      </c>
      <c r="S10002">
        <f t="shared" si="1638"/>
        <v>0.42764298039540721</v>
      </c>
      <c r="T10002">
        <f t="shared" si="1639"/>
        <v>0.35278186235598447</v>
      </c>
      <c r="U10002">
        <f t="shared" si="1640"/>
        <v>265662.10120223148</v>
      </c>
      <c r="V10002">
        <f t="shared" si="1641"/>
        <v>9204080425.7308731</v>
      </c>
    </row>
    <row r="10003" spans="2:22" x14ac:dyDescent="0.25">
      <c r="B10003">
        <v>-122.78</v>
      </c>
      <c r="C10003">
        <v>39.049999999999997</v>
      </c>
      <c r="D10003">
        <v>15</v>
      </c>
      <c r="E10003">
        <v>1601</v>
      </c>
      <c r="F10003">
        <v>323</v>
      </c>
      <c r="G10003">
        <v>661</v>
      </c>
      <c r="H10003">
        <v>269</v>
      </c>
      <c r="I10003">
        <v>2.6181000000000001</v>
      </c>
      <c r="J10003">
        <v>108900</v>
      </c>
      <c r="M10003">
        <f t="shared" si="1632"/>
        <v>-1.6084906809228201</v>
      </c>
      <c r="N10003">
        <f t="shared" si="1633"/>
        <v>1.5813722366407221</v>
      </c>
      <c r="O10003">
        <f t="shared" si="1634"/>
        <v>-1.0618544615692682</v>
      </c>
      <c r="P10003">
        <f t="shared" si="1635"/>
        <v>-0.47389443377905627</v>
      </c>
      <c r="Q10003">
        <f t="shared" si="1636"/>
        <v>-0.52039491761348133</v>
      </c>
      <c r="R10003">
        <f t="shared" si="1637"/>
        <v>-0.69340139137280243</v>
      </c>
      <c r="S10003">
        <f t="shared" si="1638"/>
        <v>-0.61182727402120385</v>
      </c>
      <c r="T10003">
        <f t="shared" si="1639"/>
        <v>-0.66749679967484576</v>
      </c>
      <c r="U10003">
        <f t="shared" si="1640"/>
        <v>113428.89749534897</v>
      </c>
      <c r="V10003">
        <f t="shared" si="1641"/>
        <v>20510912.523378145</v>
      </c>
    </row>
    <row r="10004" spans="2:22" x14ac:dyDescent="0.25">
      <c r="B10004">
        <v>-120.76</v>
      </c>
      <c r="C10004">
        <v>38.6</v>
      </c>
      <c r="D10004">
        <v>14</v>
      </c>
      <c r="E10004">
        <v>2925</v>
      </c>
      <c r="F10004">
        <v>625</v>
      </c>
      <c r="G10004">
        <v>1226</v>
      </c>
      <c r="H10004">
        <v>437</v>
      </c>
      <c r="I10004">
        <v>2.5865</v>
      </c>
      <c r="J10004">
        <v>133800</v>
      </c>
      <c r="M10004">
        <f t="shared" si="1632"/>
        <v>-0.60213013089763257</v>
      </c>
      <c r="N10004">
        <f t="shared" si="1633"/>
        <v>1.3722770958068349</v>
      </c>
      <c r="O10004">
        <f t="shared" si="1634"/>
        <v>-1.1417430271706619</v>
      </c>
      <c r="P10004">
        <f t="shared" si="1635"/>
        <v>0.13699601796883404</v>
      </c>
      <c r="Q10004">
        <f t="shared" si="1636"/>
        <v>0.19812349795939135</v>
      </c>
      <c r="R10004">
        <f t="shared" si="1637"/>
        <v>-0.19342963623575371</v>
      </c>
      <c r="S10004">
        <f t="shared" si="1638"/>
        <v>-0.17195069280712155</v>
      </c>
      <c r="T10004">
        <f t="shared" si="1639"/>
        <v>-0.68759579956274197</v>
      </c>
      <c r="U10004">
        <f t="shared" si="1640"/>
        <v>120231.02530161497</v>
      </c>
      <c r="V10004">
        <f t="shared" si="1641"/>
        <v>184117074.36541325</v>
      </c>
    </row>
    <row r="10005" spans="2:22" x14ac:dyDescent="0.25">
      <c r="B10005">
        <v>-121.21</v>
      </c>
      <c r="C10005">
        <v>38.83</v>
      </c>
      <c r="D10005">
        <v>21</v>
      </c>
      <c r="E10005">
        <v>3691</v>
      </c>
      <c r="F10005">
        <v>640</v>
      </c>
      <c r="G10005">
        <v>1758</v>
      </c>
      <c r="H10005">
        <v>603</v>
      </c>
      <c r="I10005">
        <v>3.5607000000000002</v>
      </c>
      <c r="J10005">
        <v>151900</v>
      </c>
      <c r="M10005">
        <f t="shared" si="1632"/>
        <v>-0.82631936233888204</v>
      </c>
      <c r="N10005">
        <f t="shared" si="1633"/>
        <v>1.4791479455663767</v>
      </c>
      <c r="O10005">
        <f t="shared" si="1634"/>
        <v>-0.58252306796090692</v>
      </c>
      <c r="P10005">
        <f t="shared" si="1635"/>
        <v>0.49042659654805154</v>
      </c>
      <c r="Q10005">
        <f t="shared" si="1636"/>
        <v>0.2338114987328784</v>
      </c>
      <c r="R10005">
        <f t="shared" si="1637"/>
        <v>0.27734022877824621</v>
      </c>
      <c r="S10005">
        <f t="shared" si="1638"/>
        <v>0.26268926244012636</v>
      </c>
      <c r="T10005">
        <f t="shared" si="1639"/>
        <v>-6.7961442259310084E-2</v>
      </c>
      <c r="U10005">
        <f t="shared" si="1640"/>
        <v>175910.45013701668</v>
      </c>
      <c r="V10005">
        <f t="shared" si="1641"/>
        <v>576501715.78216445</v>
      </c>
    </row>
    <row r="10006" spans="2:22" x14ac:dyDescent="0.25">
      <c r="B10006">
        <v>-118.38</v>
      </c>
      <c r="C10006">
        <v>33.770000000000003</v>
      </c>
      <c r="D10006">
        <v>17</v>
      </c>
      <c r="E10006">
        <v>10950</v>
      </c>
      <c r="F10006">
        <v>2207</v>
      </c>
      <c r="G10006">
        <v>4713</v>
      </c>
      <c r="H10006">
        <v>2043</v>
      </c>
      <c r="I10006">
        <v>6.3064</v>
      </c>
      <c r="J10006">
        <v>418300</v>
      </c>
      <c r="M10006">
        <f t="shared" si="1632"/>
        <v>0.58358180428056583</v>
      </c>
      <c r="N10006">
        <f t="shared" si="1633"/>
        <v>-0.87201074914357501</v>
      </c>
      <c r="O10006">
        <f t="shared" si="1634"/>
        <v>-0.90207733036648119</v>
      </c>
      <c r="P10006">
        <f t="shared" si="1635"/>
        <v>3.8397119358516285</v>
      </c>
      <c r="Q10006">
        <f t="shared" si="1636"/>
        <v>3.9620179795364927</v>
      </c>
      <c r="R10006">
        <f t="shared" si="1637"/>
        <v>2.8922367534330768</v>
      </c>
      <c r="S10006">
        <f t="shared" si="1638"/>
        <v>4.0330599585608313</v>
      </c>
      <c r="T10006">
        <f t="shared" si="1639"/>
        <v>1.6784253929367816</v>
      </c>
      <c r="U10006">
        <f t="shared" si="1640"/>
        <v>337806.72531026229</v>
      </c>
      <c r="V10006">
        <f t="shared" si="1641"/>
        <v>6479167270.2775688</v>
      </c>
    </row>
    <row r="10007" spans="2:22" x14ac:dyDescent="0.25">
      <c r="B10007">
        <v>-117.03</v>
      </c>
      <c r="C10007">
        <v>32.69</v>
      </c>
      <c r="D10007">
        <v>5</v>
      </c>
      <c r="E10007">
        <v>3201</v>
      </c>
      <c r="F10007">
        <v>532</v>
      </c>
      <c r="G10007">
        <v>2061</v>
      </c>
      <c r="H10007">
        <v>536</v>
      </c>
      <c r="I10007">
        <v>5.0829000000000004</v>
      </c>
      <c r="J10007">
        <v>179400</v>
      </c>
      <c r="M10007">
        <f t="shared" si="1632"/>
        <v>1.2561494986043282</v>
      </c>
      <c r="N10007">
        <f t="shared" si="1633"/>
        <v>-1.3738390871449115</v>
      </c>
      <c r="O10007">
        <f t="shared" si="1634"/>
        <v>-1.8607401175832039</v>
      </c>
      <c r="P10007">
        <f t="shared" si="1635"/>
        <v>0.26434176168667223</v>
      </c>
      <c r="Q10007">
        <f t="shared" si="1636"/>
        <v>-2.3142106836228381E-2</v>
      </c>
      <c r="R10007">
        <f t="shared" si="1637"/>
        <v>0.54546667445351305</v>
      </c>
      <c r="S10007">
        <f t="shared" si="1638"/>
        <v>8.7262292551176915E-2</v>
      </c>
      <c r="T10007">
        <f t="shared" si="1639"/>
        <v>0.9002251915810553</v>
      </c>
      <c r="U10007">
        <f t="shared" si="1640"/>
        <v>206332.82965920327</v>
      </c>
      <c r="V10007">
        <f t="shared" si="1641"/>
        <v>725377313.45165944</v>
      </c>
    </row>
    <row r="10008" spans="2:22" x14ac:dyDescent="0.25">
      <c r="B10008">
        <v>-117.84</v>
      </c>
      <c r="C10008">
        <v>33.64</v>
      </c>
      <c r="D10008">
        <v>11</v>
      </c>
      <c r="E10008">
        <v>6840</v>
      </c>
      <c r="F10008">
        <v>1689</v>
      </c>
      <c r="G10008">
        <v>6083</v>
      </c>
      <c r="H10008">
        <v>1629</v>
      </c>
      <c r="I10008">
        <v>2.4131999999999998</v>
      </c>
      <c r="J10008">
        <v>198300</v>
      </c>
      <c r="M10008">
        <f t="shared" si="1632"/>
        <v>0.8526088820100679</v>
      </c>
      <c r="N10008">
        <f t="shared" si="1633"/>
        <v>-0.93241601205114422</v>
      </c>
      <c r="O10008">
        <f t="shared" si="1634"/>
        <v>-1.3814087239748425</v>
      </c>
      <c r="P10008">
        <f t="shared" si="1635"/>
        <v>1.9433677087490384</v>
      </c>
      <c r="Q10008">
        <f t="shared" si="1636"/>
        <v>2.7295923528254065</v>
      </c>
      <c r="R10008">
        <f t="shared" si="1637"/>
        <v>4.1045576464202567</v>
      </c>
      <c r="S10008">
        <f t="shared" si="1638"/>
        <v>2.9490783834261287</v>
      </c>
      <c r="T10008">
        <f t="shared" si="1639"/>
        <v>-0.79782227679604611</v>
      </c>
      <c r="U10008">
        <f t="shared" si="1640"/>
        <v>142562.42934987188</v>
      </c>
      <c r="V10008">
        <f t="shared" si="1641"/>
        <v>3106676781.978024</v>
      </c>
    </row>
    <row r="10009" spans="2:22" x14ac:dyDescent="0.25">
      <c r="B10009">
        <v>-121.83</v>
      </c>
      <c r="C10009">
        <v>38.450000000000003</v>
      </c>
      <c r="D10009">
        <v>36</v>
      </c>
      <c r="E10009">
        <v>839</v>
      </c>
      <c r="F10009">
        <v>158</v>
      </c>
      <c r="G10009">
        <v>446</v>
      </c>
      <c r="H10009">
        <v>167</v>
      </c>
      <c r="I10009">
        <v>2.3437999999999999</v>
      </c>
      <c r="J10009">
        <v>122700</v>
      </c>
      <c r="M10009">
        <f t="shared" si="1632"/>
        <v>-1.1352023034357246</v>
      </c>
      <c r="N10009">
        <f t="shared" si="1633"/>
        <v>1.3025787155288726</v>
      </c>
      <c r="O10009">
        <f t="shared" si="1634"/>
        <v>0.61580541605999639</v>
      </c>
      <c r="P10009">
        <f t="shared" si="1635"/>
        <v>-0.82547942186960943</v>
      </c>
      <c r="Q10009">
        <f t="shared" si="1636"/>
        <v>-0.91296292612183894</v>
      </c>
      <c r="R10009">
        <f t="shared" si="1637"/>
        <v>-0.88365613005327237</v>
      </c>
      <c r="S10009">
        <f t="shared" si="1638"/>
        <v>-0.87889519832975371</v>
      </c>
      <c r="T10009">
        <f t="shared" si="1639"/>
        <v>-0.84196375123338763</v>
      </c>
      <c r="U10009">
        <f t="shared" si="1640"/>
        <v>136881.91833138143</v>
      </c>
      <c r="V10009">
        <f t="shared" si="1641"/>
        <v>201126807.55797261</v>
      </c>
    </row>
    <row r="10010" spans="2:22" x14ac:dyDescent="0.25">
      <c r="B10010">
        <v>-118.3</v>
      </c>
      <c r="C10010">
        <v>33.99</v>
      </c>
      <c r="D10010">
        <v>47</v>
      </c>
      <c r="E10010">
        <v>2212</v>
      </c>
      <c r="F10010">
        <v>533</v>
      </c>
      <c r="G10010">
        <v>1903</v>
      </c>
      <c r="H10010">
        <v>554</v>
      </c>
      <c r="I10010">
        <v>1.9853000000000001</v>
      </c>
      <c r="J10010">
        <v>101100</v>
      </c>
      <c r="M10010">
        <f t="shared" si="1632"/>
        <v>0.62343766764789921</v>
      </c>
      <c r="N10010">
        <f t="shared" si="1633"/>
        <v>-0.76978645806922963</v>
      </c>
      <c r="O10010">
        <f t="shared" si="1634"/>
        <v>1.4945796376753255</v>
      </c>
      <c r="P10010">
        <f t="shared" si="1635"/>
        <v>-0.1919804866355812</v>
      </c>
      <c r="Q10010">
        <f t="shared" si="1636"/>
        <v>-2.0762906784662579E-2</v>
      </c>
      <c r="R10010">
        <f t="shared" si="1637"/>
        <v>0.40565156416740028</v>
      </c>
      <c r="S10010">
        <f t="shared" si="1638"/>
        <v>0.13439192625268573</v>
      </c>
      <c r="T10010">
        <f t="shared" si="1639"/>
        <v>-1.0699856328729689</v>
      </c>
      <c r="U10010">
        <f t="shared" si="1640"/>
        <v>155405.52127793658</v>
      </c>
      <c r="V10010">
        <f t="shared" si="1641"/>
        <v>2949089641.2684231</v>
      </c>
    </row>
    <row r="10011" spans="2:22" x14ac:dyDescent="0.25">
      <c r="B10011">
        <v>-117.93</v>
      </c>
      <c r="C10011">
        <v>34.06</v>
      </c>
      <c r="D10011">
        <v>37</v>
      </c>
      <c r="E10011">
        <v>1505</v>
      </c>
      <c r="F10011">
        <v>262</v>
      </c>
      <c r="G10011">
        <v>798</v>
      </c>
      <c r="H10011">
        <v>259</v>
      </c>
      <c r="I10011">
        <v>5.4634999999999998</v>
      </c>
      <c r="J10011">
        <v>202100</v>
      </c>
      <c r="M10011">
        <f t="shared" si="1632"/>
        <v>0.80777103572181519</v>
      </c>
      <c r="N10011">
        <f t="shared" si="1633"/>
        <v>-0.73726054727284673</v>
      </c>
      <c r="O10011">
        <f t="shared" si="1634"/>
        <v>0.69569398166138996</v>
      </c>
      <c r="P10011">
        <f t="shared" si="1635"/>
        <v>-0.51818860550699997</v>
      </c>
      <c r="Q10011">
        <f t="shared" si="1636"/>
        <v>-0.66552612075899531</v>
      </c>
      <c r="R10011">
        <f t="shared" si="1637"/>
        <v>-0.57216930207408445</v>
      </c>
      <c r="S10011">
        <f t="shared" si="1638"/>
        <v>-0.63801040385537533</v>
      </c>
      <c r="T10011">
        <f t="shared" si="1639"/>
        <v>1.1423036522561587</v>
      </c>
      <c r="U10011">
        <f t="shared" si="1640"/>
        <v>275565.10821826709</v>
      </c>
      <c r="V10011">
        <f t="shared" si="1641"/>
        <v>5397122125.5216951</v>
      </c>
    </row>
    <row r="10012" spans="2:22" x14ac:dyDescent="0.25">
      <c r="B10012">
        <v>-118.17</v>
      </c>
      <c r="C10012">
        <v>34.090000000000003</v>
      </c>
      <c r="D10012">
        <v>45</v>
      </c>
      <c r="E10012">
        <v>1327</v>
      </c>
      <c r="F10012">
        <v>271</v>
      </c>
      <c r="G10012">
        <v>1069</v>
      </c>
      <c r="H10012">
        <v>284</v>
      </c>
      <c r="I10012">
        <v>3.3976999999999999</v>
      </c>
      <c r="J10012">
        <v>153800</v>
      </c>
      <c r="M10012">
        <f t="shared" si="1632"/>
        <v>0.68820344561981506</v>
      </c>
      <c r="N10012">
        <f t="shared" si="1633"/>
        <v>-0.72332087121725364</v>
      </c>
      <c r="O10012">
        <f t="shared" si="1634"/>
        <v>1.3348025064725384</v>
      </c>
      <c r="P10012">
        <f t="shared" si="1635"/>
        <v>-0.60031738225256226</v>
      </c>
      <c r="Q10012">
        <f t="shared" si="1636"/>
        <v>-0.64411332029490309</v>
      </c>
      <c r="R10012">
        <f t="shared" si="1637"/>
        <v>-0.33235984076056196</v>
      </c>
      <c r="S10012">
        <f t="shared" si="1638"/>
        <v>-0.5725525792699464</v>
      </c>
      <c r="T10012">
        <f t="shared" si="1639"/>
        <v>-0.17163666320004045</v>
      </c>
      <c r="U10012">
        <f t="shared" si="1640"/>
        <v>203114.65361827271</v>
      </c>
      <c r="V10012">
        <f t="shared" si="1641"/>
        <v>2431935061.4902182</v>
      </c>
    </row>
    <row r="10013" spans="2:22" x14ac:dyDescent="0.25">
      <c r="B10013">
        <v>-118.44</v>
      </c>
      <c r="C10013">
        <v>34.01</v>
      </c>
      <c r="D10013">
        <v>43</v>
      </c>
      <c r="E10013">
        <v>1408</v>
      </c>
      <c r="F10013">
        <v>246</v>
      </c>
      <c r="G10013">
        <v>651</v>
      </c>
      <c r="H10013">
        <v>240</v>
      </c>
      <c r="I10013">
        <v>4.5795000000000003</v>
      </c>
      <c r="J10013">
        <v>400000</v>
      </c>
      <c r="M10013">
        <f t="shared" si="1632"/>
        <v>0.55368990675506402</v>
      </c>
      <c r="N10013">
        <f t="shared" si="1633"/>
        <v>-0.76049334069883645</v>
      </c>
      <c r="O10013">
        <f t="shared" si="1634"/>
        <v>1.1750253752697513</v>
      </c>
      <c r="P10013">
        <f t="shared" si="1635"/>
        <v>-0.56294417485710979</v>
      </c>
      <c r="Q10013">
        <f t="shared" si="1636"/>
        <v>-0.70359332158404819</v>
      </c>
      <c r="R10013">
        <f t="shared" si="1637"/>
        <v>-0.70225044898584754</v>
      </c>
      <c r="S10013">
        <f t="shared" si="1638"/>
        <v>-0.68775835054030132</v>
      </c>
      <c r="T10013">
        <f t="shared" si="1639"/>
        <v>0.58004049083526632</v>
      </c>
      <c r="U10013">
        <f t="shared" si="1640"/>
        <v>248890.51882018236</v>
      </c>
      <c r="V10013">
        <f t="shared" si="1641"/>
        <v>22834075302.433662</v>
      </c>
    </row>
    <row r="10014" spans="2:22" x14ac:dyDescent="0.25">
      <c r="B10014">
        <v>-121.62</v>
      </c>
      <c r="C10014">
        <v>36.67</v>
      </c>
      <c r="D10014">
        <v>31</v>
      </c>
      <c r="E10014">
        <v>2697</v>
      </c>
      <c r="F10014">
        <v>690</v>
      </c>
      <c r="G10014">
        <v>2220</v>
      </c>
      <c r="H10014">
        <v>665</v>
      </c>
      <c r="I10014">
        <v>2.5329000000000002</v>
      </c>
      <c r="J10014">
        <v>135200</v>
      </c>
      <c r="M10014">
        <f t="shared" si="1632"/>
        <v>-1.0305806620964755</v>
      </c>
      <c r="N10014">
        <f t="shared" si="1633"/>
        <v>0.47549126956371029</v>
      </c>
      <c r="O10014">
        <f t="shared" si="1634"/>
        <v>0.21636258805302863</v>
      </c>
      <c r="P10014">
        <f t="shared" si="1635"/>
        <v>3.179736011496774E-2</v>
      </c>
      <c r="Q10014">
        <f t="shared" si="1636"/>
        <v>0.35277150131116858</v>
      </c>
      <c r="R10014">
        <f t="shared" si="1637"/>
        <v>0.68616669050093027</v>
      </c>
      <c r="S10014">
        <f t="shared" si="1638"/>
        <v>0.42502466741199008</v>
      </c>
      <c r="T10014">
        <f t="shared" si="1639"/>
        <v>-0.72168777405613538</v>
      </c>
      <c r="U10014">
        <f t="shared" si="1640"/>
        <v>153046.90543080703</v>
      </c>
      <c r="V10014">
        <f t="shared" si="1641"/>
        <v>318512033.45616961</v>
      </c>
    </row>
    <row r="10015" spans="2:22" x14ac:dyDescent="0.25">
      <c r="B10015">
        <v>-121.45</v>
      </c>
      <c r="C10015">
        <v>38.57</v>
      </c>
      <c r="D10015">
        <v>52</v>
      </c>
      <c r="E10015">
        <v>2006</v>
      </c>
      <c r="F10015">
        <v>412</v>
      </c>
      <c r="G10015">
        <v>825</v>
      </c>
      <c r="H10015">
        <v>384</v>
      </c>
      <c r="I10015">
        <v>3.2963</v>
      </c>
      <c r="J10015">
        <v>236100</v>
      </c>
      <c r="M10015">
        <f t="shared" si="1632"/>
        <v>-0.94588695244088927</v>
      </c>
      <c r="N10015">
        <f t="shared" si="1633"/>
        <v>1.3583374197512417</v>
      </c>
      <c r="O10015">
        <f t="shared" si="1634"/>
        <v>1.8940224656822933</v>
      </c>
      <c r="P10015">
        <f t="shared" si="1635"/>
        <v>-0.28702839680179376</v>
      </c>
      <c r="Q10015">
        <f t="shared" si="1636"/>
        <v>-0.30864611302412481</v>
      </c>
      <c r="R10015">
        <f t="shared" si="1637"/>
        <v>-0.54827684651886266</v>
      </c>
      <c r="S10015">
        <f t="shared" si="1638"/>
        <v>-0.31072128092823081</v>
      </c>
      <c r="T10015">
        <f t="shared" si="1639"/>
        <v>-0.2361315552453781</v>
      </c>
      <c r="U10015">
        <f t="shared" si="1640"/>
        <v>217054.62414470367</v>
      </c>
      <c r="V10015">
        <f t="shared" si="1641"/>
        <v>362726341.4695043</v>
      </c>
    </row>
    <row r="10016" spans="2:22" x14ac:dyDescent="0.25">
      <c r="B10016">
        <v>-122.71</v>
      </c>
      <c r="C10016">
        <v>37.880000000000003</v>
      </c>
      <c r="D10016">
        <v>21</v>
      </c>
      <c r="E10016">
        <v>2845</v>
      </c>
      <c r="F10016">
        <v>552</v>
      </c>
      <c r="G10016">
        <v>599</v>
      </c>
      <c r="H10016">
        <v>250</v>
      </c>
      <c r="I10016">
        <v>4.3125</v>
      </c>
      <c r="J10016">
        <v>495800</v>
      </c>
      <c r="M10016">
        <f t="shared" si="1632"/>
        <v>-1.5736168004763991</v>
      </c>
      <c r="N10016">
        <f t="shared" si="1633"/>
        <v>1.0377248704726127</v>
      </c>
      <c r="O10016">
        <f t="shared" si="1634"/>
        <v>-0.58252306796090692</v>
      </c>
      <c r="P10016">
        <f t="shared" si="1635"/>
        <v>0.10008420819554763</v>
      </c>
      <c r="Q10016">
        <f t="shared" si="1636"/>
        <v>2.4441894195087688E-2</v>
      </c>
      <c r="R10016">
        <f t="shared" si="1637"/>
        <v>-0.7482655485736821</v>
      </c>
      <c r="S10016">
        <f t="shared" si="1638"/>
        <v>-0.66157522070612973</v>
      </c>
      <c r="T10016">
        <f t="shared" si="1639"/>
        <v>0.41021666266854856</v>
      </c>
      <c r="U10016">
        <f t="shared" si="1640"/>
        <v>205086.83972478035</v>
      </c>
      <c r="V10016">
        <f t="shared" si="1641"/>
        <v>84514141557.205551</v>
      </c>
    </row>
    <row r="10017" spans="2:22" x14ac:dyDescent="0.25">
      <c r="B10017">
        <v>-122.49</v>
      </c>
      <c r="C10017">
        <v>37.74</v>
      </c>
      <c r="D10017">
        <v>44</v>
      </c>
      <c r="E10017">
        <v>1472</v>
      </c>
      <c r="F10017">
        <v>275</v>
      </c>
      <c r="G10017">
        <v>820</v>
      </c>
      <c r="H10017">
        <v>310</v>
      </c>
      <c r="I10017">
        <v>5.6825999999999999</v>
      </c>
      <c r="J10017">
        <v>300000</v>
      </c>
      <c r="M10017">
        <f t="shared" si="1632"/>
        <v>-1.4640131762162305</v>
      </c>
      <c r="N10017">
        <f t="shared" si="1633"/>
        <v>0.97267304887984696</v>
      </c>
      <c r="O10017">
        <f t="shared" si="1634"/>
        <v>1.2549139408711449</v>
      </c>
      <c r="P10017">
        <f t="shared" si="1635"/>
        <v>-0.53341472703848059</v>
      </c>
      <c r="Q10017">
        <f t="shared" si="1636"/>
        <v>-0.63459652008863987</v>
      </c>
      <c r="R10017">
        <f t="shared" si="1637"/>
        <v>-0.55270137532538521</v>
      </c>
      <c r="S10017">
        <f t="shared" si="1638"/>
        <v>-0.5044764417011004</v>
      </c>
      <c r="T10017">
        <f t="shared" si="1639"/>
        <v>1.2816609584409071</v>
      </c>
      <c r="U10017">
        <f t="shared" si="1640"/>
        <v>298920.31837684702</v>
      </c>
      <c r="V10017">
        <f t="shared" si="1641"/>
        <v>1165712.4073742558</v>
      </c>
    </row>
    <row r="10018" spans="2:22" x14ac:dyDescent="0.25">
      <c r="B10018">
        <v>-123.8</v>
      </c>
      <c r="C10018">
        <v>39.44</v>
      </c>
      <c r="D10018">
        <v>33</v>
      </c>
      <c r="E10018">
        <v>2024</v>
      </c>
      <c r="F10018">
        <v>459</v>
      </c>
      <c r="G10018">
        <v>1019</v>
      </c>
      <c r="H10018">
        <v>422</v>
      </c>
      <c r="I10018">
        <v>1.9208000000000001</v>
      </c>
      <c r="J10018">
        <v>93600</v>
      </c>
      <c r="M10018">
        <f t="shared" si="1632"/>
        <v>-2.1166529388563298</v>
      </c>
      <c r="N10018">
        <f t="shared" si="1633"/>
        <v>1.7625880253634263</v>
      </c>
      <c r="O10018">
        <f t="shared" si="1634"/>
        <v>0.37613971925581574</v>
      </c>
      <c r="P10018">
        <f t="shared" si="1635"/>
        <v>-0.27872323960280432</v>
      </c>
      <c r="Q10018">
        <f t="shared" si="1636"/>
        <v>-0.19682371060053205</v>
      </c>
      <c r="R10018">
        <f t="shared" si="1637"/>
        <v>-0.37660512882578751</v>
      </c>
      <c r="S10018">
        <f t="shared" si="1638"/>
        <v>-0.21122538755837889</v>
      </c>
      <c r="T10018">
        <f t="shared" si="1639"/>
        <v>-1.111010490239086</v>
      </c>
      <c r="U10018">
        <f t="shared" si="1640"/>
        <v>123055.69266862317</v>
      </c>
      <c r="V10018">
        <f t="shared" si="1641"/>
        <v>867637830.58838105</v>
      </c>
    </row>
    <row r="10019" spans="2:22" x14ac:dyDescent="0.25">
      <c r="B10019">
        <v>-118.47</v>
      </c>
      <c r="C10019">
        <v>34.25</v>
      </c>
      <c r="D10019">
        <v>21</v>
      </c>
      <c r="E10019">
        <v>2692</v>
      </c>
      <c r="F10019">
        <v>477</v>
      </c>
      <c r="G10019">
        <v>1330</v>
      </c>
      <c r="H10019">
        <v>456</v>
      </c>
      <c r="I10019">
        <v>4.5416999999999996</v>
      </c>
      <c r="J10019">
        <v>238900</v>
      </c>
      <c r="M10019">
        <f t="shared" si="1632"/>
        <v>0.53874395799231312</v>
      </c>
      <c r="N10019">
        <f t="shared" si="1633"/>
        <v>-0.64897593225409467</v>
      </c>
      <c r="O10019">
        <f t="shared" si="1634"/>
        <v>-0.58252306796090692</v>
      </c>
      <c r="P10019">
        <f t="shared" si="1635"/>
        <v>2.9490372004137337E-2</v>
      </c>
      <c r="Q10019">
        <f t="shared" si="1636"/>
        <v>-0.15399810967234759</v>
      </c>
      <c r="R10019">
        <f t="shared" si="1637"/>
        <v>-0.10139943706008456</v>
      </c>
      <c r="S10019">
        <f t="shared" si="1638"/>
        <v>-0.12220274612219559</v>
      </c>
      <c r="T10019">
        <f t="shared" si="1639"/>
        <v>0.55599801628582046</v>
      </c>
      <c r="U10019">
        <f t="shared" si="1640"/>
        <v>212372.4797670439</v>
      </c>
      <c r="V10019">
        <f t="shared" si="1641"/>
        <v>703709329.70989525</v>
      </c>
    </row>
    <row r="10020" spans="2:22" x14ac:dyDescent="0.25">
      <c r="B10020">
        <v>-121.96</v>
      </c>
      <c r="C10020">
        <v>37.54</v>
      </c>
      <c r="D10020">
        <v>14</v>
      </c>
      <c r="E10020">
        <v>5106</v>
      </c>
      <c r="F10020">
        <v>1207</v>
      </c>
      <c r="G10020">
        <v>2738</v>
      </c>
      <c r="H10020">
        <v>1108</v>
      </c>
      <c r="I10020">
        <v>3.9908999999999999</v>
      </c>
      <c r="J10020">
        <v>236000</v>
      </c>
      <c r="M10020">
        <f t="shared" si="1632"/>
        <v>-1.1999680814076406</v>
      </c>
      <c r="N10020">
        <f t="shared" si="1633"/>
        <v>0.87974187517589486</v>
      </c>
      <c r="O10020">
        <f t="shared" si="1634"/>
        <v>-1.1417430271706619</v>
      </c>
      <c r="P10020">
        <f t="shared" si="1635"/>
        <v>1.1433042319130551</v>
      </c>
      <c r="Q10020">
        <f t="shared" si="1636"/>
        <v>1.5828179279706891</v>
      </c>
      <c r="R10020">
        <f t="shared" si="1637"/>
        <v>1.1445478748566671</v>
      </c>
      <c r="S10020">
        <f t="shared" si="1638"/>
        <v>1.5849373190657903</v>
      </c>
      <c r="T10020">
        <f t="shared" si="1639"/>
        <v>0.20566481570818751</v>
      </c>
      <c r="U10020">
        <f t="shared" si="1640"/>
        <v>199669.71168402763</v>
      </c>
      <c r="V10020">
        <f t="shared" si="1641"/>
        <v>1319889849.1216786</v>
      </c>
    </row>
    <row r="10021" spans="2:22" x14ac:dyDescent="0.25">
      <c r="B10021">
        <v>-117.06</v>
      </c>
      <c r="C10021">
        <v>32.75</v>
      </c>
      <c r="D10021">
        <v>34</v>
      </c>
      <c r="E10021">
        <v>2516</v>
      </c>
      <c r="F10021">
        <v>611</v>
      </c>
      <c r="G10021">
        <v>1317</v>
      </c>
      <c r="H10021">
        <v>594</v>
      </c>
      <c r="I10021">
        <v>2.2307999999999999</v>
      </c>
      <c r="J10021">
        <v>125900</v>
      </c>
      <c r="M10021">
        <f t="shared" si="1632"/>
        <v>1.2412035498415774</v>
      </c>
      <c r="N10021">
        <f t="shared" si="1633"/>
        <v>-1.3459597350337253</v>
      </c>
      <c r="O10021">
        <f t="shared" si="1634"/>
        <v>0.45602828485720931</v>
      </c>
      <c r="P10021">
        <f t="shared" si="1635"/>
        <v>-5.1715609497092793E-2</v>
      </c>
      <c r="Q10021">
        <f t="shared" si="1636"/>
        <v>0.16481469723747011</v>
      </c>
      <c r="R10021">
        <f t="shared" si="1637"/>
        <v>-0.1129032119570432</v>
      </c>
      <c r="S10021">
        <f t="shared" si="1638"/>
        <v>0.23912444558937196</v>
      </c>
      <c r="T10021">
        <f t="shared" si="1639"/>
        <v>-0.91383675716162382</v>
      </c>
      <c r="U10021">
        <f t="shared" si="1640"/>
        <v>143314.05158748102</v>
      </c>
      <c r="V10021">
        <f t="shared" si="1641"/>
        <v>303249192.6914503</v>
      </c>
    </row>
    <row r="10022" spans="2:22" x14ac:dyDescent="0.25">
      <c r="B10022">
        <v>-119.84</v>
      </c>
      <c r="C10022">
        <v>36.83</v>
      </c>
      <c r="D10022">
        <v>17</v>
      </c>
      <c r="E10022">
        <v>2273</v>
      </c>
      <c r="F10022">
        <v>298</v>
      </c>
      <c r="G10022">
        <v>700</v>
      </c>
      <c r="H10022">
        <v>263</v>
      </c>
      <c r="I10022">
        <v>6.8644999999999996</v>
      </c>
      <c r="J10022">
        <v>195900</v>
      </c>
      <c r="M10022">
        <f t="shared" si="1632"/>
        <v>-0.14378770217328801</v>
      </c>
      <c r="N10022">
        <f t="shared" si="1633"/>
        <v>0.54983620852686932</v>
      </c>
      <c r="O10022">
        <f t="shared" si="1634"/>
        <v>-0.90207733036648119</v>
      </c>
      <c r="P10022">
        <f t="shared" si="1635"/>
        <v>-0.16383523168345029</v>
      </c>
      <c r="Q10022">
        <f t="shared" si="1636"/>
        <v>-0.57987491890262644</v>
      </c>
      <c r="R10022">
        <f t="shared" si="1637"/>
        <v>-0.65889006668192651</v>
      </c>
      <c r="S10022">
        <f t="shared" si="1638"/>
        <v>-0.62753715192170678</v>
      </c>
      <c r="T10022">
        <f t="shared" si="1639"/>
        <v>2.0334017169062384</v>
      </c>
      <c r="U10022">
        <f t="shared" si="1640"/>
        <v>297871.56873525667</v>
      </c>
      <c r="V10022">
        <f t="shared" si="1641"/>
        <v>10398200830.329176</v>
      </c>
    </row>
    <row r="10023" spans="2:22" x14ac:dyDescent="0.25">
      <c r="B10023">
        <v>-118.52</v>
      </c>
      <c r="C10023">
        <v>34.25</v>
      </c>
      <c r="D10023">
        <v>11</v>
      </c>
      <c r="E10023">
        <v>7849</v>
      </c>
      <c r="F10023">
        <v>1664</v>
      </c>
      <c r="G10023">
        <v>3561</v>
      </c>
      <c r="H10023">
        <v>1500</v>
      </c>
      <c r="I10023">
        <v>4.6624999999999996</v>
      </c>
      <c r="J10023">
        <v>290900</v>
      </c>
      <c r="M10023">
        <f t="shared" si="1632"/>
        <v>0.51383404338773064</v>
      </c>
      <c r="N10023">
        <f t="shared" si="1633"/>
        <v>-0.64897593225409467</v>
      </c>
      <c r="O10023">
        <f t="shared" si="1634"/>
        <v>-1.3814087239748425</v>
      </c>
      <c r="P10023">
        <f t="shared" si="1635"/>
        <v>2.4089179095146132</v>
      </c>
      <c r="Q10023">
        <f t="shared" si="1636"/>
        <v>2.6701123515362615</v>
      </c>
      <c r="R10023">
        <f t="shared" si="1637"/>
        <v>1.8728253164102799</v>
      </c>
      <c r="S10023">
        <f t="shared" si="1638"/>
        <v>2.6113160085653155</v>
      </c>
      <c r="T10023">
        <f t="shared" si="1639"/>
        <v>0.63283216775600581</v>
      </c>
      <c r="U10023">
        <f t="shared" si="1640"/>
        <v>237815.8129890362</v>
      </c>
      <c r="V10023">
        <f t="shared" si="1641"/>
        <v>2817930910.6149774</v>
      </c>
    </row>
    <row r="10024" spans="2:22" x14ac:dyDescent="0.25">
      <c r="B10024">
        <v>-120.85</v>
      </c>
      <c r="C10024">
        <v>37.51</v>
      </c>
      <c r="D10024">
        <v>5</v>
      </c>
      <c r="E10024">
        <v>2899</v>
      </c>
      <c r="F10024">
        <v>745</v>
      </c>
      <c r="G10024">
        <v>1593</v>
      </c>
      <c r="H10024">
        <v>633</v>
      </c>
      <c r="I10024">
        <v>2.2292000000000001</v>
      </c>
      <c r="J10024">
        <v>127500</v>
      </c>
      <c r="M10024">
        <f t="shared" si="1632"/>
        <v>-0.64696797718587828</v>
      </c>
      <c r="N10024">
        <f t="shared" si="1633"/>
        <v>0.86580219912030176</v>
      </c>
      <c r="O10024">
        <f t="shared" si="1634"/>
        <v>-1.8607401175832039</v>
      </c>
      <c r="P10024">
        <f t="shared" si="1635"/>
        <v>0.12499967979251596</v>
      </c>
      <c r="Q10024">
        <f t="shared" si="1636"/>
        <v>0.48362750414728778</v>
      </c>
      <c r="R10024">
        <f t="shared" si="1637"/>
        <v>0.13133077816300187</v>
      </c>
      <c r="S10024">
        <f t="shared" si="1638"/>
        <v>0.34123865194264108</v>
      </c>
      <c r="T10024">
        <f t="shared" si="1639"/>
        <v>-0.91485442804202355</v>
      </c>
      <c r="U10024">
        <f t="shared" si="1640"/>
        <v>91540.687132165855</v>
      </c>
      <c r="V10024">
        <f t="shared" si="1641"/>
        <v>1293072181.9267824</v>
      </c>
    </row>
    <row r="10025" spans="2:22" x14ac:dyDescent="0.25">
      <c r="B10025">
        <v>-118.22</v>
      </c>
      <c r="C10025">
        <v>34.21</v>
      </c>
      <c r="D10025">
        <v>29</v>
      </c>
      <c r="E10025">
        <v>2174</v>
      </c>
      <c r="F10025">
        <v>418</v>
      </c>
      <c r="G10025">
        <v>1030</v>
      </c>
      <c r="H10025">
        <v>395</v>
      </c>
      <c r="I10025">
        <v>3.5707</v>
      </c>
      <c r="J10025">
        <v>341700</v>
      </c>
      <c r="M10025">
        <f t="shared" si="1632"/>
        <v>0.66329353101523258</v>
      </c>
      <c r="N10025">
        <f t="shared" si="1633"/>
        <v>-0.66756216699488435</v>
      </c>
      <c r="O10025">
        <f t="shared" si="1634"/>
        <v>5.6585456850241508E-2</v>
      </c>
      <c r="P10025">
        <f t="shared" si="1635"/>
        <v>-0.20951359627789226</v>
      </c>
      <c r="Q10025">
        <f t="shared" si="1636"/>
        <v>-0.29437091271472998</v>
      </c>
      <c r="R10025">
        <f t="shared" si="1637"/>
        <v>-0.36687116545143789</v>
      </c>
      <c r="S10025">
        <f t="shared" si="1638"/>
        <v>-0.28191983811064214</v>
      </c>
      <c r="T10025">
        <f t="shared" si="1639"/>
        <v>-6.160099925681143E-2</v>
      </c>
      <c r="U10025">
        <f t="shared" si="1640"/>
        <v>184419.33300646287</v>
      </c>
      <c r="V10025">
        <f t="shared" si="1641"/>
        <v>24737208209.931919</v>
      </c>
    </row>
    <row r="10026" spans="2:22" x14ac:dyDescent="0.25">
      <c r="B10026">
        <v>-118.46</v>
      </c>
      <c r="C10026">
        <v>34.270000000000003</v>
      </c>
      <c r="D10026">
        <v>28</v>
      </c>
      <c r="E10026">
        <v>1865</v>
      </c>
      <c r="F10026">
        <v>463</v>
      </c>
      <c r="G10026">
        <v>1182</v>
      </c>
      <c r="H10026">
        <v>440</v>
      </c>
      <c r="I10026">
        <v>2.6193</v>
      </c>
      <c r="J10026">
        <v>172300</v>
      </c>
      <c r="M10026">
        <f t="shared" si="1632"/>
        <v>0.54372594091323245</v>
      </c>
      <c r="N10026">
        <f t="shared" si="1633"/>
        <v>-0.63968281488369805</v>
      </c>
      <c r="O10026">
        <f t="shared" si="1634"/>
        <v>-2.3303108751152046E-2</v>
      </c>
      <c r="P10026">
        <f t="shared" si="1635"/>
        <v>-0.35208546152721104</v>
      </c>
      <c r="Q10026">
        <f t="shared" si="1636"/>
        <v>-0.18730691039426883</v>
      </c>
      <c r="R10026">
        <f t="shared" si="1637"/>
        <v>-0.23236548973315219</v>
      </c>
      <c r="S10026">
        <f t="shared" si="1638"/>
        <v>-0.16409575385687009</v>
      </c>
      <c r="T10026">
        <f t="shared" si="1639"/>
        <v>-0.66673354651454597</v>
      </c>
      <c r="U10026">
        <f t="shared" si="1640"/>
        <v>143342.23743374675</v>
      </c>
      <c r="V10026">
        <f t="shared" si="1641"/>
        <v>838552012.84349811</v>
      </c>
    </row>
    <row r="10027" spans="2:22" x14ac:dyDescent="0.25">
      <c r="B10027">
        <v>-120.86</v>
      </c>
      <c r="C10027">
        <v>37.770000000000003</v>
      </c>
      <c r="D10027">
        <v>38</v>
      </c>
      <c r="E10027">
        <v>1545</v>
      </c>
      <c r="F10027">
        <v>279</v>
      </c>
      <c r="G10027">
        <v>662</v>
      </c>
      <c r="H10027">
        <v>266</v>
      </c>
      <c r="I10027">
        <v>3.8250000000000002</v>
      </c>
      <c r="J10027">
        <v>96400</v>
      </c>
      <c r="M10027">
        <f t="shared" si="1632"/>
        <v>-0.65194996010679751</v>
      </c>
      <c r="N10027">
        <f t="shared" si="1633"/>
        <v>0.98661272493544006</v>
      </c>
      <c r="O10027">
        <f t="shared" si="1634"/>
        <v>0.77558254726278353</v>
      </c>
      <c r="P10027">
        <f t="shared" si="1635"/>
        <v>-0.49973270062035674</v>
      </c>
      <c r="Q10027">
        <f t="shared" si="1636"/>
        <v>-0.62507971988237665</v>
      </c>
      <c r="R10027">
        <f t="shared" si="1637"/>
        <v>-0.69251648561149792</v>
      </c>
      <c r="S10027">
        <f t="shared" si="1638"/>
        <v>-0.61968221297145532</v>
      </c>
      <c r="T10027">
        <f t="shared" si="1639"/>
        <v>0.10014506629673282</v>
      </c>
      <c r="U10027">
        <f t="shared" si="1640"/>
        <v>208074.78193584568</v>
      </c>
      <c r="V10027">
        <f t="shared" si="1641"/>
        <v>12471256920.418684</v>
      </c>
    </row>
    <row r="10028" spans="2:22" x14ac:dyDescent="0.25">
      <c r="B10028">
        <v>-122.11</v>
      </c>
      <c r="C10028">
        <v>38</v>
      </c>
      <c r="D10028">
        <v>9</v>
      </c>
      <c r="E10028">
        <v>3424</v>
      </c>
      <c r="F10028">
        <v>583</v>
      </c>
      <c r="G10028">
        <v>1460</v>
      </c>
      <c r="H10028">
        <v>543</v>
      </c>
      <c r="I10028">
        <v>5.76</v>
      </c>
      <c r="J10028">
        <v>212600</v>
      </c>
      <c r="M10028">
        <f t="shared" si="1632"/>
        <v>-1.274697825221395</v>
      </c>
      <c r="N10028">
        <f t="shared" si="1633"/>
        <v>1.093483574694982</v>
      </c>
      <c r="O10028">
        <f t="shared" si="1634"/>
        <v>-1.5411858551776296</v>
      </c>
      <c r="P10028">
        <f t="shared" si="1635"/>
        <v>0.3672334314297081</v>
      </c>
      <c r="Q10028">
        <f t="shared" si="1636"/>
        <v>9.8197095793627606E-2</v>
      </c>
      <c r="R10028">
        <f t="shared" si="1637"/>
        <v>1.3638311909501889E-2</v>
      </c>
      <c r="S10028">
        <f t="shared" si="1638"/>
        <v>0.105590483435097</v>
      </c>
      <c r="T10028">
        <f t="shared" si="1639"/>
        <v>1.3308907872802478</v>
      </c>
      <c r="U10028">
        <f t="shared" si="1640"/>
        <v>244711.1028557847</v>
      </c>
      <c r="V10028">
        <f t="shared" si="1641"/>
        <v>1031122926.6147845</v>
      </c>
    </row>
    <row r="10029" spans="2:22" x14ac:dyDescent="0.25">
      <c r="B10029">
        <v>-120.79</v>
      </c>
      <c r="C10029">
        <v>38.83</v>
      </c>
      <c r="D10029">
        <v>15</v>
      </c>
      <c r="E10029">
        <v>1374</v>
      </c>
      <c r="F10029">
        <v>291</v>
      </c>
      <c r="G10029">
        <v>709</v>
      </c>
      <c r="H10029">
        <v>239</v>
      </c>
      <c r="I10029">
        <v>1.7222</v>
      </c>
      <c r="J10029">
        <v>118500</v>
      </c>
      <c r="M10029">
        <f t="shared" si="1632"/>
        <v>-0.61707607966038347</v>
      </c>
      <c r="N10029">
        <f t="shared" si="1633"/>
        <v>1.4791479455663767</v>
      </c>
      <c r="O10029">
        <f t="shared" si="1634"/>
        <v>-1.0618544615692682</v>
      </c>
      <c r="P10029">
        <f t="shared" si="1635"/>
        <v>-0.57863169401075643</v>
      </c>
      <c r="Q10029">
        <f t="shared" si="1636"/>
        <v>-0.5965293192635871</v>
      </c>
      <c r="R10029">
        <f t="shared" si="1637"/>
        <v>-0.65092591483018591</v>
      </c>
      <c r="S10029">
        <f t="shared" si="1638"/>
        <v>-0.69037666352371851</v>
      </c>
      <c r="T10029">
        <f t="shared" si="1639"/>
        <v>-1.2373288882687121</v>
      </c>
      <c r="U10029">
        <f t="shared" si="1640"/>
        <v>74087.601519248157</v>
      </c>
      <c r="V10029">
        <f t="shared" si="1641"/>
        <v>1972461138.8130887</v>
      </c>
    </row>
    <row r="10030" spans="2:22" x14ac:dyDescent="0.25">
      <c r="B10030">
        <v>-121.14</v>
      </c>
      <c r="C10030">
        <v>38.770000000000003</v>
      </c>
      <c r="D10030">
        <v>15</v>
      </c>
      <c r="E10030">
        <v>10282</v>
      </c>
      <c r="F10030">
        <v>1333</v>
      </c>
      <c r="G10030">
        <v>3868</v>
      </c>
      <c r="H10030">
        <v>1300</v>
      </c>
      <c r="I10030">
        <v>6.4789000000000003</v>
      </c>
      <c r="J10030">
        <v>287800</v>
      </c>
      <c r="M10030">
        <f t="shared" ref="M10030:M10092" si="1642">STANDARDIZE(B10030,$B$4,$B$5)</f>
        <v>-0.79144548189246799</v>
      </c>
      <c r="N10030">
        <f t="shared" ref="N10030:N10092" si="1643">STANDARDIZE(C10030,$C$4,$C$5)</f>
        <v>1.4512685934551939</v>
      </c>
      <c r="O10030">
        <f t="shared" ref="O10030:O10092" si="1644">STANDARDIZE(D10030,$D$4,$D$5)</f>
        <v>-1.0618544615692682</v>
      </c>
      <c r="P10030">
        <f t="shared" ref="P10030:P10092" si="1645">STANDARDIZE(E10030,$E$4,$E$5)</f>
        <v>3.5314983242446867</v>
      </c>
      <c r="Q10030">
        <f t="shared" ref="Q10030:Q10092" si="1646">STANDARDIZE(F10030,$F$4,$F$5)</f>
        <v>1.8825971344679804</v>
      </c>
      <c r="R10030">
        <f t="shared" ref="R10030:R10092" si="1647">STANDARDIZE(G10030,$G$4,$G$5)</f>
        <v>2.144491385130765</v>
      </c>
      <c r="S10030">
        <f t="shared" ref="S10030:S10092" si="1648">STANDARDIZE(H10030,$H$4,$H$5)</f>
        <v>2.0876534118818841</v>
      </c>
      <c r="T10030">
        <f t="shared" ref="T10030:T10092" si="1649">STANDARDIZE(I10030,$I$4,$I$5)</f>
        <v>1.7881430347298859</v>
      </c>
      <c r="U10030">
        <f t="shared" ref="U10030:U10092" si="1650">SUMPRODUCT(M10030:T10030,$M$5:$T$5) + $U$5</f>
        <v>312102.4212349368</v>
      </c>
      <c r="V10030">
        <f t="shared" ref="V10030:V10092" si="1651">(J10030-U10030)^2</f>
        <v>590607677.8803072</v>
      </c>
    </row>
    <row r="10031" spans="2:22" x14ac:dyDescent="0.25">
      <c r="B10031">
        <v>-117.99</v>
      </c>
      <c r="C10031">
        <v>34.15</v>
      </c>
      <c r="D10031">
        <v>44</v>
      </c>
      <c r="E10031">
        <v>2492</v>
      </c>
      <c r="F10031">
        <v>611</v>
      </c>
      <c r="G10031">
        <v>1951</v>
      </c>
      <c r="H10031">
        <v>596</v>
      </c>
      <c r="I10031">
        <v>3.1303999999999998</v>
      </c>
      <c r="J10031">
        <v>185600</v>
      </c>
      <c r="M10031">
        <f t="shared" si="1642"/>
        <v>0.77787913819632049</v>
      </c>
      <c r="N10031">
        <f t="shared" si="1643"/>
        <v>-0.69544151910607066</v>
      </c>
      <c r="O10031">
        <f t="shared" si="1644"/>
        <v>1.2549139408711449</v>
      </c>
      <c r="P10031">
        <f t="shared" si="1645"/>
        <v>-6.2789152429078718E-2</v>
      </c>
      <c r="Q10031">
        <f t="shared" si="1646"/>
        <v>0.16481469723747011</v>
      </c>
      <c r="R10031">
        <f t="shared" si="1647"/>
        <v>0.4481270407100168</v>
      </c>
      <c r="S10031">
        <f t="shared" si="1648"/>
        <v>0.24436107155620629</v>
      </c>
      <c r="T10031">
        <f t="shared" si="1649"/>
        <v>-0.34165130465683308</v>
      </c>
      <c r="U10031">
        <f t="shared" si="1650"/>
        <v>201117.34183499558</v>
      </c>
      <c r="V10031">
        <f t="shared" si="1651"/>
        <v>240787897.62410384</v>
      </c>
    </row>
    <row r="10032" spans="2:22" x14ac:dyDescent="0.25">
      <c r="B10032">
        <v>-117.1</v>
      </c>
      <c r="C10032">
        <v>34.57</v>
      </c>
      <c r="D10032">
        <v>6</v>
      </c>
      <c r="E10032">
        <v>5110</v>
      </c>
      <c r="F10032">
        <v>1044</v>
      </c>
      <c r="G10032">
        <v>1938</v>
      </c>
      <c r="H10032">
        <v>724</v>
      </c>
      <c r="I10032">
        <v>3.1917</v>
      </c>
      <c r="J10032">
        <v>112800</v>
      </c>
      <c r="M10032">
        <f t="shared" si="1642"/>
        <v>1.2212756181579143</v>
      </c>
      <c r="N10032">
        <f t="shared" si="1643"/>
        <v>-0.50028605432777329</v>
      </c>
      <c r="O10032">
        <f t="shared" si="1644"/>
        <v>-1.7808515519818102</v>
      </c>
      <c r="P10032">
        <f t="shared" si="1645"/>
        <v>1.1451498224017194</v>
      </c>
      <c r="Q10032">
        <f t="shared" si="1646"/>
        <v>1.1950083195654631</v>
      </c>
      <c r="R10032">
        <f t="shared" si="1647"/>
        <v>0.43662326581305816</v>
      </c>
      <c r="S10032">
        <f t="shared" si="1648"/>
        <v>0.57950513343360233</v>
      </c>
      <c r="T10032">
        <f t="shared" si="1649"/>
        <v>-0.30266178905151542</v>
      </c>
      <c r="U10032">
        <f t="shared" si="1650"/>
        <v>144584.50953854754</v>
      </c>
      <c r="V10032">
        <f t="shared" si="1651"/>
        <v>1010255046.6060197</v>
      </c>
    </row>
    <row r="10033" spans="2:22" x14ac:dyDescent="0.25">
      <c r="B10033">
        <v>-117.11</v>
      </c>
      <c r="C10033">
        <v>32.700000000000003</v>
      </c>
      <c r="D10033">
        <v>33</v>
      </c>
      <c r="E10033">
        <v>1980</v>
      </c>
      <c r="F10033">
        <v>488</v>
      </c>
      <c r="G10033">
        <v>1626</v>
      </c>
      <c r="H10033">
        <v>428</v>
      </c>
      <c r="I10033">
        <v>1.4856</v>
      </c>
      <c r="J10033">
        <v>86400</v>
      </c>
      <c r="M10033">
        <f t="shared" si="1642"/>
        <v>1.2162936352369949</v>
      </c>
      <c r="N10033">
        <f t="shared" si="1643"/>
        <v>-1.3691925284597117</v>
      </c>
      <c r="O10033">
        <f t="shared" si="1644"/>
        <v>0.37613971925581574</v>
      </c>
      <c r="P10033">
        <f t="shared" si="1645"/>
        <v>-0.29902473497811183</v>
      </c>
      <c r="Q10033">
        <f t="shared" si="1646"/>
        <v>-0.12782690910512373</v>
      </c>
      <c r="R10033">
        <f t="shared" si="1647"/>
        <v>0.16053266828605073</v>
      </c>
      <c r="S10033">
        <f t="shared" si="1648"/>
        <v>-0.19551550965787595</v>
      </c>
      <c r="T10033">
        <f t="shared" si="1649"/>
        <v>-1.3878169697078333</v>
      </c>
      <c r="U10033">
        <f t="shared" si="1650"/>
        <v>105433.08792429722</v>
      </c>
      <c r="V10033">
        <f t="shared" si="1651"/>
        <v>362258435.93402845</v>
      </c>
    </row>
    <row r="10034" spans="2:22" x14ac:dyDescent="0.25">
      <c r="B10034">
        <v>-118.15</v>
      </c>
      <c r="C10034">
        <v>33.96</v>
      </c>
      <c r="D10034">
        <v>33</v>
      </c>
      <c r="E10034">
        <v>1201</v>
      </c>
      <c r="F10034">
        <v>340</v>
      </c>
      <c r="G10034">
        <v>1482</v>
      </c>
      <c r="H10034">
        <v>334</v>
      </c>
      <c r="I10034">
        <v>2.4821</v>
      </c>
      <c r="J10034">
        <v>150000</v>
      </c>
      <c r="M10034">
        <f t="shared" si="1642"/>
        <v>0.69816741146164663</v>
      </c>
      <c r="N10034">
        <f t="shared" si="1643"/>
        <v>-0.78372613412482284</v>
      </c>
      <c r="O10034">
        <f t="shared" si="1644"/>
        <v>0.37613971925581574</v>
      </c>
      <c r="P10034">
        <f t="shared" si="1645"/>
        <v>-0.65845348264548842</v>
      </c>
      <c r="Q10034">
        <f t="shared" si="1646"/>
        <v>-0.47994851673686267</v>
      </c>
      <c r="R10034">
        <f t="shared" si="1647"/>
        <v>3.3106238658201129E-2</v>
      </c>
      <c r="S10034">
        <f t="shared" si="1648"/>
        <v>-0.44163693009908866</v>
      </c>
      <c r="T10034">
        <f t="shared" si="1649"/>
        <v>-0.75399882450882927</v>
      </c>
      <c r="U10034">
        <f t="shared" si="1650"/>
        <v>143058.40471836444</v>
      </c>
      <c r="V10034">
        <f t="shared" si="1651"/>
        <v>48185745.054025024</v>
      </c>
    </row>
    <row r="10035" spans="2:22" x14ac:dyDescent="0.25">
      <c r="B10035">
        <v>-117.04</v>
      </c>
      <c r="C10035">
        <v>32.97</v>
      </c>
      <c r="D10035">
        <v>13</v>
      </c>
      <c r="E10035">
        <v>6711</v>
      </c>
      <c r="F10035">
        <v>1256</v>
      </c>
      <c r="G10035">
        <v>3683</v>
      </c>
      <c r="H10035">
        <v>1220</v>
      </c>
      <c r="I10035">
        <v>4.5746000000000002</v>
      </c>
      <c r="J10035">
        <v>175700</v>
      </c>
      <c r="M10035">
        <f t="shared" si="1642"/>
        <v>1.251167515683409</v>
      </c>
      <c r="N10035">
        <f t="shared" si="1643"/>
        <v>-1.24373544395938</v>
      </c>
      <c r="O10035">
        <f t="shared" si="1644"/>
        <v>-1.2216315927720554</v>
      </c>
      <c r="P10035">
        <f t="shared" si="1645"/>
        <v>1.8838474154896141</v>
      </c>
      <c r="Q10035">
        <f t="shared" si="1646"/>
        <v>1.6993987304974134</v>
      </c>
      <c r="R10035">
        <f t="shared" si="1647"/>
        <v>1.9807838192894303</v>
      </c>
      <c r="S10035">
        <f t="shared" si="1648"/>
        <v>1.8781883732085118</v>
      </c>
      <c r="T10035">
        <f t="shared" si="1649"/>
        <v>0.57692387376404186</v>
      </c>
      <c r="U10035">
        <f t="shared" si="1650"/>
        <v>224304.77841218241</v>
      </c>
      <c r="V10035">
        <f t="shared" si="1651"/>
        <v>2362424484.4973531</v>
      </c>
    </row>
    <row r="10036" spans="2:22" x14ac:dyDescent="0.25">
      <c r="B10036">
        <v>-122.31</v>
      </c>
      <c r="C10036">
        <v>40.549999999999997</v>
      </c>
      <c r="D10036">
        <v>11</v>
      </c>
      <c r="E10036">
        <v>13714</v>
      </c>
      <c r="F10036">
        <v>2302</v>
      </c>
      <c r="G10036">
        <v>6511</v>
      </c>
      <c r="H10036">
        <v>2267</v>
      </c>
      <c r="I10036">
        <v>3.5522</v>
      </c>
      <c r="J10036">
        <v>100100</v>
      </c>
      <c r="M10036">
        <f t="shared" si="1642"/>
        <v>-1.374337483639732</v>
      </c>
      <c r="N10036">
        <f t="shared" si="1643"/>
        <v>2.2783560394203528</v>
      </c>
      <c r="O10036">
        <f t="shared" si="1644"/>
        <v>-1.3814087239748425</v>
      </c>
      <c r="P10036">
        <f t="shared" si="1645"/>
        <v>5.1150149635186741</v>
      </c>
      <c r="Q10036">
        <f t="shared" si="1646"/>
        <v>4.1880419844352437</v>
      </c>
      <c r="R10036">
        <f t="shared" si="1647"/>
        <v>4.4832973122585873</v>
      </c>
      <c r="S10036">
        <f t="shared" si="1648"/>
        <v>4.6195620668462745</v>
      </c>
      <c r="T10036">
        <f t="shared" si="1649"/>
        <v>-7.3367818811434157E-2</v>
      </c>
      <c r="U10036">
        <f t="shared" si="1650"/>
        <v>211699.40053711628</v>
      </c>
      <c r="V10036">
        <f t="shared" si="1651"/>
        <v>12454426200.24371</v>
      </c>
    </row>
    <row r="10037" spans="2:22" x14ac:dyDescent="0.25">
      <c r="B10037">
        <v>-120.71</v>
      </c>
      <c r="C10037">
        <v>38.340000000000003</v>
      </c>
      <c r="D10037">
        <v>16</v>
      </c>
      <c r="E10037">
        <v>1257</v>
      </c>
      <c r="F10037">
        <v>231</v>
      </c>
      <c r="G10037">
        <v>559</v>
      </c>
      <c r="H10037">
        <v>213</v>
      </c>
      <c r="I10037">
        <v>4.4531000000000001</v>
      </c>
      <c r="J10037">
        <v>144300</v>
      </c>
      <c r="M10037">
        <f t="shared" si="1642"/>
        <v>-0.57722021629304299</v>
      </c>
      <c r="N10037">
        <f t="shared" si="1643"/>
        <v>1.2514665699916998</v>
      </c>
      <c r="O10037">
        <f t="shared" si="1644"/>
        <v>-0.98196589596787476</v>
      </c>
      <c r="P10037">
        <f t="shared" si="1645"/>
        <v>-0.63261521580418789</v>
      </c>
      <c r="Q10037">
        <f t="shared" si="1646"/>
        <v>-0.7392813223575353</v>
      </c>
      <c r="R10037">
        <f t="shared" si="1647"/>
        <v>-0.78366177902586265</v>
      </c>
      <c r="S10037">
        <f t="shared" si="1648"/>
        <v>-0.75845280109256452</v>
      </c>
      <c r="T10037">
        <f t="shared" si="1649"/>
        <v>0.49964449128368155</v>
      </c>
      <c r="U10037">
        <f t="shared" si="1650"/>
        <v>190682.53442110462</v>
      </c>
      <c r="V10037">
        <f t="shared" si="1651"/>
        <v>2151339499.3249545</v>
      </c>
    </row>
    <row r="10038" spans="2:22" x14ac:dyDescent="0.25">
      <c r="B10038">
        <v>-121.62</v>
      </c>
      <c r="C10038">
        <v>36.69</v>
      </c>
      <c r="D10038">
        <v>12</v>
      </c>
      <c r="E10038">
        <v>512</v>
      </c>
      <c r="F10038">
        <v>144</v>
      </c>
      <c r="G10038">
        <v>767</v>
      </c>
      <c r="H10038">
        <v>149</v>
      </c>
      <c r="I10038">
        <v>2.2667000000000002</v>
      </c>
      <c r="J10038">
        <v>72900</v>
      </c>
      <c r="M10038">
        <f t="shared" si="1642"/>
        <v>-1.0305806620964755</v>
      </c>
      <c r="N10038">
        <f t="shared" si="1643"/>
        <v>0.48478438693410347</v>
      </c>
      <c r="O10038">
        <f t="shared" si="1644"/>
        <v>-1.301520158373449</v>
      </c>
      <c r="P10038">
        <f t="shared" si="1645"/>
        <v>-0.97635644431791768</v>
      </c>
      <c r="Q10038">
        <f t="shared" si="1646"/>
        <v>-0.94627172684376015</v>
      </c>
      <c r="R10038">
        <f t="shared" si="1647"/>
        <v>-0.59960138067452429</v>
      </c>
      <c r="S10038">
        <f t="shared" si="1648"/>
        <v>-0.92602483203126251</v>
      </c>
      <c r="T10038">
        <f t="shared" si="1649"/>
        <v>-0.89100276678265311</v>
      </c>
      <c r="U10038">
        <f t="shared" si="1650"/>
        <v>86625.29452129321</v>
      </c>
      <c r="V10038">
        <f t="shared" si="1651"/>
        <v>188383709.69624141</v>
      </c>
    </row>
    <row r="10039" spans="2:22" x14ac:dyDescent="0.25">
      <c r="B10039">
        <v>-122.7</v>
      </c>
      <c r="C10039">
        <v>38.229999999999997</v>
      </c>
      <c r="D10039">
        <v>47</v>
      </c>
      <c r="E10039">
        <v>2090</v>
      </c>
      <c r="F10039">
        <v>387</v>
      </c>
      <c r="G10039">
        <v>1053</v>
      </c>
      <c r="H10039">
        <v>377</v>
      </c>
      <c r="I10039">
        <v>3.5672999999999999</v>
      </c>
      <c r="J10039">
        <v>310300</v>
      </c>
      <c r="M10039">
        <f t="shared" si="1642"/>
        <v>-1.5686348175554867</v>
      </c>
      <c r="N10039">
        <f t="shared" si="1643"/>
        <v>1.2003544244545239</v>
      </c>
      <c r="O10039">
        <f t="shared" si="1644"/>
        <v>1.4945796376753255</v>
      </c>
      <c r="P10039">
        <f t="shared" si="1645"/>
        <v>-0.248270996539843</v>
      </c>
      <c r="Q10039">
        <f t="shared" si="1646"/>
        <v>-0.36812611431326991</v>
      </c>
      <c r="R10039">
        <f t="shared" si="1647"/>
        <v>-0.34651833294143414</v>
      </c>
      <c r="S10039">
        <f t="shared" si="1648"/>
        <v>-0.32904947181215094</v>
      </c>
      <c r="T10039">
        <f t="shared" si="1649"/>
        <v>-6.3763549877661058E-2</v>
      </c>
      <c r="U10039">
        <f t="shared" si="1650"/>
        <v>218109.84978327976</v>
      </c>
      <c r="V10039">
        <f t="shared" si="1651"/>
        <v>8499023796.9814434</v>
      </c>
    </row>
    <row r="10040" spans="2:22" x14ac:dyDescent="0.25">
      <c r="B10040">
        <v>-117.34</v>
      </c>
      <c r="C10040">
        <v>33.46</v>
      </c>
      <c r="D10040">
        <v>14</v>
      </c>
      <c r="E10040">
        <v>1902</v>
      </c>
      <c r="F10040">
        <v>338</v>
      </c>
      <c r="G10040">
        <v>848</v>
      </c>
      <c r="H10040">
        <v>304</v>
      </c>
      <c r="I10040">
        <v>5.5395000000000003</v>
      </c>
      <c r="J10040">
        <v>273300</v>
      </c>
      <c r="M10040">
        <f t="shared" si="1642"/>
        <v>1.1017080280559068</v>
      </c>
      <c r="N10040">
        <f t="shared" si="1643"/>
        <v>-1.0160540683846997</v>
      </c>
      <c r="O10040">
        <f t="shared" si="1644"/>
        <v>-1.1417430271706619</v>
      </c>
      <c r="P10040">
        <f t="shared" si="1645"/>
        <v>-0.33501374950706608</v>
      </c>
      <c r="Q10040">
        <f t="shared" si="1646"/>
        <v>-0.48470691683999428</v>
      </c>
      <c r="R10040">
        <f t="shared" si="1647"/>
        <v>-0.52792401400885891</v>
      </c>
      <c r="S10040">
        <f t="shared" si="1648"/>
        <v>-0.52018631960160333</v>
      </c>
      <c r="T10040">
        <f t="shared" si="1649"/>
        <v>1.1906430190751498</v>
      </c>
      <c r="U10040">
        <f t="shared" si="1650"/>
        <v>236792.89600904103</v>
      </c>
      <c r="V10040">
        <f t="shared" si="1651"/>
        <v>1332768641.8066926</v>
      </c>
    </row>
    <row r="10041" spans="2:22" x14ac:dyDescent="0.25">
      <c r="B10041">
        <v>-117.98</v>
      </c>
      <c r="C10041">
        <v>33.700000000000003</v>
      </c>
      <c r="D10041">
        <v>24</v>
      </c>
      <c r="E10041">
        <v>3451</v>
      </c>
      <c r="F10041">
        <v>504</v>
      </c>
      <c r="G10041">
        <v>1736</v>
      </c>
      <c r="H10041">
        <v>493</v>
      </c>
      <c r="I10041">
        <v>6.3749000000000002</v>
      </c>
      <c r="J10041">
        <v>278000</v>
      </c>
      <c r="M10041">
        <f t="shared" si="1642"/>
        <v>0.78286112111723272</v>
      </c>
      <c r="N10041">
        <f t="shared" si="1643"/>
        <v>-0.90453665993995791</v>
      </c>
      <c r="O10041">
        <f t="shared" si="1644"/>
        <v>-0.34285737115672626</v>
      </c>
      <c r="P10041">
        <f t="shared" si="1645"/>
        <v>0.37969116722819229</v>
      </c>
      <c r="Q10041">
        <f t="shared" si="1646"/>
        <v>-8.9759708280070877E-2</v>
      </c>
      <c r="R10041">
        <f t="shared" si="1647"/>
        <v>0.25787230202954692</v>
      </c>
      <c r="S10041">
        <f t="shared" si="1648"/>
        <v>-2.5325165735760807E-2</v>
      </c>
      <c r="T10041">
        <f t="shared" si="1649"/>
        <v>1.7219944275038983</v>
      </c>
      <c r="U10041">
        <f t="shared" si="1650"/>
        <v>297399.47389252315</v>
      </c>
      <c r="V10041">
        <f t="shared" si="1651"/>
        <v>376339587.3066873</v>
      </c>
    </row>
    <row r="10042" spans="2:22" x14ac:dyDescent="0.25">
      <c r="B10042">
        <v>-117.27</v>
      </c>
      <c r="C10042">
        <v>34.450000000000003</v>
      </c>
      <c r="D10042">
        <v>8</v>
      </c>
      <c r="E10042">
        <v>6463</v>
      </c>
      <c r="F10042">
        <v>1095</v>
      </c>
      <c r="G10042">
        <v>3213</v>
      </c>
      <c r="H10042">
        <v>1031</v>
      </c>
      <c r="I10042">
        <v>3.2214999999999998</v>
      </c>
      <c r="J10042">
        <v>108800</v>
      </c>
      <c r="M10042">
        <f t="shared" si="1642"/>
        <v>1.1365819085023281</v>
      </c>
      <c r="N10042">
        <f t="shared" si="1643"/>
        <v>-0.55604475855014257</v>
      </c>
      <c r="O10042">
        <f t="shared" si="1644"/>
        <v>-1.6210744207790231</v>
      </c>
      <c r="P10042">
        <f t="shared" si="1645"/>
        <v>1.7694208051924261</v>
      </c>
      <c r="Q10042">
        <f t="shared" si="1646"/>
        <v>1.3163475221953191</v>
      </c>
      <c r="R10042">
        <f t="shared" si="1647"/>
        <v>1.5648781114763097</v>
      </c>
      <c r="S10042">
        <f t="shared" si="1648"/>
        <v>1.3833272193426693</v>
      </c>
      <c r="T10042">
        <f t="shared" si="1649"/>
        <v>-0.28370766890406918</v>
      </c>
      <c r="U10042">
        <f t="shared" si="1650"/>
        <v>151436.059340429</v>
      </c>
      <c r="V10042">
        <f t="shared" si="1651"/>
        <v>1817833556.0805829</v>
      </c>
    </row>
    <row r="10043" spans="2:22" x14ac:dyDescent="0.25">
      <c r="B10043">
        <v>-122.46</v>
      </c>
      <c r="C10043">
        <v>37.72</v>
      </c>
      <c r="D10043">
        <v>48</v>
      </c>
      <c r="E10043">
        <v>1690</v>
      </c>
      <c r="F10043">
        <v>339</v>
      </c>
      <c r="G10043">
        <v>962</v>
      </c>
      <c r="H10043">
        <v>317</v>
      </c>
      <c r="I10043">
        <v>3.2875000000000001</v>
      </c>
      <c r="J10043">
        <v>221500</v>
      </c>
      <c r="M10043">
        <f t="shared" si="1642"/>
        <v>-1.4490672274534795</v>
      </c>
      <c r="N10043">
        <f t="shared" si="1643"/>
        <v>0.96337993150945045</v>
      </c>
      <c r="O10043">
        <f t="shared" si="1644"/>
        <v>1.574468203276719</v>
      </c>
      <c r="P10043">
        <f t="shared" si="1645"/>
        <v>-0.43283004540627512</v>
      </c>
      <c r="Q10043">
        <f t="shared" si="1646"/>
        <v>-0.48232771678842845</v>
      </c>
      <c r="R10043">
        <f t="shared" si="1647"/>
        <v>-0.42704475722014462</v>
      </c>
      <c r="S10043">
        <f t="shared" si="1648"/>
        <v>-0.48614825081718027</v>
      </c>
      <c r="T10043">
        <f t="shared" si="1649"/>
        <v>-0.241728745087577</v>
      </c>
      <c r="U10043">
        <f t="shared" si="1650"/>
        <v>206490.67134822105</v>
      </c>
      <c r="V10043">
        <f t="shared" si="1651"/>
        <v>225279946.57711262</v>
      </c>
    </row>
    <row r="10044" spans="2:22" x14ac:dyDescent="0.25">
      <c r="B10044">
        <v>-118.17</v>
      </c>
      <c r="C10044">
        <v>33.82</v>
      </c>
      <c r="D10044">
        <v>52</v>
      </c>
      <c r="E10044">
        <v>2539</v>
      </c>
      <c r="F10044">
        <v>497</v>
      </c>
      <c r="G10044">
        <v>1152</v>
      </c>
      <c r="H10044">
        <v>488</v>
      </c>
      <c r="I10044">
        <v>4.1353999999999997</v>
      </c>
      <c r="J10044">
        <v>268200</v>
      </c>
      <c r="M10044">
        <f t="shared" si="1642"/>
        <v>0.68820344561981506</v>
      </c>
      <c r="N10044">
        <f t="shared" si="1643"/>
        <v>-0.84877795571758863</v>
      </c>
      <c r="O10044">
        <f t="shared" si="1644"/>
        <v>1.8940224656822933</v>
      </c>
      <c r="P10044">
        <f t="shared" si="1645"/>
        <v>-4.1103464187272946E-2</v>
      </c>
      <c r="Q10044">
        <f t="shared" si="1646"/>
        <v>-0.10641410864103151</v>
      </c>
      <c r="R10044">
        <f t="shared" si="1647"/>
        <v>-0.25891266257228751</v>
      </c>
      <c r="S10044">
        <f t="shared" si="1648"/>
        <v>-3.8416730652846592E-2</v>
      </c>
      <c r="T10044">
        <f t="shared" si="1649"/>
        <v>0.29757321709429491</v>
      </c>
      <c r="U10044">
        <f t="shared" si="1650"/>
        <v>255740.11831353087</v>
      </c>
      <c r="V10044">
        <f t="shared" si="1651"/>
        <v>155248651.64080888</v>
      </c>
    </row>
    <row r="10045" spans="2:22" x14ac:dyDescent="0.25">
      <c r="B10045">
        <v>-118.39</v>
      </c>
      <c r="C10045">
        <v>33.92</v>
      </c>
      <c r="D10045">
        <v>41</v>
      </c>
      <c r="E10045">
        <v>80</v>
      </c>
      <c r="F10045">
        <v>20</v>
      </c>
      <c r="G10045">
        <v>61</v>
      </c>
      <c r="H10045">
        <v>23</v>
      </c>
      <c r="I10045">
        <v>5.25</v>
      </c>
      <c r="J10045">
        <v>247200</v>
      </c>
      <c r="M10045">
        <f t="shared" si="1642"/>
        <v>0.57859982135964649</v>
      </c>
      <c r="N10045">
        <f t="shared" si="1643"/>
        <v>-0.80231236886561252</v>
      </c>
      <c r="O10045">
        <f t="shared" si="1644"/>
        <v>1.0152482440669641</v>
      </c>
      <c r="P10045">
        <f t="shared" si="1645"/>
        <v>-1.1756802170936644</v>
      </c>
      <c r="Q10045">
        <f t="shared" si="1646"/>
        <v>-1.2412925332379199</v>
      </c>
      <c r="R10045">
        <f t="shared" si="1647"/>
        <v>-1.224344848155509</v>
      </c>
      <c r="S10045">
        <f t="shared" si="1648"/>
        <v>-1.2559322679418241</v>
      </c>
      <c r="T10045">
        <f t="shared" si="1649"/>
        <v>1.0065081941528098</v>
      </c>
      <c r="U10045">
        <f t="shared" si="1650"/>
        <v>266108.86664271675</v>
      </c>
      <c r="V10045">
        <f t="shared" si="1651"/>
        <v>357545237.71204615</v>
      </c>
    </row>
    <row r="10046" spans="2:22" x14ac:dyDescent="0.25">
      <c r="B10046">
        <v>-120.65</v>
      </c>
      <c r="C10046">
        <v>38.5</v>
      </c>
      <c r="D10046">
        <v>10</v>
      </c>
      <c r="E10046">
        <v>1783</v>
      </c>
      <c r="F10046">
        <v>337</v>
      </c>
      <c r="G10046">
        <v>638</v>
      </c>
      <c r="H10046">
        <v>262</v>
      </c>
      <c r="I10046">
        <v>2.65</v>
      </c>
      <c r="J10046">
        <v>116700</v>
      </c>
      <c r="M10046">
        <f t="shared" si="1642"/>
        <v>-0.54732831876754828</v>
      </c>
      <c r="N10046">
        <f t="shared" si="1643"/>
        <v>1.3258115089548588</v>
      </c>
      <c r="O10046">
        <f t="shared" si="1644"/>
        <v>-1.4612972895762359</v>
      </c>
      <c r="P10046">
        <f t="shared" si="1645"/>
        <v>-0.38992006654482964</v>
      </c>
      <c r="Q10046">
        <f t="shared" si="1646"/>
        <v>-0.48708611689156006</v>
      </c>
      <c r="R10046">
        <f t="shared" si="1647"/>
        <v>-0.71375422388280618</v>
      </c>
      <c r="S10046">
        <f t="shared" si="1648"/>
        <v>-0.63015546490512386</v>
      </c>
      <c r="T10046">
        <f t="shared" si="1649"/>
        <v>-0.64720698649687469</v>
      </c>
      <c r="U10046">
        <f t="shared" si="1650"/>
        <v>105572.86434194066</v>
      </c>
      <c r="V10046">
        <f t="shared" si="1651"/>
        <v>123813147.95285571</v>
      </c>
    </row>
    <row r="10047" spans="2:22" x14ac:dyDescent="0.25">
      <c r="B10047">
        <v>-117.99</v>
      </c>
      <c r="C10047">
        <v>33.79</v>
      </c>
      <c r="D10047">
        <v>21</v>
      </c>
      <c r="E10047">
        <v>2695</v>
      </c>
      <c r="F10047">
        <v>707</v>
      </c>
      <c r="G10047">
        <v>1888</v>
      </c>
      <c r="H10047">
        <v>683</v>
      </c>
      <c r="I10047">
        <v>3.2856999999999998</v>
      </c>
      <c r="J10047">
        <v>213300</v>
      </c>
      <c r="M10047">
        <f t="shared" si="1642"/>
        <v>0.77787913819632049</v>
      </c>
      <c r="N10047">
        <f t="shared" si="1643"/>
        <v>-0.86271763177318173</v>
      </c>
      <c r="O10047">
        <f t="shared" si="1644"/>
        <v>-0.58252306796090692</v>
      </c>
      <c r="P10047">
        <f t="shared" si="1645"/>
        <v>3.0874564870635578E-2</v>
      </c>
      <c r="Q10047">
        <f t="shared" si="1646"/>
        <v>0.39321790218778724</v>
      </c>
      <c r="R10047">
        <f t="shared" si="1647"/>
        <v>0.39237797774783262</v>
      </c>
      <c r="S10047">
        <f t="shared" si="1648"/>
        <v>0.47215430111349888</v>
      </c>
      <c r="T10047">
        <f t="shared" si="1649"/>
        <v>-0.24287362482802693</v>
      </c>
      <c r="U10047">
        <f t="shared" si="1650"/>
        <v>166400.91937102081</v>
      </c>
      <c r="V10047">
        <f t="shared" si="1651"/>
        <v>2199523763.8434916</v>
      </c>
    </row>
    <row r="10048" spans="2:22" x14ac:dyDescent="0.25">
      <c r="B10048">
        <v>-118.1</v>
      </c>
      <c r="C10048">
        <v>33.79</v>
      </c>
      <c r="D10048">
        <v>36</v>
      </c>
      <c r="E10048">
        <v>3359</v>
      </c>
      <c r="F10048">
        <v>596</v>
      </c>
      <c r="G10048">
        <v>1522</v>
      </c>
      <c r="H10048">
        <v>565</v>
      </c>
      <c r="I10048">
        <v>5.1805000000000003</v>
      </c>
      <c r="J10048">
        <v>249400</v>
      </c>
      <c r="M10048">
        <f t="shared" si="1642"/>
        <v>0.7230773260662362</v>
      </c>
      <c r="N10048">
        <f t="shared" si="1643"/>
        <v>-0.86271763177318173</v>
      </c>
      <c r="O10048">
        <f t="shared" si="1644"/>
        <v>0.61580541605999639</v>
      </c>
      <c r="P10048">
        <f t="shared" si="1645"/>
        <v>0.33724258598891288</v>
      </c>
      <c r="Q10048">
        <f t="shared" si="1646"/>
        <v>0.12912669646398306</v>
      </c>
      <c r="R10048">
        <f t="shared" si="1647"/>
        <v>6.8502469110381575E-2</v>
      </c>
      <c r="S10048">
        <f t="shared" si="1648"/>
        <v>0.16319336907027443</v>
      </c>
      <c r="T10048">
        <f t="shared" si="1649"/>
        <v>0.96230311528544343</v>
      </c>
      <c r="U10048">
        <f t="shared" si="1650"/>
        <v>272696.7034392996</v>
      </c>
      <c r="V10048">
        <f t="shared" si="1651"/>
        <v>542736391.13867378</v>
      </c>
    </row>
    <row r="10049" spans="2:22" x14ac:dyDescent="0.25">
      <c r="B10049">
        <v>-121.25</v>
      </c>
      <c r="C10049">
        <v>37.92</v>
      </c>
      <c r="D10049">
        <v>19</v>
      </c>
      <c r="E10049">
        <v>2109</v>
      </c>
      <c r="F10049">
        <v>427</v>
      </c>
      <c r="G10049">
        <v>1742</v>
      </c>
      <c r="H10049">
        <v>426</v>
      </c>
      <c r="I10049">
        <v>2.4097</v>
      </c>
      <c r="J10049">
        <v>66000</v>
      </c>
      <c r="M10049">
        <f t="shared" si="1642"/>
        <v>-0.84624729402255228</v>
      </c>
      <c r="N10049">
        <f t="shared" si="1643"/>
        <v>1.0563111052134024</v>
      </c>
      <c r="O10049">
        <f t="shared" si="1644"/>
        <v>-0.74230019916369405</v>
      </c>
      <c r="P10049">
        <f t="shared" si="1645"/>
        <v>-0.23950444171868746</v>
      </c>
      <c r="Q10049">
        <f t="shared" si="1646"/>
        <v>-0.27295811225063776</v>
      </c>
      <c r="R10049">
        <f t="shared" si="1647"/>
        <v>0.26318173659737404</v>
      </c>
      <c r="S10049">
        <f t="shared" si="1648"/>
        <v>-0.20075213562471028</v>
      </c>
      <c r="T10049">
        <f t="shared" si="1649"/>
        <v>-0.80004843184692054</v>
      </c>
      <c r="U10049">
        <f t="shared" si="1650"/>
        <v>115749.88550839972</v>
      </c>
      <c r="V10049">
        <f t="shared" si="1651"/>
        <v>2475051108.0988803</v>
      </c>
    </row>
    <row r="10050" spans="2:22" x14ac:dyDescent="0.25">
      <c r="B10050">
        <v>-119.61</v>
      </c>
      <c r="C10050">
        <v>36.33</v>
      </c>
      <c r="D10050">
        <v>32</v>
      </c>
      <c r="E10050">
        <v>1492</v>
      </c>
      <c r="F10050">
        <v>284</v>
      </c>
      <c r="G10050">
        <v>926</v>
      </c>
      <c r="H10050">
        <v>264</v>
      </c>
      <c r="I10050">
        <v>3.0139</v>
      </c>
      <c r="J10050">
        <v>61500</v>
      </c>
      <c r="M10050">
        <f t="shared" si="1642"/>
        <v>-2.9202094992200091E-2</v>
      </c>
      <c r="N10050">
        <f t="shared" si="1643"/>
        <v>0.31750827426699241</v>
      </c>
      <c r="O10050">
        <f t="shared" si="1644"/>
        <v>0.29625115365442217</v>
      </c>
      <c r="P10050">
        <f t="shared" si="1645"/>
        <v>-0.52418677459515906</v>
      </c>
      <c r="Q10050">
        <f t="shared" si="1646"/>
        <v>-0.61318371962454765</v>
      </c>
      <c r="R10050">
        <f t="shared" si="1647"/>
        <v>-0.45890136462710701</v>
      </c>
      <c r="S10050">
        <f t="shared" si="1648"/>
        <v>-0.62491883893828959</v>
      </c>
      <c r="T10050">
        <f t="shared" si="1649"/>
        <v>-0.41575046563594381</v>
      </c>
      <c r="U10050">
        <f t="shared" si="1650"/>
        <v>161968.38960593834</v>
      </c>
      <c r="V10050">
        <f t="shared" si="1651"/>
        <v>10093897310.01062</v>
      </c>
    </row>
    <row r="10051" spans="2:22" x14ac:dyDescent="0.25">
      <c r="B10051">
        <v>-120.85</v>
      </c>
      <c r="C10051">
        <v>37.57</v>
      </c>
      <c r="D10051">
        <v>27</v>
      </c>
      <c r="E10051">
        <v>819</v>
      </c>
      <c r="F10051">
        <v>157</v>
      </c>
      <c r="G10051">
        <v>451</v>
      </c>
      <c r="H10051">
        <v>150</v>
      </c>
      <c r="I10051">
        <v>3.4933999999999998</v>
      </c>
      <c r="J10051">
        <v>193800</v>
      </c>
      <c r="M10051">
        <f t="shared" si="1642"/>
        <v>-0.64696797718587828</v>
      </c>
      <c r="N10051">
        <f t="shared" si="1643"/>
        <v>0.89368155123148796</v>
      </c>
      <c r="O10051">
        <f t="shared" si="1644"/>
        <v>-0.1031916743525456</v>
      </c>
      <c r="P10051">
        <f t="shared" si="1645"/>
        <v>-0.83470737431293107</v>
      </c>
      <c r="Q10051">
        <f t="shared" si="1646"/>
        <v>-0.91534212617340471</v>
      </c>
      <c r="R10051">
        <f t="shared" si="1647"/>
        <v>-0.87923160124674982</v>
      </c>
      <c r="S10051">
        <f t="shared" si="1648"/>
        <v>-0.92340651904784543</v>
      </c>
      <c r="T10051">
        <f t="shared" si="1649"/>
        <v>-0.11076722366612714</v>
      </c>
      <c r="U10051">
        <f t="shared" si="1650"/>
        <v>168522.90254516929</v>
      </c>
      <c r="V10051">
        <f t="shared" si="1651"/>
        <v>638931655.74100935</v>
      </c>
    </row>
    <row r="10052" spans="2:22" x14ac:dyDescent="0.25">
      <c r="B10052">
        <v>-121.15</v>
      </c>
      <c r="C10052">
        <v>39</v>
      </c>
      <c r="D10052">
        <v>15</v>
      </c>
      <c r="E10052">
        <v>4145</v>
      </c>
      <c r="F10052">
        <v>691</v>
      </c>
      <c r="G10052">
        <v>1872</v>
      </c>
      <c r="H10052">
        <v>680</v>
      </c>
      <c r="I10052">
        <v>4.3552999999999997</v>
      </c>
      <c r="J10052">
        <v>220600</v>
      </c>
      <c r="M10052">
        <f t="shared" si="1642"/>
        <v>-0.79642746481338733</v>
      </c>
      <c r="N10052">
        <f t="shared" si="1643"/>
        <v>1.5581394432147357</v>
      </c>
      <c r="O10052">
        <f t="shared" si="1644"/>
        <v>-1.0618544615692682</v>
      </c>
      <c r="P10052">
        <f t="shared" si="1645"/>
        <v>0.69990111701145197</v>
      </c>
      <c r="Q10052">
        <f t="shared" si="1646"/>
        <v>0.35515070136273441</v>
      </c>
      <c r="R10052">
        <f t="shared" si="1647"/>
        <v>0.37821948556696044</v>
      </c>
      <c r="S10052">
        <f t="shared" si="1648"/>
        <v>0.46429936216324741</v>
      </c>
      <c r="T10052">
        <f t="shared" si="1649"/>
        <v>0.43743935871924317</v>
      </c>
      <c r="U10052">
        <f t="shared" si="1650"/>
        <v>199935.24534467212</v>
      </c>
      <c r="V10052">
        <f t="shared" si="1651"/>
        <v>427032084.96489531</v>
      </c>
    </row>
    <row r="10053" spans="2:22" x14ac:dyDescent="0.25">
      <c r="B10053">
        <v>-120.64</v>
      </c>
      <c r="C10053">
        <v>35.15</v>
      </c>
      <c r="D10053">
        <v>7</v>
      </c>
      <c r="E10053">
        <v>7922</v>
      </c>
      <c r="F10053">
        <v>1442</v>
      </c>
      <c r="G10053">
        <v>2863</v>
      </c>
      <c r="H10053">
        <v>1197</v>
      </c>
      <c r="I10053">
        <v>4.8490000000000002</v>
      </c>
      <c r="J10053">
        <v>275000</v>
      </c>
      <c r="M10053">
        <f t="shared" si="1642"/>
        <v>-0.54234633584662895</v>
      </c>
      <c r="N10053">
        <f t="shared" si="1643"/>
        <v>-0.23078565058631689</v>
      </c>
      <c r="O10053">
        <f t="shared" si="1644"/>
        <v>-1.7009629863804168</v>
      </c>
      <c r="P10053">
        <f t="shared" si="1645"/>
        <v>2.4425999359327371</v>
      </c>
      <c r="Q10053">
        <f t="shared" si="1646"/>
        <v>2.1419299400886529</v>
      </c>
      <c r="R10053">
        <f t="shared" si="1647"/>
        <v>1.2551610950197309</v>
      </c>
      <c r="S10053">
        <f t="shared" si="1648"/>
        <v>1.8179671745899171</v>
      </c>
      <c r="T10053">
        <f t="shared" si="1649"/>
        <v>0.75145442975260857</v>
      </c>
      <c r="U10053">
        <f t="shared" si="1650"/>
        <v>230617.15058199392</v>
      </c>
      <c r="V10053">
        <f t="shared" si="1651"/>
        <v>1969837322.4614027</v>
      </c>
    </row>
    <row r="10054" spans="2:22" x14ac:dyDescent="0.25">
      <c r="B10054">
        <v>-122.61</v>
      </c>
      <c r="C10054">
        <v>38.24</v>
      </c>
      <c r="D10054">
        <v>18</v>
      </c>
      <c r="E10054">
        <v>2933</v>
      </c>
      <c r="F10054">
        <v>481</v>
      </c>
      <c r="G10054">
        <v>1279</v>
      </c>
      <c r="H10054">
        <v>443</v>
      </c>
      <c r="I10054">
        <v>5.0849000000000002</v>
      </c>
      <c r="J10054">
        <v>188500</v>
      </c>
      <c r="M10054">
        <f t="shared" si="1642"/>
        <v>-1.5237969712672341</v>
      </c>
      <c r="N10054">
        <f t="shared" si="1643"/>
        <v>1.2050009831397239</v>
      </c>
      <c r="O10054">
        <f t="shared" si="1644"/>
        <v>-0.82218876476508762</v>
      </c>
      <c r="P10054">
        <f t="shared" si="1645"/>
        <v>0.14068719894616269</v>
      </c>
      <c r="Q10054">
        <f t="shared" si="1646"/>
        <v>-0.14448130946608437</v>
      </c>
      <c r="R10054">
        <f t="shared" si="1647"/>
        <v>-0.14652963088661461</v>
      </c>
      <c r="S10054">
        <f t="shared" si="1648"/>
        <v>-0.15624081490661862</v>
      </c>
      <c r="T10054">
        <f t="shared" si="1649"/>
        <v>0.90149728018155495</v>
      </c>
      <c r="U10054">
        <f t="shared" si="1650"/>
        <v>229899.34840712021</v>
      </c>
      <c r="V10054">
        <f t="shared" si="1651"/>
        <v>1713906048.5341268</v>
      </c>
    </row>
    <row r="10055" spans="2:22" x14ac:dyDescent="0.25">
      <c r="B10055">
        <v>-118.35</v>
      </c>
      <c r="C10055">
        <v>34.08</v>
      </c>
      <c r="D10055">
        <v>52</v>
      </c>
      <c r="E10055">
        <v>2877</v>
      </c>
      <c r="F10055">
        <v>721</v>
      </c>
      <c r="G10055">
        <v>1186</v>
      </c>
      <c r="H10055">
        <v>704</v>
      </c>
      <c r="I10055">
        <v>3.2645</v>
      </c>
      <c r="J10055">
        <v>175000</v>
      </c>
      <c r="M10055">
        <f t="shared" si="1642"/>
        <v>0.59852775304331673</v>
      </c>
      <c r="N10055">
        <f t="shared" si="1643"/>
        <v>-0.72796742990245356</v>
      </c>
      <c r="O10055">
        <f t="shared" si="1644"/>
        <v>1.8940224656822933</v>
      </c>
      <c r="P10055">
        <f t="shared" si="1645"/>
        <v>0.11484893210486219</v>
      </c>
      <c r="Q10055">
        <f t="shared" si="1646"/>
        <v>0.42652670290970851</v>
      </c>
      <c r="R10055">
        <f t="shared" si="1647"/>
        <v>-0.22882586668793414</v>
      </c>
      <c r="S10055">
        <f t="shared" si="1648"/>
        <v>0.52713887376525914</v>
      </c>
      <c r="T10055">
        <f t="shared" si="1649"/>
        <v>-0.25635776399332427</v>
      </c>
      <c r="U10055">
        <f t="shared" si="1650"/>
        <v>226019.33423693856</v>
      </c>
      <c r="V10055">
        <f t="shared" si="1651"/>
        <v>2602972465.9804516</v>
      </c>
    </row>
    <row r="10056" spans="2:22" x14ac:dyDescent="0.25">
      <c r="B10056">
        <v>-121.33</v>
      </c>
      <c r="C10056">
        <v>38.6</v>
      </c>
      <c r="D10056">
        <v>25</v>
      </c>
      <c r="E10056">
        <v>4260</v>
      </c>
      <c r="F10056">
        <v>607</v>
      </c>
      <c r="G10056">
        <v>1635</v>
      </c>
      <c r="H10056">
        <v>640</v>
      </c>
      <c r="I10056">
        <v>6.2816999999999998</v>
      </c>
      <c r="J10056">
        <v>288200</v>
      </c>
      <c r="M10056">
        <f t="shared" si="1642"/>
        <v>-0.88610315738988565</v>
      </c>
      <c r="N10056">
        <f t="shared" si="1643"/>
        <v>1.3722770958068349</v>
      </c>
      <c r="O10056">
        <f t="shared" si="1644"/>
        <v>-0.2629688055553327</v>
      </c>
      <c r="P10056">
        <f t="shared" si="1645"/>
        <v>0.75296184356055118</v>
      </c>
      <c r="Q10056">
        <f t="shared" si="1646"/>
        <v>0.15529789703120689</v>
      </c>
      <c r="R10056">
        <f t="shared" si="1647"/>
        <v>0.16849682013779133</v>
      </c>
      <c r="S10056">
        <f t="shared" si="1648"/>
        <v>0.35956684282656115</v>
      </c>
      <c r="T10056">
        <f t="shared" si="1649"/>
        <v>1.6627150987206094</v>
      </c>
      <c r="U10056">
        <f t="shared" si="1650"/>
        <v>298796.43464499642</v>
      </c>
      <c r="V10056">
        <f t="shared" si="1651"/>
        <v>112284427.18568043</v>
      </c>
    </row>
    <row r="10057" spans="2:22" x14ac:dyDescent="0.25">
      <c r="B10057">
        <v>-121.85</v>
      </c>
      <c r="C10057">
        <v>38</v>
      </c>
      <c r="D10057">
        <v>26</v>
      </c>
      <c r="E10057">
        <v>3364</v>
      </c>
      <c r="F10057">
        <v>570</v>
      </c>
      <c r="G10057">
        <v>1806</v>
      </c>
      <c r="H10057">
        <v>566</v>
      </c>
      <c r="I10057">
        <v>4.2647000000000004</v>
      </c>
      <c r="J10057">
        <v>133400</v>
      </c>
      <c r="M10057">
        <f t="shared" si="1642"/>
        <v>-1.1451662692775562</v>
      </c>
      <c r="N10057">
        <f t="shared" si="1643"/>
        <v>1.093483574694982</v>
      </c>
      <c r="O10057">
        <f t="shared" si="1644"/>
        <v>-0.18308023995393916</v>
      </c>
      <c r="P10057">
        <f t="shared" si="1645"/>
        <v>0.33954957409974329</v>
      </c>
      <c r="Q10057">
        <f t="shared" si="1646"/>
        <v>6.7267495123272153E-2</v>
      </c>
      <c r="R10057">
        <f t="shared" si="1647"/>
        <v>0.31981570532086273</v>
      </c>
      <c r="S10057">
        <f t="shared" si="1648"/>
        <v>0.16581168205369159</v>
      </c>
      <c r="T10057">
        <f t="shared" si="1649"/>
        <v>0.3798137451166046</v>
      </c>
      <c r="U10057">
        <f t="shared" si="1650"/>
        <v>213332.74702624627</v>
      </c>
      <c r="V10057">
        <f t="shared" si="1651"/>
        <v>6389244047.1618824</v>
      </c>
    </row>
    <row r="10058" spans="2:22" x14ac:dyDescent="0.25">
      <c r="B10058">
        <v>-121.33</v>
      </c>
      <c r="C10058">
        <v>38.28</v>
      </c>
      <c r="D10058">
        <v>14</v>
      </c>
      <c r="E10058">
        <v>980</v>
      </c>
      <c r="F10058">
        <v>171</v>
      </c>
      <c r="G10058">
        <v>659</v>
      </c>
      <c r="H10058">
        <v>183</v>
      </c>
      <c r="I10058">
        <v>4.4306000000000001</v>
      </c>
      <c r="J10058">
        <v>170100</v>
      </c>
      <c r="M10058">
        <f t="shared" si="1642"/>
        <v>-0.88610315738988565</v>
      </c>
      <c r="N10058">
        <f t="shared" si="1643"/>
        <v>1.2235872178805136</v>
      </c>
      <c r="O10058">
        <f t="shared" si="1644"/>
        <v>-1.1417430271706619</v>
      </c>
      <c r="P10058">
        <f t="shared" si="1645"/>
        <v>-0.76042235714419215</v>
      </c>
      <c r="Q10058">
        <f t="shared" si="1646"/>
        <v>-0.8820333254514835</v>
      </c>
      <c r="R10058">
        <f t="shared" si="1647"/>
        <v>-0.69517120289541146</v>
      </c>
      <c r="S10058">
        <f t="shared" si="1648"/>
        <v>-0.83700219059507919</v>
      </c>
      <c r="T10058">
        <f t="shared" si="1649"/>
        <v>0.48533349452805929</v>
      </c>
      <c r="U10058">
        <f t="shared" si="1650"/>
        <v>183842.23849169107</v>
      </c>
      <c r="V10058">
        <f t="shared" si="1651"/>
        <v>188849118.76251557</v>
      </c>
    </row>
    <row r="10059" spans="2:22" x14ac:dyDescent="0.25">
      <c r="B10059">
        <v>-121.71</v>
      </c>
      <c r="C10059">
        <v>36.78</v>
      </c>
      <c r="D10059">
        <v>19</v>
      </c>
      <c r="E10059">
        <v>2371</v>
      </c>
      <c r="F10059">
        <v>324</v>
      </c>
      <c r="G10059">
        <v>944</v>
      </c>
      <c r="H10059">
        <v>332</v>
      </c>
      <c r="I10059">
        <v>5.9175000000000004</v>
      </c>
      <c r="J10059">
        <v>240200</v>
      </c>
      <c r="M10059">
        <f t="shared" si="1642"/>
        <v>-1.075418508384721</v>
      </c>
      <c r="N10059">
        <f t="shared" si="1643"/>
        <v>0.52660341510088293</v>
      </c>
      <c r="O10059">
        <f t="shared" si="1644"/>
        <v>-0.74230019916369405</v>
      </c>
      <c r="P10059">
        <f t="shared" si="1645"/>
        <v>-0.11861826471117444</v>
      </c>
      <c r="Q10059">
        <f t="shared" si="1646"/>
        <v>-0.51801571756191556</v>
      </c>
      <c r="R10059">
        <f t="shared" si="1647"/>
        <v>-0.44297306092362582</v>
      </c>
      <c r="S10059">
        <f t="shared" si="1648"/>
        <v>-0.44687355606592294</v>
      </c>
      <c r="T10059">
        <f t="shared" si="1649"/>
        <v>1.4310677645696039</v>
      </c>
      <c r="U10059">
        <f t="shared" si="1650"/>
        <v>262159.61547924846</v>
      </c>
      <c r="V10059">
        <f t="shared" si="1651"/>
        <v>482224711.99644858</v>
      </c>
    </row>
    <row r="10060" spans="2:22" x14ac:dyDescent="0.25">
      <c r="B10060">
        <v>-122.45</v>
      </c>
      <c r="C10060">
        <v>37.64</v>
      </c>
      <c r="D10060">
        <v>19</v>
      </c>
      <c r="E10060">
        <v>6326</v>
      </c>
      <c r="F10060">
        <v>1025</v>
      </c>
      <c r="G10060">
        <v>3444</v>
      </c>
      <c r="H10060">
        <v>984</v>
      </c>
      <c r="I10060">
        <v>6.2497999999999996</v>
      </c>
      <c r="J10060">
        <v>353300</v>
      </c>
      <c r="M10060">
        <f t="shared" si="1642"/>
        <v>-1.4440852445325671</v>
      </c>
      <c r="N10060">
        <f t="shared" si="1643"/>
        <v>0.92620746202787085</v>
      </c>
      <c r="O10060">
        <f t="shared" si="1644"/>
        <v>-0.74230019916369405</v>
      </c>
      <c r="P10060">
        <f t="shared" si="1645"/>
        <v>1.7062093309556732</v>
      </c>
      <c r="Q10060">
        <f t="shared" si="1646"/>
        <v>1.1498035185857127</v>
      </c>
      <c r="R10060">
        <f t="shared" si="1647"/>
        <v>1.769291342337652</v>
      </c>
      <c r="S10060">
        <f t="shared" si="1648"/>
        <v>1.2602665091220628</v>
      </c>
      <c r="T10060">
        <f t="shared" si="1649"/>
        <v>1.6424252855426382</v>
      </c>
      <c r="U10060">
        <f t="shared" si="1650"/>
        <v>299774.64016750047</v>
      </c>
      <c r="V10060">
        <f t="shared" si="1651"/>
        <v>2864964145.1985536</v>
      </c>
    </row>
    <row r="10061" spans="2:22" x14ac:dyDescent="0.25">
      <c r="B10061">
        <v>-118.27</v>
      </c>
      <c r="C10061">
        <v>33.93</v>
      </c>
      <c r="D10061">
        <v>38</v>
      </c>
      <c r="E10061">
        <v>2073</v>
      </c>
      <c r="F10061">
        <v>500</v>
      </c>
      <c r="G10061">
        <v>1657</v>
      </c>
      <c r="H10061">
        <v>470</v>
      </c>
      <c r="I10061">
        <v>1.2098</v>
      </c>
      <c r="J10061">
        <v>88400</v>
      </c>
      <c r="M10061">
        <f t="shared" si="1642"/>
        <v>0.63838361641065011</v>
      </c>
      <c r="N10061">
        <f t="shared" si="1643"/>
        <v>-0.79766581018041594</v>
      </c>
      <c r="O10061">
        <f t="shared" si="1644"/>
        <v>0.77558254726278353</v>
      </c>
      <c r="P10061">
        <f t="shared" si="1645"/>
        <v>-0.25611475611666634</v>
      </c>
      <c r="Q10061">
        <f t="shared" si="1646"/>
        <v>-9.9276508486334097E-2</v>
      </c>
      <c r="R10061">
        <f t="shared" si="1647"/>
        <v>0.18796474688649056</v>
      </c>
      <c r="S10061">
        <f t="shared" si="1648"/>
        <v>-8.5546364354355406E-2</v>
      </c>
      <c r="T10061">
        <f t="shared" si="1649"/>
        <v>-1.5632379877167499</v>
      </c>
      <c r="U10061">
        <f t="shared" si="1650"/>
        <v>103738.51613533773</v>
      </c>
      <c r="V10061">
        <f t="shared" si="1651"/>
        <v>235270077.234016</v>
      </c>
    </row>
    <row r="10062" spans="2:22" x14ac:dyDescent="0.25">
      <c r="B10062">
        <v>-121.84</v>
      </c>
      <c r="C10062">
        <v>37.24</v>
      </c>
      <c r="D10062">
        <v>24</v>
      </c>
      <c r="E10062">
        <v>7991</v>
      </c>
      <c r="F10062">
        <v>1286</v>
      </c>
      <c r="G10062">
        <v>4017</v>
      </c>
      <c r="H10062">
        <v>1213</v>
      </c>
      <c r="I10062">
        <v>5.4741</v>
      </c>
      <c r="J10062">
        <v>238800</v>
      </c>
      <c r="M10062">
        <f t="shared" si="1642"/>
        <v>-1.140184286356644</v>
      </c>
      <c r="N10062">
        <f t="shared" si="1643"/>
        <v>0.7403451146199701</v>
      </c>
      <c r="O10062">
        <f t="shared" si="1644"/>
        <v>-0.34285737115672626</v>
      </c>
      <c r="P10062">
        <f t="shared" si="1645"/>
        <v>2.4744363718621969</v>
      </c>
      <c r="Q10062">
        <f t="shared" si="1646"/>
        <v>1.7707747320443876</v>
      </c>
      <c r="R10062">
        <f t="shared" si="1647"/>
        <v>2.2763423435651369</v>
      </c>
      <c r="S10062">
        <f t="shared" si="1648"/>
        <v>1.8598601823245917</v>
      </c>
      <c r="T10062">
        <f t="shared" si="1649"/>
        <v>1.1490457218388075</v>
      </c>
      <c r="U10062">
        <f t="shared" si="1650"/>
        <v>285043.43538941175</v>
      </c>
      <c r="V10062">
        <f t="shared" si="1651"/>
        <v>2138455316.6146994</v>
      </c>
    </row>
    <row r="10063" spans="2:22" x14ac:dyDescent="0.25">
      <c r="B10063">
        <v>-118.02</v>
      </c>
      <c r="C10063">
        <v>34.08</v>
      </c>
      <c r="D10063">
        <v>29</v>
      </c>
      <c r="E10063">
        <v>2741</v>
      </c>
      <c r="F10063">
        <v>667</v>
      </c>
      <c r="G10063">
        <v>2449</v>
      </c>
      <c r="H10063">
        <v>677</v>
      </c>
      <c r="I10063">
        <v>3.6943999999999999</v>
      </c>
      <c r="J10063">
        <v>175200</v>
      </c>
      <c r="M10063">
        <f t="shared" si="1642"/>
        <v>0.76293318943356958</v>
      </c>
      <c r="N10063">
        <f t="shared" si="1643"/>
        <v>-0.72796742990245356</v>
      </c>
      <c r="O10063">
        <f t="shared" si="1644"/>
        <v>5.6585456850241508E-2</v>
      </c>
      <c r="P10063">
        <f t="shared" si="1645"/>
        <v>5.2098855490275271E-2</v>
      </c>
      <c r="Q10063">
        <f t="shared" si="1646"/>
        <v>0.29804990012515509</v>
      </c>
      <c r="R10063">
        <f t="shared" si="1647"/>
        <v>0.88881010983966335</v>
      </c>
      <c r="S10063">
        <f t="shared" si="1648"/>
        <v>0.45644442321299594</v>
      </c>
      <c r="T10063">
        <f t="shared" si="1649"/>
        <v>1.7077680684098505E-2</v>
      </c>
      <c r="U10063">
        <f t="shared" si="1650"/>
        <v>198022.38258994129</v>
      </c>
      <c r="V10063">
        <f t="shared" si="1651"/>
        <v>520861147.08165538</v>
      </c>
    </row>
    <row r="10064" spans="2:22" x14ac:dyDescent="0.25">
      <c r="B10064">
        <v>-122.19</v>
      </c>
      <c r="C10064">
        <v>37.770000000000003</v>
      </c>
      <c r="D10064">
        <v>42</v>
      </c>
      <c r="E10064">
        <v>932</v>
      </c>
      <c r="F10064">
        <v>254</v>
      </c>
      <c r="G10064">
        <v>900</v>
      </c>
      <c r="H10064">
        <v>263</v>
      </c>
      <c r="I10064">
        <v>1.8039000000000001</v>
      </c>
      <c r="J10064">
        <v>92300</v>
      </c>
      <c r="M10064">
        <f t="shared" si="1642"/>
        <v>-1.3145536885887283</v>
      </c>
      <c r="N10064">
        <f t="shared" si="1643"/>
        <v>0.98661272493544006</v>
      </c>
      <c r="O10064">
        <f t="shared" si="1644"/>
        <v>1.0951368096683578</v>
      </c>
      <c r="P10064">
        <f t="shared" si="1645"/>
        <v>-0.782569443008164</v>
      </c>
      <c r="Q10064">
        <f t="shared" si="1646"/>
        <v>-0.68455972117152175</v>
      </c>
      <c r="R10064">
        <f t="shared" si="1647"/>
        <v>-0.48190891442102429</v>
      </c>
      <c r="S10064">
        <f t="shared" si="1648"/>
        <v>-0.62753715192170678</v>
      </c>
      <c r="T10064">
        <f t="shared" si="1649"/>
        <v>-1.1853640689382969</v>
      </c>
      <c r="U10064">
        <f t="shared" si="1650"/>
        <v>128648.76680110043</v>
      </c>
      <c r="V10064">
        <f t="shared" si="1651"/>
        <v>1321232847.9607806</v>
      </c>
    </row>
    <row r="10065" spans="2:22" x14ac:dyDescent="0.25">
      <c r="B10065">
        <v>-121.57</v>
      </c>
      <c r="C10065">
        <v>39.159999999999997</v>
      </c>
      <c r="D10065">
        <v>33</v>
      </c>
      <c r="E10065">
        <v>2033</v>
      </c>
      <c r="F10065">
        <v>375</v>
      </c>
      <c r="G10065">
        <v>914</v>
      </c>
      <c r="H10065">
        <v>330</v>
      </c>
      <c r="I10065">
        <v>2.6964000000000001</v>
      </c>
      <c r="J10065">
        <v>68500</v>
      </c>
      <c r="M10065">
        <f t="shared" si="1642"/>
        <v>-1.0056707474918858</v>
      </c>
      <c r="N10065">
        <f t="shared" si="1643"/>
        <v>1.6324843821778947</v>
      </c>
      <c r="O10065">
        <f t="shared" si="1644"/>
        <v>0.37613971925581574</v>
      </c>
      <c r="P10065">
        <f t="shared" si="1645"/>
        <v>-0.27457066100330957</v>
      </c>
      <c r="Q10065">
        <f t="shared" si="1646"/>
        <v>-0.39667651493205952</v>
      </c>
      <c r="R10065">
        <f t="shared" si="1647"/>
        <v>-0.46952023376276114</v>
      </c>
      <c r="S10065">
        <f t="shared" si="1648"/>
        <v>-0.45211018203275727</v>
      </c>
      <c r="T10065">
        <f t="shared" si="1649"/>
        <v>-0.61769453096528026</v>
      </c>
      <c r="U10065">
        <f t="shared" si="1650"/>
        <v>153382.49493621176</v>
      </c>
      <c r="V10065">
        <f t="shared" si="1651"/>
        <v>7205037946.5960159</v>
      </c>
    </row>
    <row r="10066" spans="2:22" x14ac:dyDescent="0.25">
      <c r="B10066">
        <v>-122.94</v>
      </c>
      <c r="C10066">
        <v>38.53</v>
      </c>
      <c r="D10066">
        <v>49</v>
      </c>
      <c r="E10066">
        <v>1141</v>
      </c>
      <c r="F10066">
        <v>239</v>
      </c>
      <c r="G10066">
        <v>505</v>
      </c>
      <c r="H10066">
        <v>184</v>
      </c>
      <c r="I10066">
        <v>3.7143000000000002</v>
      </c>
      <c r="J10066">
        <v>148800</v>
      </c>
      <c r="M10066">
        <f t="shared" si="1642"/>
        <v>-1.6882024076574869</v>
      </c>
      <c r="N10066">
        <f t="shared" si="1643"/>
        <v>1.339751185010452</v>
      </c>
      <c r="O10066">
        <f t="shared" si="1644"/>
        <v>1.6543567688781127</v>
      </c>
      <c r="P10066">
        <f t="shared" si="1645"/>
        <v>-0.68613733997545323</v>
      </c>
      <c r="Q10066">
        <f t="shared" si="1646"/>
        <v>-0.72024772194500886</v>
      </c>
      <c r="R10066">
        <f t="shared" si="1647"/>
        <v>-0.83144669013630623</v>
      </c>
      <c r="S10066">
        <f t="shared" si="1648"/>
        <v>-0.83438387761166211</v>
      </c>
      <c r="T10066">
        <f t="shared" si="1649"/>
        <v>2.9734962259071251E-2</v>
      </c>
      <c r="U10066">
        <f t="shared" si="1650"/>
        <v>223319.71359001414</v>
      </c>
      <c r="V10066">
        <f t="shared" si="1651"/>
        <v>5553187713.5377388</v>
      </c>
    </row>
    <row r="10067" spans="2:22" x14ac:dyDescent="0.25">
      <c r="B10067">
        <v>-121.83</v>
      </c>
      <c r="C10067">
        <v>37.99</v>
      </c>
      <c r="D10067">
        <v>18</v>
      </c>
      <c r="E10067">
        <v>2741</v>
      </c>
      <c r="F10067">
        <v>449</v>
      </c>
      <c r="G10067">
        <v>1507</v>
      </c>
      <c r="H10067">
        <v>460</v>
      </c>
      <c r="I10067">
        <v>4.7565999999999997</v>
      </c>
      <c r="J10067">
        <v>142500</v>
      </c>
      <c r="M10067">
        <f t="shared" si="1642"/>
        <v>-1.1352023034357246</v>
      </c>
      <c r="N10067">
        <f t="shared" si="1643"/>
        <v>1.0888370160097853</v>
      </c>
      <c r="O10067">
        <f t="shared" si="1644"/>
        <v>-0.82218876476508762</v>
      </c>
      <c r="P10067">
        <f t="shared" si="1645"/>
        <v>5.2098855490275271E-2</v>
      </c>
      <c r="Q10067">
        <f t="shared" si="1646"/>
        <v>-0.22061571111619008</v>
      </c>
      <c r="R10067">
        <f t="shared" si="1647"/>
        <v>5.5228882690813906E-2</v>
      </c>
      <c r="S10067">
        <f t="shared" si="1648"/>
        <v>-0.11172949418852696</v>
      </c>
      <c r="T10067">
        <f t="shared" si="1649"/>
        <v>0.69268393640951942</v>
      </c>
      <c r="U10067">
        <f t="shared" si="1650"/>
        <v>214805.52821592457</v>
      </c>
      <c r="V10067">
        <f t="shared" si="1651"/>
        <v>5228089410.5838642</v>
      </c>
    </row>
    <row r="10068" spans="2:22" x14ac:dyDescent="0.25">
      <c r="B10068">
        <v>-122.09</v>
      </c>
      <c r="C10068">
        <v>37.39</v>
      </c>
      <c r="D10068">
        <v>43</v>
      </c>
      <c r="E10068">
        <v>2065</v>
      </c>
      <c r="F10068">
        <v>535</v>
      </c>
      <c r="G10068">
        <v>1029</v>
      </c>
      <c r="H10068">
        <v>500</v>
      </c>
      <c r="I10068">
        <v>3.7317999999999998</v>
      </c>
      <c r="J10068">
        <v>327700</v>
      </c>
      <c r="M10068">
        <f t="shared" si="1642"/>
        <v>-1.2647338593795634</v>
      </c>
      <c r="N10068">
        <f t="shared" si="1643"/>
        <v>0.81004349489793248</v>
      </c>
      <c r="O10068">
        <f t="shared" si="1644"/>
        <v>1.1750253752697513</v>
      </c>
      <c r="P10068">
        <f t="shared" si="1645"/>
        <v>-0.25980593709399502</v>
      </c>
      <c r="Q10068">
        <f t="shared" si="1646"/>
        <v>-1.6004506681530972E-2</v>
      </c>
      <c r="R10068">
        <f t="shared" si="1647"/>
        <v>-0.3677560712127424</v>
      </c>
      <c r="S10068">
        <f t="shared" si="1648"/>
        <v>-6.9969748518407147E-3</v>
      </c>
      <c r="T10068">
        <f t="shared" si="1649"/>
        <v>4.0865737513443891E-2</v>
      </c>
      <c r="U10068">
        <f t="shared" si="1650"/>
        <v>222332.37559929601</v>
      </c>
      <c r="V10068">
        <f t="shared" si="1651"/>
        <v>11102336271.847832</v>
      </c>
    </row>
    <row r="10069" spans="2:22" x14ac:dyDescent="0.25">
      <c r="B10069">
        <v>-121.73</v>
      </c>
      <c r="C10069">
        <v>37.71</v>
      </c>
      <c r="D10069">
        <v>12</v>
      </c>
      <c r="E10069">
        <v>5608</v>
      </c>
      <c r="F10069">
        <v>1049</v>
      </c>
      <c r="G10069">
        <v>2595</v>
      </c>
      <c r="H10069">
        <v>1067</v>
      </c>
      <c r="I10069">
        <v>3.9864000000000002</v>
      </c>
      <c r="J10069">
        <v>200200</v>
      </c>
      <c r="M10069">
        <f t="shared" si="1642"/>
        <v>-1.0853824742265596</v>
      </c>
      <c r="N10069">
        <f t="shared" si="1643"/>
        <v>0.95873337282425375</v>
      </c>
      <c r="O10069">
        <f t="shared" si="1644"/>
        <v>-1.301520158373449</v>
      </c>
      <c r="P10069">
        <f t="shared" si="1645"/>
        <v>1.3749258382404275</v>
      </c>
      <c r="Q10069">
        <f t="shared" si="1646"/>
        <v>1.206904319823292</v>
      </c>
      <c r="R10069">
        <f t="shared" si="1647"/>
        <v>1.018006350990122</v>
      </c>
      <c r="S10069">
        <f t="shared" si="1648"/>
        <v>1.4775864867456869</v>
      </c>
      <c r="T10069">
        <f t="shared" si="1649"/>
        <v>0.20280261635706323</v>
      </c>
      <c r="U10069">
        <f t="shared" si="1650"/>
        <v>190324.41863409209</v>
      </c>
      <c r="V10069">
        <f t="shared" si="1651"/>
        <v>97527107.314667627</v>
      </c>
    </row>
    <row r="10070" spans="2:22" x14ac:dyDescent="0.25">
      <c r="B10070">
        <v>-119.83</v>
      </c>
      <c r="C10070">
        <v>36.729999999999997</v>
      </c>
      <c r="D10070">
        <v>21</v>
      </c>
      <c r="E10070">
        <v>1702</v>
      </c>
      <c r="F10070">
        <v>358</v>
      </c>
      <c r="G10070">
        <v>1347</v>
      </c>
      <c r="H10070">
        <v>316</v>
      </c>
      <c r="I10070">
        <v>2.4137</v>
      </c>
      <c r="J10070">
        <v>62100</v>
      </c>
      <c r="M10070">
        <f t="shared" si="1642"/>
        <v>-0.13880571925236868</v>
      </c>
      <c r="N10070">
        <f t="shared" si="1643"/>
        <v>0.50337062167489321</v>
      </c>
      <c r="O10070">
        <f t="shared" si="1644"/>
        <v>-0.58252306796090692</v>
      </c>
      <c r="P10070">
        <f t="shared" si="1645"/>
        <v>-0.42729327394028216</v>
      </c>
      <c r="Q10070">
        <f t="shared" si="1646"/>
        <v>-0.43712291580867818</v>
      </c>
      <c r="R10070">
        <f t="shared" si="1647"/>
        <v>-8.635603911790786E-2</v>
      </c>
      <c r="S10070">
        <f t="shared" si="1648"/>
        <v>-0.48876656380059746</v>
      </c>
      <c r="T10070">
        <f t="shared" si="1649"/>
        <v>-0.79750425464592101</v>
      </c>
      <c r="U10070">
        <f t="shared" si="1650"/>
        <v>117490.1730188996</v>
      </c>
      <c r="V10070">
        <f t="shared" si="1651"/>
        <v>3068071267.0636334</v>
      </c>
    </row>
    <row r="10071" spans="2:22" x14ac:dyDescent="0.25">
      <c r="B10071">
        <v>-121.93</v>
      </c>
      <c r="C10071">
        <v>38.31</v>
      </c>
      <c r="D10071">
        <v>25</v>
      </c>
      <c r="E10071">
        <v>185</v>
      </c>
      <c r="F10071">
        <v>32</v>
      </c>
      <c r="G10071">
        <v>85</v>
      </c>
      <c r="H10071">
        <v>32</v>
      </c>
      <c r="I10071">
        <v>4.875</v>
      </c>
      <c r="J10071">
        <v>250000</v>
      </c>
      <c r="M10071">
        <f t="shared" si="1642"/>
        <v>-1.1850221326448966</v>
      </c>
      <c r="N10071">
        <f t="shared" si="1643"/>
        <v>1.2375268939361068</v>
      </c>
      <c r="O10071">
        <f t="shared" si="1644"/>
        <v>-0.2629688055553327</v>
      </c>
      <c r="P10071">
        <f t="shared" si="1645"/>
        <v>-1.1272334667662258</v>
      </c>
      <c r="Q10071">
        <f t="shared" si="1646"/>
        <v>-1.2127421326191301</v>
      </c>
      <c r="R10071">
        <f t="shared" si="1647"/>
        <v>-1.2031071098842008</v>
      </c>
      <c r="S10071">
        <f t="shared" si="1648"/>
        <v>-1.2323674510910698</v>
      </c>
      <c r="T10071">
        <f t="shared" si="1649"/>
        <v>0.7679915815591053</v>
      </c>
      <c r="U10071">
        <f t="shared" si="1650"/>
        <v>219493.2164672222</v>
      </c>
      <c r="V10071">
        <f t="shared" si="1651"/>
        <v>930663841.51576281</v>
      </c>
    </row>
    <row r="10072" spans="2:22" x14ac:dyDescent="0.25">
      <c r="B10072">
        <v>-118.07</v>
      </c>
      <c r="C10072">
        <v>34</v>
      </c>
      <c r="D10072">
        <v>37</v>
      </c>
      <c r="E10072">
        <v>2976</v>
      </c>
      <c r="F10072">
        <v>636</v>
      </c>
      <c r="G10072">
        <v>2117</v>
      </c>
      <c r="H10072">
        <v>598</v>
      </c>
      <c r="I10072">
        <v>4.1058000000000003</v>
      </c>
      <c r="J10072">
        <v>167300</v>
      </c>
      <c r="M10072">
        <f t="shared" si="1642"/>
        <v>0.73802327482898711</v>
      </c>
      <c r="N10072">
        <f t="shared" si="1643"/>
        <v>-0.76513989938403304</v>
      </c>
      <c r="O10072">
        <f t="shared" si="1644"/>
        <v>0.69569398166138996</v>
      </c>
      <c r="P10072">
        <f t="shared" si="1645"/>
        <v>0.16052729669930413</v>
      </c>
      <c r="Q10072">
        <f t="shared" si="1646"/>
        <v>0.22429469852661518</v>
      </c>
      <c r="R10072">
        <f t="shared" si="1647"/>
        <v>0.59502139708656565</v>
      </c>
      <c r="S10072">
        <f t="shared" si="1648"/>
        <v>0.24959769752304059</v>
      </c>
      <c r="T10072">
        <f t="shared" si="1649"/>
        <v>0.27874630580689885</v>
      </c>
      <c r="U10072">
        <f t="shared" si="1650"/>
        <v>230059.87478620937</v>
      </c>
      <c r="V10072">
        <f t="shared" si="1651"/>
        <v>3938801883.1806788</v>
      </c>
    </row>
    <row r="10073" spans="2:22" x14ac:dyDescent="0.25">
      <c r="B10073">
        <v>-122.31</v>
      </c>
      <c r="C10073">
        <v>38.32</v>
      </c>
      <c r="D10073">
        <v>33</v>
      </c>
      <c r="E10073">
        <v>2463</v>
      </c>
      <c r="F10073">
        <v>421</v>
      </c>
      <c r="G10073">
        <v>1235</v>
      </c>
      <c r="H10073">
        <v>465</v>
      </c>
      <c r="I10073">
        <v>3.7044999999999999</v>
      </c>
      <c r="J10073">
        <v>161500</v>
      </c>
      <c r="M10073">
        <f t="shared" si="1642"/>
        <v>-1.374337483639732</v>
      </c>
      <c r="N10073">
        <f t="shared" si="1643"/>
        <v>1.2421734526213033</v>
      </c>
      <c r="O10073">
        <f t="shared" si="1644"/>
        <v>0.37613971925581574</v>
      </c>
      <c r="P10073">
        <f t="shared" si="1645"/>
        <v>-7.6169683471895053E-2</v>
      </c>
      <c r="Q10073">
        <f t="shared" si="1646"/>
        <v>-0.28723331256003259</v>
      </c>
      <c r="R10073">
        <f t="shared" si="1647"/>
        <v>-0.18546548438401311</v>
      </c>
      <c r="S10073">
        <f t="shared" si="1648"/>
        <v>-9.8637929271441188E-2</v>
      </c>
      <c r="T10073">
        <f t="shared" si="1649"/>
        <v>2.3501728116622277E-2</v>
      </c>
      <c r="U10073">
        <f t="shared" si="1650"/>
        <v>197984.62478465159</v>
      </c>
      <c r="V10073">
        <f t="shared" si="1651"/>
        <v>1331127845.6768131</v>
      </c>
    </row>
    <row r="10074" spans="2:22" x14ac:dyDescent="0.25">
      <c r="B10074">
        <v>-118.15</v>
      </c>
      <c r="C10074">
        <v>34.14</v>
      </c>
      <c r="D10074">
        <v>52</v>
      </c>
      <c r="E10074">
        <v>403</v>
      </c>
      <c r="F10074">
        <v>117</v>
      </c>
      <c r="G10074">
        <v>361</v>
      </c>
      <c r="H10074">
        <v>105</v>
      </c>
      <c r="I10074">
        <v>1.625</v>
      </c>
      <c r="J10074">
        <v>187500</v>
      </c>
      <c r="M10074">
        <f t="shared" si="1642"/>
        <v>0.69816741146164663</v>
      </c>
      <c r="N10074">
        <f t="shared" si="1643"/>
        <v>-0.70008807779126725</v>
      </c>
      <c r="O10074">
        <f t="shared" si="1644"/>
        <v>1.8940224656822933</v>
      </c>
      <c r="P10074">
        <f t="shared" si="1645"/>
        <v>-1.0266487851340205</v>
      </c>
      <c r="Q10074">
        <f t="shared" si="1646"/>
        <v>-1.0105101282360369</v>
      </c>
      <c r="R10074">
        <f t="shared" si="1647"/>
        <v>-0.95887311976415579</v>
      </c>
      <c r="S10074">
        <f t="shared" si="1648"/>
        <v>-1.0412306033016174</v>
      </c>
      <c r="T10074">
        <f t="shared" si="1649"/>
        <v>-1.2991523942530003</v>
      </c>
      <c r="U10074">
        <f t="shared" si="1650"/>
        <v>135802.3406382543</v>
      </c>
      <c r="V10074">
        <f t="shared" si="1651"/>
        <v>2672647983.4830923</v>
      </c>
    </row>
    <row r="10075" spans="2:22" x14ac:dyDescent="0.25">
      <c r="B10075">
        <v>-119.47</v>
      </c>
      <c r="C10075">
        <v>35.4</v>
      </c>
      <c r="D10075">
        <v>32</v>
      </c>
      <c r="E10075">
        <v>2167</v>
      </c>
      <c r="F10075">
        <v>421</v>
      </c>
      <c r="G10075">
        <v>1301</v>
      </c>
      <c r="H10075">
        <v>394</v>
      </c>
      <c r="I10075">
        <v>1.9718</v>
      </c>
      <c r="J10075">
        <v>69800</v>
      </c>
      <c r="M10075">
        <f t="shared" si="1642"/>
        <v>4.054566590063511E-2</v>
      </c>
      <c r="N10075">
        <f t="shared" si="1643"/>
        <v>-0.11462168345637846</v>
      </c>
      <c r="O10075">
        <f t="shared" si="1644"/>
        <v>0.29625115365442217</v>
      </c>
      <c r="P10075">
        <f t="shared" si="1645"/>
        <v>-0.21274337963305481</v>
      </c>
      <c r="Q10075">
        <f t="shared" si="1646"/>
        <v>-0.28723331256003259</v>
      </c>
      <c r="R10075">
        <f t="shared" si="1647"/>
        <v>-0.12706170413791537</v>
      </c>
      <c r="S10075">
        <f t="shared" si="1648"/>
        <v>-0.28453815109405928</v>
      </c>
      <c r="T10075">
        <f t="shared" si="1649"/>
        <v>-1.0785722309263424</v>
      </c>
      <c r="U10075">
        <f t="shared" si="1650"/>
        <v>122027.57568234758</v>
      </c>
      <c r="V10075">
        <f t="shared" si="1651"/>
        <v>2727719661.6553445</v>
      </c>
    </row>
    <row r="10076" spans="2:22" x14ac:dyDescent="0.25">
      <c r="B10076">
        <v>-121.59</v>
      </c>
      <c r="C10076">
        <v>39.1</v>
      </c>
      <c r="D10076">
        <v>24</v>
      </c>
      <c r="E10076">
        <v>1107</v>
      </c>
      <c r="F10076">
        <v>261</v>
      </c>
      <c r="G10076">
        <v>768</v>
      </c>
      <c r="H10076">
        <v>205</v>
      </c>
      <c r="I10076">
        <v>1.7166999999999999</v>
      </c>
      <c r="J10076">
        <v>48800</v>
      </c>
      <c r="M10076">
        <f t="shared" si="1642"/>
        <v>-1.0156347133337245</v>
      </c>
      <c r="N10076">
        <f t="shared" si="1643"/>
        <v>1.6046050300667118</v>
      </c>
      <c r="O10076">
        <f t="shared" si="1644"/>
        <v>-0.34285737115672626</v>
      </c>
      <c r="P10076">
        <f t="shared" si="1645"/>
        <v>-0.70182485912909987</v>
      </c>
      <c r="Q10076">
        <f t="shared" si="1646"/>
        <v>-0.6679053208105612</v>
      </c>
      <c r="R10076">
        <f t="shared" si="1647"/>
        <v>-0.59871647491321978</v>
      </c>
      <c r="S10076">
        <f t="shared" si="1648"/>
        <v>-0.77939930495990184</v>
      </c>
      <c r="T10076">
        <f t="shared" si="1649"/>
        <v>-1.2408271319200865</v>
      </c>
      <c r="U10076">
        <f t="shared" si="1650"/>
        <v>90286.092252261136</v>
      </c>
      <c r="V10076">
        <f t="shared" si="1651"/>
        <v>1721095850.3631215</v>
      </c>
    </row>
    <row r="10077" spans="2:22" x14ac:dyDescent="0.25">
      <c r="B10077">
        <v>-118.07</v>
      </c>
      <c r="C10077">
        <v>34.1</v>
      </c>
      <c r="D10077">
        <v>28</v>
      </c>
      <c r="E10077">
        <v>676</v>
      </c>
      <c r="F10077">
        <v>177</v>
      </c>
      <c r="G10077">
        <v>543</v>
      </c>
      <c r="H10077">
        <v>185</v>
      </c>
      <c r="I10077">
        <v>3.2361</v>
      </c>
      <c r="J10077">
        <v>187500</v>
      </c>
      <c r="M10077">
        <f t="shared" si="1642"/>
        <v>0.73802327482898711</v>
      </c>
      <c r="N10077">
        <f t="shared" si="1643"/>
        <v>-0.71867431253205705</v>
      </c>
      <c r="O10077">
        <f t="shared" si="1644"/>
        <v>-2.3303108751152046E-2</v>
      </c>
      <c r="P10077">
        <f t="shared" si="1645"/>
        <v>-0.90068723428268049</v>
      </c>
      <c r="Q10077">
        <f t="shared" si="1646"/>
        <v>-0.86775812514208861</v>
      </c>
      <c r="R10077">
        <f t="shared" si="1647"/>
        <v>-0.79782027120673482</v>
      </c>
      <c r="S10077">
        <f t="shared" si="1648"/>
        <v>-0.83176556462824491</v>
      </c>
      <c r="T10077">
        <f t="shared" si="1649"/>
        <v>-0.27442142212042081</v>
      </c>
      <c r="U10077">
        <f t="shared" si="1650"/>
        <v>160136.68154038046</v>
      </c>
      <c r="V10077">
        <f t="shared" si="1651"/>
        <v>748751197.12255526</v>
      </c>
    </row>
    <row r="10078" spans="2:22" x14ac:dyDescent="0.25">
      <c r="B10078">
        <v>-121.18</v>
      </c>
      <c r="C10078">
        <v>38.78</v>
      </c>
      <c r="D10078">
        <v>13</v>
      </c>
      <c r="E10078">
        <v>3480</v>
      </c>
      <c r="F10078">
        <v>528</v>
      </c>
      <c r="G10078">
        <v>1432</v>
      </c>
      <c r="H10078">
        <v>532</v>
      </c>
      <c r="I10078">
        <v>6.1642000000000001</v>
      </c>
      <c r="J10078">
        <v>277800</v>
      </c>
      <c r="M10078">
        <f t="shared" si="1642"/>
        <v>-0.81137341357613824</v>
      </c>
      <c r="N10078">
        <f t="shared" si="1643"/>
        <v>1.4559151521403904</v>
      </c>
      <c r="O10078">
        <f t="shared" si="1644"/>
        <v>-1.2216315927720554</v>
      </c>
      <c r="P10078">
        <f t="shared" si="1645"/>
        <v>0.39307169827100857</v>
      </c>
      <c r="Q10078">
        <f t="shared" si="1646"/>
        <v>-3.2658907042491594E-2</v>
      </c>
      <c r="R10078">
        <f t="shared" si="1647"/>
        <v>-1.1139049407024423E-2</v>
      </c>
      <c r="S10078">
        <f t="shared" si="1648"/>
        <v>7.6789040617508283E-2</v>
      </c>
      <c r="T10078">
        <f t="shared" si="1649"/>
        <v>1.5879798934412488</v>
      </c>
      <c r="U10078">
        <f t="shared" si="1650"/>
        <v>267890.00277879689</v>
      </c>
      <c r="V10078">
        <f t="shared" si="1651"/>
        <v>98208044.924253434</v>
      </c>
    </row>
    <row r="10079" spans="2:22" x14ac:dyDescent="0.25">
      <c r="B10079">
        <v>-119.87</v>
      </c>
      <c r="C10079">
        <v>36.81</v>
      </c>
      <c r="D10079">
        <v>6</v>
      </c>
      <c r="E10079">
        <v>1891</v>
      </c>
      <c r="F10079">
        <v>341</v>
      </c>
      <c r="G10079">
        <v>969</v>
      </c>
      <c r="H10079">
        <v>330</v>
      </c>
      <c r="I10079">
        <v>4.6726000000000001</v>
      </c>
      <c r="J10079">
        <v>107800</v>
      </c>
      <c r="M10079">
        <f t="shared" si="1642"/>
        <v>-0.15873365093603892</v>
      </c>
      <c r="N10079">
        <f t="shared" si="1643"/>
        <v>0.54054309115647603</v>
      </c>
      <c r="O10079">
        <f t="shared" si="1644"/>
        <v>-1.7808515519818102</v>
      </c>
      <c r="P10079">
        <f t="shared" si="1645"/>
        <v>-0.34008912335089297</v>
      </c>
      <c r="Q10079">
        <f t="shared" si="1646"/>
        <v>-0.47756931668529684</v>
      </c>
      <c r="R10079">
        <f t="shared" si="1647"/>
        <v>-0.42085041689101305</v>
      </c>
      <c r="S10079">
        <f t="shared" si="1648"/>
        <v>-0.45211018203275727</v>
      </c>
      <c r="T10079">
        <f t="shared" si="1649"/>
        <v>0.63925621518852993</v>
      </c>
      <c r="U10079">
        <f t="shared" si="1650"/>
        <v>184361.35116449028</v>
      </c>
      <c r="V10079">
        <f t="shared" si="1651"/>
        <v>5861640492.1323967</v>
      </c>
    </row>
    <row r="10080" spans="2:22" x14ac:dyDescent="0.25">
      <c r="B10080">
        <v>-117.25</v>
      </c>
      <c r="C10080">
        <v>34.14</v>
      </c>
      <c r="D10080">
        <v>19</v>
      </c>
      <c r="E10080">
        <v>5163</v>
      </c>
      <c r="F10080">
        <v>1229</v>
      </c>
      <c r="G10080">
        <v>2680</v>
      </c>
      <c r="H10080">
        <v>1141</v>
      </c>
      <c r="I10080">
        <v>2.2482000000000002</v>
      </c>
      <c r="J10080">
        <v>114500</v>
      </c>
      <c r="M10080">
        <f t="shared" si="1642"/>
        <v>1.1465458743441597</v>
      </c>
      <c r="N10080">
        <f t="shared" si="1643"/>
        <v>-0.70008807779126725</v>
      </c>
      <c r="O10080">
        <f t="shared" si="1644"/>
        <v>-0.74230019916369405</v>
      </c>
      <c r="P10080">
        <f t="shared" si="1645"/>
        <v>1.1696038963765216</v>
      </c>
      <c r="Q10080">
        <f t="shared" si="1646"/>
        <v>1.6351603291051366</v>
      </c>
      <c r="R10080">
        <f t="shared" si="1647"/>
        <v>1.0932233407010055</v>
      </c>
      <c r="S10080">
        <f t="shared" si="1648"/>
        <v>1.6713416475185565</v>
      </c>
      <c r="T10080">
        <f t="shared" si="1649"/>
        <v>-0.90276958633727578</v>
      </c>
      <c r="U10080">
        <f t="shared" si="1650"/>
        <v>135644.28135820336</v>
      </c>
      <c r="V10080">
        <f t="shared" si="1651"/>
        <v>447080634.15486598</v>
      </c>
    </row>
    <row r="10081" spans="2:22" x14ac:dyDescent="0.25">
      <c r="B10081">
        <v>-118.33</v>
      </c>
      <c r="C10081">
        <v>34.090000000000003</v>
      </c>
      <c r="D10081">
        <v>36</v>
      </c>
      <c r="E10081">
        <v>561</v>
      </c>
      <c r="F10081">
        <v>180</v>
      </c>
      <c r="G10081">
        <v>340</v>
      </c>
      <c r="H10081">
        <v>127</v>
      </c>
      <c r="I10081">
        <v>1.4375</v>
      </c>
      <c r="J10081">
        <v>165000</v>
      </c>
      <c r="M10081">
        <f t="shared" si="1642"/>
        <v>0.6084917188851483</v>
      </c>
      <c r="N10081">
        <f t="shared" si="1643"/>
        <v>-0.72332087121725364</v>
      </c>
      <c r="O10081">
        <f t="shared" si="1644"/>
        <v>0.61580541605999639</v>
      </c>
      <c r="P10081">
        <f t="shared" si="1645"/>
        <v>-0.95374796083177971</v>
      </c>
      <c r="Q10081">
        <f t="shared" si="1646"/>
        <v>-0.86062052498739128</v>
      </c>
      <c r="R10081">
        <f t="shared" si="1647"/>
        <v>-0.97745614075155052</v>
      </c>
      <c r="S10081">
        <f t="shared" si="1648"/>
        <v>-0.98362771766643997</v>
      </c>
      <c r="T10081">
        <f t="shared" si="1649"/>
        <v>-1.4184107005498525</v>
      </c>
      <c r="U10081">
        <f t="shared" si="1650"/>
        <v>98900.378750923366</v>
      </c>
      <c r="V10081">
        <f t="shared" si="1651"/>
        <v>4369159929.2713833</v>
      </c>
    </row>
    <row r="10082" spans="2:22" x14ac:dyDescent="0.25">
      <c r="B10082">
        <v>-117.28</v>
      </c>
      <c r="C10082">
        <v>34.130000000000003</v>
      </c>
      <c r="D10082">
        <v>44</v>
      </c>
      <c r="E10082">
        <v>2469</v>
      </c>
      <c r="F10082">
        <v>568</v>
      </c>
      <c r="G10082">
        <v>1363</v>
      </c>
      <c r="H10082">
        <v>517</v>
      </c>
      <c r="I10082">
        <v>1.8395999999999999</v>
      </c>
      <c r="J10082">
        <v>77100</v>
      </c>
      <c r="M10082">
        <f t="shared" si="1642"/>
        <v>1.1315999255814086</v>
      </c>
      <c r="N10082">
        <f t="shared" si="1643"/>
        <v>-0.70473463647646384</v>
      </c>
      <c r="O10082">
        <f t="shared" si="1644"/>
        <v>1.2549139408711449</v>
      </c>
      <c r="P10082">
        <f t="shared" si="1645"/>
        <v>-7.3401297738898572E-2</v>
      </c>
      <c r="Q10082">
        <f t="shared" si="1646"/>
        <v>6.2509095020140543E-2</v>
      </c>
      <c r="R10082">
        <f t="shared" si="1647"/>
        <v>-7.2197546937035686E-2</v>
      </c>
      <c r="S10082">
        <f t="shared" si="1648"/>
        <v>3.7514345866250944E-2</v>
      </c>
      <c r="T10082">
        <f t="shared" si="1649"/>
        <v>-1.1626572874193764</v>
      </c>
      <c r="U10082">
        <f t="shared" si="1650"/>
        <v>144538.71996554849</v>
      </c>
      <c r="V10082">
        <f t="shared" si="1651"/>
        <v>4547980950.5916681</v>
      </c>
    </row>
    <row r="10083" spans="2:22" x14ac:dyDescent="0.25">
      <c r="B10083">
        <v>-117.22</v>
      </c>
      <c r="C10083">
        <v>33.479999999999997</v>
      </c>
      <c r="D10083">
        <v>5</v>
      </c>
      <c r="E10083">
        <v>1585</v>
      </c>
      <c r="F10083">
        <v>247</v>
      </c>
      <c r="G10083">
        <v>510</v>
      </c>
      <c r="H10083">
        <v>181</v>
      </c>
      <c r="I10083">
        <v>6.9135999999999997</v>
      </c>
      <c r="J10083">
        <v>493300</v>
      </c>
      <c r="M10083">
        <f t="shared" si="1642"/>
        <v>1.1614918231069105</v>
      </c>
      <c r="N10083">
        <f t="shared" si="1643"/>
        <v>-1.0067609510143065</v>
      </c>
      <c r="O10083">
        <f t="shared" si="1644"/>
        <v>-1.8607401175832039</v>
      </c>
      <c r="P10083">
        <f t="shared" si="1645"/>
        <v>-0.48127679573371351</v>
      </c>
      <c r="Q10083">
        <f t="shared" si="1646"/>
        <v>-0.70121412153248242</v>
      </c>
      <c r="R10083">
        <f t="shared" si="1647"/>
        <v>-0.82702216132978368</v>
      </c>
      <c r="S10083">
        <f t="shared" si="1648"/>
        <v>-0.84223881656191357</v>
      </c>
      <c r="T10083">
        <f t="shared" si="1649"/>
        <v>2.0646314920485076</v>
      </c>
      <c r="U10083">
        <f t="shared" si="1650"/>
        <v>275017.60689799569</v>
      </c>
      <c r="V10083">
        <f t="shared" si="1651"/>
        <v>47647203138.337936</v>
      </c>
    </row>
    <row r="10084" spans="2:22" x14ac:dyDescent="0.25">
      <c r="B10084">
        <v>-122.26</v>
      </c>
      <c r="C10084">
        <v>38.36</v>
      </c>
      <c r="D10084">
        <v>25</v>
      </c>
      <c r="E10084">
        <v>1821</v>
      </c>
      <c r="F10084">
        <v>344</v>
      </c>
      <c r="G10084">
        <v>349</v>
      </c>
      <c r="H10084">
        <v>179</v>
      </c>
      <c r="I10084">
        <v>6.9931000000000001</v>
      </c>
      <c r="J10084">
        <v>398800</v>
      </c>
      <c r="M10084">
        <f t="shared" si="1642"/>
        <v>-1.3494275690351496</v>
      </c>
      <c r="N10084">
        <f t="shared" si="1643"/>
        <v>1.260759687362093</v>
      </c>
      <c r="O10084">
        <f t="shared" si="1644"/>
        <v>-0.2629688055553327</v>
      </c>
      <c r="P10084">
        <f t="shared" si="1645"/>
        <v>-0.37238695690251861</v>
      </c>
      <c r="Q10084">
        <f t="shared" si="1646"/>
        <v>-0.47043171653059945</v>
      </c>
      <c r="R10084">
        <f t="shared" si="1647"/>
        <v>-0.96949198889980992</v>
      </c>
      <c r="S10084">
        <f t="shared" si="1648"/>
        <v>-0.84747544252874785</v>
      </c>
      <c r="T10084">
        <f t="shared" si="1649"/>
        <v>2.1151970139183733</v>
      </c>
      <c r="U10084">
        <f t="shared" si="1650"/>
        <v>320400.42320358404</v>
      </c>
      <c r="V10084">
        <f t="shared" si="1651"/>
        <v>6146493641.8571243</v>
      </c>
    </row>
    <row r="10085" spans="2:22" x14ac:dyDescent="0.25">
      <c r="B10085">
        <v>-118.3</v>
      </c>
      <c r="C10085">
        <v>34.08</v>
      </c>
      <c r="D10085">
        <v>32</v>
      </c>
      <c r="E10085">
        <v>2880</v>
      </c>
      <c r="F10085">
        <v>1063</v>
      </c>
      <c r="G10085">
        <v>3646</v>
      </c>
      <c r="H10085">
        <v>1028</v>
      </c>
      <c r="I10085">
        <v>2.3845999999999998</v>
      </c>
      <c r="J10085">
        <v>258300</v>
      </c>
      <c r="M10085">
        <f t="shared" si="1642"/>
        <v>0.62343766764789921</v>
      </c>
      <c r="N10085">
        <f t="shared" si="1643"/>
        <v>-0.72796742990245356</v>
      </c>
      <c r="O10085">
        <f t="shared" si="1644"/>
        <v>0.29625115365442217</v>
      </c>
      <c r="P10085">
        <f t="shared" si="1645"/>
        <v>0.11623312497136043</v>
      </c>
      <c r="Q10085">
        <f t="shared" si="1646"/>
        <v>1.2402131205452134</v>
      </c>
      <c r="R10085">
        <f t="shared" si="1647"/>
        <v>1.9480423061211634</v>
      </c>
      <c r="S10085">
        <f t="shared" si="1648"/>
        <v>1.3754722803924178</v>
      </c>
      <c r="T10085">
        <f t="shared" si="1649"/>
        <v>-0.81601314378319256</v>
      </c>
      <c r="U10085">
        <f t="shared" si="1650"/>
        <v>161110.19200024096</v>
      </c>
      <c r="V10085">
        <f t="shared" si="1651"/>
        <v>9445858779.0300255</v>
      </c>
    </row>
    <row r="10086" spans="2:22" x14ac:dyDescent="0.25">
      <c r="B10086">
        <v>-117.42</v>
      </c>
      <c r="C10086">
        <v>33.89</v>
      </c>
      <c r="D10086">
        <v>4</v>
      </c>
      <c r="E10086">
        <v>80</v>
      </c>
      <c r="F10086">
        <v>10</v>
      </c>
      <c r="G10086">
        <v>55</v>
      </c>
      <c r="H10086">
        <v>13</v>
      </c>
      <c r="I10086">
        <v>7.7196999999999996</v>
      </c>
      <c r="J10086">
        <v>193800</v>
      </c>
      <c r="M10086">
        <f t="shared" si="1642"/>
        <v>1.0618521646885735</v>
      </c>
      <c r="N10086">
        <f t="shared" si="1643"/>
        <v>-0.81625204492120573</v>
      </c>
      <c r="O10086">
        <f t="shared" si="1644"/>
        <v>-1.9406286831845974</v>
      </c>
      <c r="P10086">
        <f t="shared" si="1645"/>
        <v>-1.1756802170936644</v>
      </c>
      <c r="Q10086">
        <f t="shared" si="1646"/>
        <v>-1.2650845337535779</v>
      </c>
      <c r="R10086">
        <f t="shared" si="1647"/>
        <v>-1.2296542827233361</v>
      </c>
      <c r="S10086">
        <f t="shared" si="1648"/>
        <v>-1.2821153977759958</v>
      </c>
      <c r="T10086">
        <f t="shared" si="1649"/>
        <v>2.5773468024799349</v>
      </c>
      <c r="U10086">
        <f t="shared" si="1650"/>
        <v>299598.49031079677</v>
      </c>
      <c r="V10086">
        <f t="shared" si="1651"/>
        <v>11193320552.043758</v>
      </c>
    </row>
    <row r="10087" spans="2:22" x14ac:dyDescent="0.25">
      <c r="B10087">
        <v>-121.44</v>
      </c>
      <c r="C10087">
        <v>38.61</v>
      </c>
      <c r="D10087">
        <v>41</v>
      </c>
      <c r="E10087">
        <v>1404</v>
      </c>
      <c r="F10087">
        <v>313</v>
      </c>
      <c r="G10087">
        <v>765</v>
      </c>
      <c r="H10087">
        <v>330</v>
      </c>
      <c r="I10087">
        <v>1.8792</v>
      </c>
      <c r="J10087">
        <v>63300</v>
      </c>
      <c r="M10087">
        <f t="shared" si="1642"/>
        <v>-0.94090496951996994</v>
      </c>
      <c r="N10087">
        <f t="shared" si="1643"/>
        <v>1.3769236544920316</v>
      </c>
      <c r="O10087">
        <f t="shared" si="1644"/>
        <v>1.0152482440669641</v>
      </c>
      <c r="P10087">
        <f t="shared" si="1645"/>
        <v>-0.56478976534577408</v>
      </c>
      <c r="Q10087">
        <f t="shared" si="1646"/>
        <v>-0.54418691812913933</v>
      </c>
      <c r="R10087">
        <f t="shared" si="1647"/>
        <v>-0.60137119219713331</v>
      </c>
      <c r="S10087">
        <f t="shared" si="1648"/>
        <v>-0.45211018203275727</v>
      </c>
      <c r="T10087">
        <f t="shared" si="1649"/>
        <v>-1.1374699331294811</v>
      </c>
      <c r="U10087">
        <f t="shared" si="1650"/>
        <v>131899.34377499711</v>
      </c>
      <c r="V10087">
        <f t="shared" si="1651"/>
        <v>4705869966.3602343</v>
      </c>
    </row>
    <row r="10088" spans="2:22" x14ac:dyDescent="0.25">
      <c r="B10088">
        <v>-119.98</v>
      </c>
      <c r="C10088">
        <v>38.92</v>
      </c>
      <c r="D10088">
        <v>27</v>
      </c>
      <c r="E10088">
        <v>2682</v>
      </c>
      <c r="F10088">
        <v>606</v>
      </c>
      <c r="G10088">
        <v>1010</v>
      </c>
      <c r="H10088">
        <v>399</v>
      </c>
      <c r="I10088">
        <v>3.15</v>
      </c>
      <c r="J10088">
        <v>86900</v>
      </c>
      <c r="M10088">
        <f t="shared" si="1642"/>
        <v>-0.2135354630661232</v>
      </c>
      <c r="N10088">
        <f t="shared" si="1643"/>
        <v>1.5209669737331561</v>
      </c>
      <c r="O10088">
        <f t="shared" si="1644"/>
        <v>-0.1031916743525456</v>
      </c>
      <c r="P10088">
        <f t="shared" si="1645"/>
        <v>2.4876395782476534E-2</v>
      </c>
      <c r="Q10088">
        <f t="shared" si="1646"/>
        <v>0.15291869697964108</v>
      </c>
      <c r="R10088">
        <f t="shared" si="1647"/>
        <v>-0.3845692806775281</v>
      </c>
      <c r="S10088">
        <f t="shared" si="1648"/>
        <v>-0.27144658617697348</v>
      </c>
      <c r="T10088">
        <f t="shared" si="1649"/>
        <v>-0.32918483637193541</v>
      </c>
      <c r="U10088">
        <f t="shared" si="1650"/>
        <v>168853.49257313961</v>
      </c>
      <c r="V10088">
        <f t="shared" si="1651"/>
        <v>6716374944.9356489</v>
      </c>
    </row>
    <row r="10089" spans="2:22" x14ac:dyDescent="0.25">
      <c r="B10089">
        <v>-121.31</v>
      </c>
      <c r="C10089">
        <v>38.03</v>
      </c>
      <c r="D10089">
        <v>18</v>
      </c>
      <c r="E10089">
        <v>4893</v>
      </c>
      <c r="F10089">
        <v>1008</v>
      </c>
      <c r="G10089">
        <v>3036</v>
      </c>
      <c r="H10089">
        <v>997</v>
      </c>
      <c r="I10089">
        <v>2.5211999999999999</v>
      </c>
      <c r="J10089">
        <v>110000</v>
      </c>
      <c r="M10089">
        <f t="shared" si="1642"/>
        <v>-0.87613919154805409</v>
      </c>
      <c r="N10089">
        <f t="shared" si="1643"/>
        <v>1.107423250750575</v>
      </c>
      <c r="O10089">
        <f t="shared" si="1644"/>
        <v>-0.82218876476508762</v>
      </c>
      <c r="P10089">
        <f t="shared" si="1645"/>
        <v>1.0450265383916801</v>
      </c>
      <c r="Q10089">
        <f t="shared" si="1646"/>
        <v>1.1093571177090942</v>
      </c>
      <c r="R10089">
        <f t="shared" si="1647"/>
        <v>1.4082497917254113</v>
      </c>
      <c r="S10089">
        <f t="shared" si="1648"/>
        <v>1.2943045779064859</v>
      </c>
      <c r="T10089">
        <f t="shared" si="1649"/>
        <v>-0.72912949236905911</v>
      </c>
      <c r="U10089">
        <f t="shared" si="1650"/>
        <v>137986.12555523065</v>
      </c>
      <c r="V10089">
        <f t="shared" si="1651"/>
        <v>783223223.59313428</v>
      </c>
    </row>
    <row r="10090" spans="2:22" x14ac:dyDescent="0.25">
      <c r="B10090">
        <v>-118.06</v>
      </c>
      <c r="C10090">
        <v>33.840000000000003</v>
      </c>
      <c r="D10090">
        <v>20</v>
      </c>
      <c r="E10090">
        <v>5643</v>
      </c>
      <c r="F10090">
        <v>1231</v>
      </c>
      <c r="G10090">
        <v>3841</v>
      </c>
      <c r="H10090">
        <v>1195</v>
      </c>
      <c r="I10090">
        <v>4.0541999999999998</v>
      </c>
      <c r="J10090">
        <v>168400</v>
      </c>
      <c r="M10090">
        <f t="shared" si="1642"/>
        <v>0.74300525774989934</v>
      </c>
      <c r="N10090">
        <f t="shared" si="1643"/>
        <v>-0.83948483834719212</v>
      </c>
      <c r="O10090">
        <f t="shared" si="1644"/>
        <v>-0.66241163356230048</v>
      </c>
      <c r="P10090">
        <f t="shared" si="1645"/>
        <v>1.3910747550162403</v>
      </c>
      <c r="Q10090">
        <f t="shared" si="1646"/>
        <v>1.6399187292082684</v>
      </c>
      <c r="R10090">
        <f t="shared" si="1647"/>
        <v>2.120598929575543</v>
      </c>
      <c r="S10090">
        <f t="shared" si="1648"/>
        <v>1.8127305486230829</v>
      </c>
      <c r="T10090">
        <f t="shared" si="1649"/>
        <v>0.24592641991400477</v>
      </c>
      <c r="U10090">
        <f t="shared" si="1650"/>
        <v>214799.48436429288</v>
      </c>
      <c r="V10090">
        <f t="shared" si="1651"/>
        <v>2152912149.2722592</v>
      </c>
    </row>
    <row r="10091" spans="2:22" x14ac:dyDescent="0.25">
      <c r="B10091">
        <v>-118.09</v>
      </c>
      <c r="C10091">
        <v>33.979999999999997</v>
      </c>
      <c r="D10091">
        <v>37</v>
      </c>
      <c r="E10091">
        <v>1226</v>
      </c>
      <c r="F10091">
        <v>255</v>
      </c>
      <c r="G10091">
        <v>1068</v>
      </c>
      <c r="H10091">
        <v>271</v>
      </c>
      <c r="I10091">
        <v>3.1606999999999998</v>
      </c>
      <c r="J10091">
        <v>172200</v>
      </c>
      <c r="M10091">
        <f t="shared" si="1642"/>
        <v>0.72805930898714843</v>
      </c>
      <c r="N10091">
        <f t="shared" si="1643"/>
        <v>-0.77443301675442955</v>
      </c>
      <c r="O10091">
        <f t="shared" si="1644"/>
        <v>0.69569398166138996</v>
      </c>
      <c r="P10091">
        <f t="shared" si="1645"/>
        <v>-0.64691854209133637</v>
      </c>
      <c r="Q10091">
        <f t="shared" si="1646"/>
        <v>-0.68218052111995597</v>
      </c>
      <c r="R10091">
        <f t="shared" si="1647"/>
        <v>-0.33324474652186648</v>
      </c>
      <c r="S10091">
        <f t="shared" si="1648"/>
        <v>-0.60659064805436946</v>
      </c>
      <c r="T10091">
        <f t="shared" si="1649"/>
        <v>-0.32237916235926178</v>
      </c>
      <c r="U10091">
        <f t="shared" si="1650"/>
        <v>176957.23284593731</v>
      </c>
      <c r="V10091">
        <f t="shared" si="1651"/>
        <v>22631264.350464791</v>
      </c>
    </row>
    <row r="10092" spans="2:22" x14ac:dyDescent="0.25">
      <c r="B10092">
        <v>-119.78</v>
      </c>
      <c r="C10092">
        <v>38.69</v>
      </c>
      <c r="D10092">
        <v>17</v>
      </c>
      <c r="E10092">
        <v>1364</v>
      </c>
      <c r="F10092">
        <v>282</v>
      </c>
      <c r="G10092">
        <v>338</v>
      </c>
      <c r="H10092">
        <v>152</v>
      </c>
      <c r="I10092">
        <v>2.4500000000000002</v>
      </c>
      <c r="J10092">
        <v>117600</v>
      </c>
      <c r="M10092">
        <f t="shared" si="1642"/>
        <v>-0.11389580464778619</v>
      </c>
      <c r="N10092">
        <f t="shared" si="1643"/>
        <v>1.414096123973611</v>
      </c>
      <c r="O10092">
        <f t="shared" si="1644"/>
        <v>-0.90207733036648119</v>
      </c>
      <c r="P10092">
        <f t="shared" si="1645"/>
        <v>-0.58324567023241725</v>
      </c>
      <c r="Q10092">
        <f t="shared" si="1646"/>
        <v>-0.61794211972767932</v>
      </c>
      <c r="R10092">
        <f t="shared" si="1647"/>
        <v>-0.97922595227415954</v>
      </c>
      <c r="S10092">
        <f t="shared" si="1648"/>
        <v>-0.91816989308101105</v>
      </c>
      <c r="T10092">
        <f t="shared" si="1649"/>
        <v>-0.77441584654685025</v>
      </c>
      <c r="U10092">
        <f t="shared" si="1650"/>
        <v>108752.63448969566</v>
      </c>
      <c r="V10092">
        <f t="shared" si="1651"/>
        <v>78275876.472922817</v>
      </c>
    </row>
    <row r="10093" spans="2:22" x14ac:dyDescent="0.25">
      <c r="B10093">
        <v>-118.02</v>
      </c>
      <c r="C10093">
        <v>34.130000000000003</v>
      </c>
      <c r="D10093">
        <v>34</v>
      </c>
      <c r="E10093">
        <v>1966</v>
      </c>
      <c r="F10093">
        <v>319</v>
      </c>
      <c r="G10093">
        <v>980</v>
      </c>
      <c r="H10093">
        <v>297</v>
      </c>
      <c r="I10093">
        <v>7.7306999999999997</v>
      </c>
      <c r="J10093">
        <v>429000</v>
      </c>
      <c r="M10093">
        <f t="shared" ref="M10093:M10152" si="1652">STANDARDIZE(B10093,$B$4,$B$5)</f>
        <v>0.76293318943356958</v>
      </c>
      <c r="N10093">
        <f t="shared" ref="N10093:N10152" si="1653">STANDARDIZE(C10093,$C$4,$C$5)</f>
        <v>-0.70473463647646384</v>
      </c>
      <c r="O10093">
        <f t="shared" ref="O10093:O10152" si="1654">STANDARDIZE(D10093,$D$4,$D$5)</f>
        <v>0.45602828485720931</v>
      </c>
      <c r="P10093">
        <f t="shared" ref="P10093:P10152" si="1655">STANDARDIZE(E10093,$E$4,$E$5)</f>
        <v>-0.30548430168843693</v>
      </c>
      <c r="Q10093">
        <f t="shared" ref="Q10093:Q10152" si="1656">STANDARDIZE(F10093,$F$4,$F$5)</f>
        <v>-0.52991171781974455</v>
      </c>
      <c r="R10093">
        <f t="shared" ref="R10093:R10152" si="1657">STANDARDIZE(G10093,$G$4,$G$5)</f>
        <v>-0.41111645351666343</v>
      </c>
      <c r="S10093">
        <f t="shared" ref="S10093:S10152" si="1658">STANDARDIZE(H10093,$H$4,$H$5)</f>
        <v>-0.53851451048552346</v>
      </c>
      <c r="T10093">
        <f t="shared" ref="T10093:T10152" si="1659">STANDARDIZE(I10093,$I$4,$I$5)</f>
        <v>2.5843432897826832</v>
      </c>
      <c r="U10093">
        <f t="shared" ref="U10093:U10152" si="1660">SUMPRODUCT(M10093:T10093,$M$5:$T$5) + $U$5</f>
        <v>368510.69403763476</v>
      </c>
      <c r="V10093">
        <f t="shared" ref="V10093:V10152" si="1661">(J10093-U10093)^2</f>
        <v>3658956135.8086348</v>
      </c>
    </row>
    <row r="10094" spans="2:22" x14ac:dyDescent="0.25">
      <c r="B10094">
        <v>-120.64</v>
      </c>
      <c r="C10094">
        <v>34.97</v>
      </c>
      <c r="D10094">
        <v>5</v>
      </c>
      <c r="E10094">
        <v>2090</v>
      </c>
      <c r="F10094">
        <v>469</v>
      </c>
      <c r="G10094">
        <v>1911</v>
      </c>
      <c r="H10094">
        <v>482</v>
      </c>
      <c r="I10094">
        <v>2.4318</v>
      </c>
      <c r="J10094">
        <v>86100</v>
      </c>
      <c r="M10094">
        <f t="shared" si="1652"/>
        <v>-0.54234633584662895</v>
      </c>
      <c r="N10094">
        <f t="shared" si="1653"/>
        <v>-0.31442370691987243</v>
      </c>
      <c r="O10094">
        <f t="shared" si="1654"/>
        <v>-1.8607401175832039</v>
      </c>
      <c r="P10094">
        <f t="shared" si="1655"/>
        <v>-0.248270996539843</v>
      </c>
      <c r="Q10094">
        <f t="shared" si="1656"/>
        <v>-0.173031710084874</v>
      </c>
      <c r="R10094">
        <f t="shared" si="1657"/>
        <v>0.41273081025783637</v>
      </c>
      <c r="S10094">
        <f t="shared" si="1658"/>
        <v>-5.4126608553349526E-2</v>
      </c>
      <c r="T10094">
        <f t="shared" si="1659"/>
        <v>-0.78599185281139827</v>
      </c>
      <c r="U10094">
        <f t="shared" si="1660"/>
        <v>90974.906802924132</v>
      </c>
      <c r="V10094">
        <f t="shared" si="1661"/>
        <v>23764716.337195978</v>
      </c>
    </row>
    <row r="10095" spans="2:22" x14ac:dyDescent="0.25">
      <c r="B10095">
        <v>-117.06</v>
      </c>
      <c r="C10095">
        <v>33.01</v>
      </c>
      <c r="D10095">
        <v>24</v>
      </c>
      <c r="E10095">
        <v>2618</v>
      </c>
      <c r="F10095">
        <v>485</v>
      </c>
      <c r="G10095">
        <v>726</v>
      </c>
      <c r="H10095">
        <v>443</v>
      </c>
      <c r="I10095">
        <v>3.5192000000000001</v>
      </c>
      <c r="J10095">
        <v>159100</v>
      </c>
      <c r="M10095">
        <f t="shared" si="1652"/>
        <v>1.2412035498415774</v>
      </c>
      <c r="N10095">
        <f t="shared" si="1653"/>
        <v>-1.2251492092185903</v>
      </c>
      <c r="O10095">
        <f t="shared" si="1654"/>
        <v>-0.34285737115672626</v>
      </c>
      <c r="P10095">
        <f t="shared" si="1655"/>
        <v>-4.653052036152603E-3</v>
      </c>
      <c r="Q10095">
        <f t="shared" si="1656"/>
        <v>-0.13496450925982115</v>
      </c>
      <c r="R10095">
        <f t="shared" si="1657"/>
        <v>-0.63588251688800923</v>
      </c>
      <c r="S10095">
        <f t="shared" si="1658"/>
        <v>-0.15624081490661862</v>
      </c>
      <c r="T10095">
        <f t="shared" si="1659"/>
        <v>-9.4357280719680109E-2</v>
      </c>
      <c r="U10095">
        <f t="shared" si="1660"/>
        <v>174771.16160387729</v>
      </c>
      <c r="V10095">
        <f t="shared" si="1661"/>
        <v>245585306.01483789</v>
      </c>
    </row>
    <row r="10096" spans="2:22" x14ac:dyDescent="0.25">
      <c r="B10096">
        <v>-118.05</v>
      </c>
      <c r="C10096">
        <v>33.81</v>
      </c>
      <c r="D10096">
        <v>26</v>
      </c>
      <c r="E10096">
        <v>2523</v>
      </c>
      <c r="F10096">
        <v>437</v>
      </c>
      <c r="G10096">
        <v>1377</v>
      </c>
      <c r="H10096">
        <v>450</v>
      </c>
      <c r="I10096">
        <v>5.2542</v>
      </c>
      <c r="J10096">
        <v>234600</v>
      </c>
      <c r="M10096">
        <f t="shared" si="1652"/>
        <v>0.74798724067081868</v>
      </c>
      <c r="N10096">
        <f t="shared" si="1653"/>
        <v>-0.85342451440278522</v>
      </c>
      <c r="O10096">
        <f t="shared" si="1654"/>
        <v>-0.18308023995393916</v>
      </c>
      <c r="P10096">
        <f t="shared" si="1655"/>
        <v>-4.8485826141930227E-2</v>
      </c>
      <c r="Q10096">
        <f t="shared" si="1656"/>
        <v>-0.24916611173497971</v>
      </c>
      <c r="R10096">
        <f t="shared" si="1657"/>
        <v>-5.9808866278772528E-2</v>
      </c>
      <c r="S10096">
        <f t="shared" si="1658"/>
        <v>-0.13791262402269852</v>
      </c>
      <c r="T10096">
        <f t="shared" si="1659"/>
        <v>1.0091795802138592</v>
      </c>
      <c r="U10096">
        <f t="shared" si="1660"/>
        <v>251160.14675225542</v>
      </c>
      <c r="V10096">
        <f t="shared" si="1661"/>
        <v>274238460.45623559</v>
      </c>
    </row>
    <row r="10097" spans="2:22" x14ac:dyDescent="0.25">
      <c r="B10097">
        <v>-121.58</v>
      </c>
      <c r="C10097">
        <v>39.119999999999997</v>
      </c>
      <c r="D10097">
        <v>26</v>
      </c>
      <c r="E10097">
        <v>2796</v>
      </c>
      <c r="F10097">
        <v>629</v>
      </c>
      <c r="G10097">
        <v>2017</v>
      </c>
      <c r="H10097">
        <v>632</v>
      </c>
      <c r="I10097">
        <v>1.8354999999999999</v>
      </c>
      <c r="J10097">
        <v>61200</v>
      </c>
      <c r="M10097">
        <f t="shared" si="1652"/>
        <v>-1.0106527304128052</v>
      </c>
      <c r="N10097">
        <f t="shared" si="1653"/>
        <v>1.613898147437105</v>
      </c>
      <c r="O10097">
        <f t="shared" si="1654"/>
        <v>-0.18308023995393916</v>
      </c>
      <c r="P10097">
        <f t="shared" si="1655"/>
        <v>7.7475724709409693E-2</v>
      </c>
      <c r="Q10097">
        <f t="shared" si="1656"/>
        <v>0.20764029816565457</v>
      </c>
      <c r="R10097">
        <f t="shared" si="1657"/>
        <v>0.50653082095611457</v>
      </c>
      <c r="S10097">
        <f t="shared" si="1658"/>
        <v>0.33862033895922389</v>
      </c>
      <c r="T10097">
        <f t="shared" si="1659"/>
        <v>-1.1652650690504009</v>
      </c>
      <c r="U10097">
        <f t="shared" si="1660"/>
        <v>111530.07056584851</v>
      </c>
      <c r="V10097">
        <f t="shared" si="1661"/>
        <v>2533116003.1632905</v>
      </c>
    </row>
    <row r="10098" spans="2:22" x14ac:dyDescent="0.25">
      <c r="B10098">
        <v>-122</v>
      </c>
      <c r="C10098">
        <v>36.97</v>
      </c>
      <c r="D10098">
        <v>30</v>
      </c>
      <c r="E10098">
        <v>1029</v>
      </c>
      <c r="F10098">
        <v>242</v>
      </c>
      <c r="G10098">
        <v>753</v>
      </c>
      <c r="H10098">
        <v>249</v>
      </c>
      <c r="I10098">
        <v>3.1204999999999998</v>
      </c>
      <c r="J10098">
        <v>240500</v>
      </c>
      <c r="M10098">
        <f t="shared" si="1652"/>
        <v>-1.2198960130913108</v>
      </c>
      <c r="N10098">
        <f t="shared" si="1653"/>
        <v>0.61488803011963511</v>
      </c>
      <c r="O10098">
        <f t="shared" si="1654"/>
        <v>0.13647402245163506</v>
      </c>
      <c r="P10098">
        <f t="shared" si="1655"/>
        <v>-0.73781387365805418</v>
      </c>
      <c r="Q10098">
        <f t="shared" si="1656"/>
        <v>-0.71311012179031141</v>
      </c>
      <c r="R10098">
        <f t="shared" si="1657"/>
        <v>-0.61199006133278744</v>
      </c>
      <c r="S10098">
        <f t="shared" si="1658"/>
        <v>-0.66419353368954692</v>
      </c>
      <c r="T10098">
        <f t="shared" si="1659"/>
        <v>-0.34794814322930689</v>
      </c>
      <c r="U10098">
        <f t="shared" si="1660"/>
        <v>161244.48868427277</v>
      </c>
      <c r="V10098">
        <f t="shared" si="1661"/>
        <v>6281436073.917367</v>
      </c>
    </row>
    <row r="10099" spans="2:22" x14ac:dyDescent="0.25">
      <c r="B10099">
        <v>-118.2</v>
      </c>
      <c r="C10099">
        <v>33.840000000000003</v>
      </c>
      <c r="D10099">
        <v>35</v>
      </c>
      <c r="E10099">
        <v>3405</v>
      </c>
      <c r="F10099">
        <v>779</v>
      </c>
      <c r="G10099">
        <v>1953</v>
      </c>
      <c r="H10099">
        <v>671</v>
      </c>
      <c r="I10099">
        <v>2.7812999999999999</v>
      </c>
      <c r="J10099">
        <v>159200</v>
      </c>
      <c r="M10099">
        <f t="shared" si="1652"/>
        <v>0.67325749685706415</v>
      </c>
      <c r="N10099">
        <f t="shared" si="1653"/>
        <v>-0.83948483834719212</v>
      </c>
      <c r="O10099">
        <f t="shared" si="1654"/>
        <v>0.53591685045860282</v>
      </c>
      <c r="P10099">
        <f t="shared" si="1655"/>
        <v>0.35846687660855259</v>
      </c>
      <c r="Q10099">
        <f t="shared" si="1656"/>
        <v>0.56452030590052515</v>
      </c>
      <c r="R10099">
        <f t="shared" si="1657"/>
        <v>0.44989685223262588</v>
      </c>
      <c r="S10099">
        <f t="shared" si="1658"/>
        <v>0.44073454531249301</v>
      </c>
      <c r="T10099">
        <f t="shared" si="1659"/>
        <v>-0.56369436987406574</v>
      </c>
      <c r="U10099">
        <f t="shared" si="1660"/>
        <v>174380.96034772534</v>
      </c>
      <c r="V10099">
        <f t="shared" si="1661"/>
        <v>230461557.07920909</v>
      </c>
    </row>
    <row r="10100" spans="2:22" x14ac:dyDescent="0.25">
      <c r="B10100">
        <v>-118.15</v>
      </c>
      <c r="C10100">
        <v>33.770000000000003</v>
      </c>
      <c r="D10100">
        <v>52</v>
      </c>
      <c r="E10100">
        <v>2204</v>
      </c>
      <c r="F10100">
        <v>498</v>
      </c>
      <c r="G10100">
        <v>899</v>
      </c>
      <c r="H10100">
        <v>445</v>
      </c>
      <c r="I10100">
        <v>4.1764999999999999</v>
      </c>
      <c r="J10100">
        <v>393900</v>
      </c>
      <c r="M10100">
        <f t="shared" si="1652"/>
        <v>0.69816741146164663</v>
      </c>
      <c r="N10100">
        <f t="shared" si="1653"/>
        <v>-0.87201074914357501</v>
      </c>
      <c r="O10100">
        <f t="shared" si="1654"/>
        <v>1.8940224656822933</v>
      </c>
      <c r="P10100">
        <f t="shared" si="1655"/>
        <v>-0.19567166761290983</v>
      </c>
      <c r="Q10100">
        <f t="shared" si="1656"/>
        <v>-0.10403490858946571</v>
      </c>
      <c r="R10100">
        <f t="shared" si="1657"/>
        <v>-0.4827938201823288</v>
      </c>
      <c r="S10100">
        <f t="shared" si="1658"/>
        <v>-0.15100418893978432</v>
      </c>
      <c r="T10100">
        <f t="shared" si="1659"/>
        <v>0.323714637834565</v>
      </c>
      <c r="U10100">
        <f t="shared" si="1660"/>
        <v>257529.26580464916</v>
      </c>
      <c r="V10100">
        <f t="shared" si="1661"/>
        <v>18596977144.979031</v>
      </c>
    </row>
    <row r="10101" spans="2:22" x14ac:dyDescent="0.25">
      <c r="B10101">
        <v>-121.07</v>
      </c>
      <c r="C10101">
        <v>39.04</v>
      </c>
      <c r="D10101">
        <v>9</v>
      </c>
      <c r="E10101">
        <v>2374</v>
      </c>
      <c r="F10101">
        <v>372</v>
      </c>
      <c r="G10101">
        <v>884</v>
      </c>
      <c r="H10101">
        <v>333</v>
      </c>
      <c r="I10101">
        <v>4.5042</v>
      </c>
      <c r="J10101">
        <v>206400</v>
      </c>
      <c r="M10101">
        <f t="shared" si="1652"/>
        <v>-0.75657160144604685</v>
      </c>
      <c r="N10101">
        <f t="shared" si="1653"/>
        <v>1.5767256779555254</v>
      </c>
      <c r="O10101">
        <f t="shared" si="1654"/>
        <v>-1.5411858551776296</v>
      </c>
      <c r="P10101">
        <f t="shared" si="1655"/>
        <v>-0.11723407184467619</v>
      </c>
      <c r="Q10101">
        <f t="shared" si="1656"/>
        <v>-0.40381411508675696</v>
      </c>
      <c r="R10101">
        <f t="shared" si="1657"/>
        <v>-0.49606740660189647</v>
      </c>
      <c r="S10101">
        <f t="shared" si="1658"/>
        <v>-0.4442552430825058</v>
      </c>
      <c r="T10101">
        <f t="shared" si="1659"/>
        <v>0.53214635502645025</v>
      </c>
      <c r="U10101">
        <f t="shared" si="1660"/>
        <v>184015.01232847819</v>
      </c>
      <c r="V10101">
        <f t="shared" si="1661"/>
        <v>501087673.05418354</v>
      </c>
    </row>
    <row r="10102" spans="2:22" x14ac:dyDescent="0.25">
      <c r="B10102">
        <v>-121.47</v>
      </c>
      <c r="C10102">
        <v>38.56</v>
      </c>
      <c r="D10102">
        <v>51</v>
      </c>
      <c r="E10102">
        <v>2083</v>
      </c>
      <c r="F10102">
        <v>559</v>
      </c>
      <c r="G10102">
        <v>874</v>
      </c>
      <c r="H10102">
        <v>524</v>
      </c>
      <c r="I10102">
        <v>2.0221</v>
      </c>
      <c r="J10102">
        <v>95800</v>
      </c>
      <c r="M10102">
        <f t="shared" si="1652"/>
        <v>-0.95585091828272084</v>
      </c>
      <c r="N10102">
        <f t="shared" si="1653"/>
        <v>1.3536908610660452</v>
      </c>
      <c r="O10102">
        <f t="shared" si="1654"/>
        <v>1.8141339000808998</v>
      </c>
      <c r="P10102">
        <f t="shared" si="1655"/>
        <v>-0.25150077989500558</v>
      </c>
      <c r="Q10102">
        <f t="shared" si="1656"/>
        <v>4.1096294556048317E-2</v>
      </c>
      <c r="R10102">
        <f t="shared" si="1657"/>
        <v>-0.50491646421494163</v>
      </c>
      <c r="S10102">
        <f t="shared" si="1658"/>
        <v>5.5842536750171035E-2</v>
      </c>
      <c r="T10102">
        <f t="shared" si="1659"/>
        <v>-1.0465792026237735</v>
      </c>
      <c r="U10102">
        <f t="shared" si="1660"/>
        <v>165595.39920458451</v>
      </c>
      <c r="V10102">
        <f t="shared" si="1661"/>
        <v>4871397750.1273155</v>
      </c>
    </row>
    <row r="10103" spans="2:22" x14ac:dyDescent="0.25">
      <c r="B10103">
        <v>-117.07</v>
      </c>
      <c r="C10103">
        <v>32.79</v>
      </c>
      <c r="D10103">
        <v>36</v>
      </c>
      <c r="E10103">
        <v>3583</v>
      </c>
      <c r="F10103">
        <v>642</v>
      </c>
      <c r="G10103">
        <v>1711</v>
      </c>
      <c r="H10103">
        <v>602</v>
      </c>
      <c r="I10103">
        <v>3.9744999999999999</v>
      </c>
      <c r="J10103">
        <v>170800</v>
      </c>
      <c r="M10103">
        <f t="shared" si="1652"/>
        <v>1.2362215669206651</v>
      </c>
      <c r="N10103">
        <f t="shared" si="1653"/>
        <v>-1.3273735002929354</v>
      </c>
      <c r="O10103">
        <f t="shared" si="1654"/>
        <v>0.61580541605999639</v>
      </c>
      <c r="P10103">
        <f t="shared" si="1655"/>
        <v>0.44059565335411488</v>
      </c>
      <c r="Q10103">
        <f t="shared" si="1656"/>
        <v>0.23856989883601001</v>
      </c>
      <c r="R10103">
        <f t="shared" si="1657"/>
        <v>0.23574965799693418</v>
      </c>
      <c r="S10103">
        <f t="shared" si="1658"/>
        <v>0.26007094945670922</v>
      </c>
      <c r="T10103">
        <f t="shared" si="1659"/>
        <v>0.19523368918408951</v>
      </c>
      <c r="U10103">
        <f t="shared" si="1660"/>
        <v>222714.02191776893</v>
      </c>
      <c r="V10103">
        <f t="shared" si="1661"/>
        <v>2695065671.6785927</v>
      </c>
    </row>
    <row r="10104" spans="2:22" x14ac:dyDescent="0.25">
      <c r="B10104">
        <v>-118.54</v>
      </c>
      <c r="C10104">
        <v>34.200000000000003</v>
      </c>
      <c r="D10104">
        <v>37</v>
      </c>
      <c r="E10104">
        <v>1600</v>
      </c>
      <c r="F10104">
        <v>349</v>
      </c>
      <c r="G10104">
        <v>1012</v>
      </c>
      <c r="H10104">
        <v>366</v>
      </c>
      <c r="I10104">
        <v>4.1597</v>
      </c>
      <c r="J10104">
        <v>201600</v>
      </c>
      <c r="M10104">
        <f t="shared" si="1652"/>
        <v>0.50387007754589197</v>
      </c>
      <c r="N10104">
        <f t="shared" si="1653"/>
        <v>-0.67220872568008094</v>
      </c>
      <c r="O10104">
        <f t="shared" si="1654"/>
        <v>0.69569398166138996</v>
      </c>
      <c r="P10104">
        <f t="shared" si="1655"/>
        <v>-0.47435583140122234</v>
      </c>
      <c r="Q10104">
        <f t="shared" si="1656"/>
        <v>-0.45853571627277045</v>
      </c>
      <c r="R10104">
        <f t="shared" si="1657"/>
        <v>-0.38279946915491908</v>
      </c>
      <c r="S10104">
        <f t="shared" si="1658"/>
        <v>-0.35785091462973967</v>
      </c>
      <c r="T10104">
        <f t="shared" si="1659"/>
        <v>0.31302909359036707</v>
      </c>
      <c r="U10104">
        <f t="shared" si="1660"/>
        <v>222774.20485166687</v>
      </c>
      <c r="V10104">
        <f t="shared" si="1661"/>
        <v>448346951.10035294</v>
      </c>
    </row>
    <row r="10105" spans="2:22" x14ac:dyDescent="0.25">
      <c r="B10105">
        <v>-117.04</v>
      </c>
      <c r="C10105">
        <v>32.729999999999997</v>
      </c>
      <c r="D10105">
        <v>25</v>
      </c>
      <c r="E10105">
        <v>1375</v>
      </c>
      <c r="F10105">
        <v>267</v>
      </c>
      <c r="G10105">
        <v>1032</v>
      </c>
      <c r="H10105">
        <v>278</v>
      </c>
      <c r="I10105">
        <v>3.5491999999999999</v>
      </c>
      <c r="J10105">
        <v>125400</v>
      </c>
      <c r="M10105">
        <f t="shared" si="1652"/>
        <v>1.251167515683409</v>
      </c>
      <c r="N10105">
        <f t="shared" si="1653"/>
        <v>-1.3552528524041219</v>
      </c>
      <c r="O10105">
        <f t="shared" si="1654"/>
        <v>-0.2629688055553327</v>
      </c>
      <c r="P10105">
        <f t="shared" si="1655"/>
        <v>-0.57817029638859041</v>
      </c>
      <c r="Q10105">
        <f t="shared" si="1656"/>
        <v>-0.65363012050116631</v>
      </c>
      <c r="R10105">
        <f t="shared" si="1657"/>
        <v>-0.36510135392882886</v>
      </c>
      <c r="S10105">
        <f t="shared" si="1658"/>
        <v>-0.58826245717044934</v>
      </c>
      <c r="T10105">
        <f t="shared" si="1659"/>
        <v>-7.5275951712183875E-2</v>
      </c>
      <c r="U10105">
        <f t="shared" si="1660"/>
        <v>170706.97423045905</v>
      </c>
      <c r="V10105">
        <f t="shared" si="1661"/>
        <v>2052721913.9194801</v>
      </c>
    </row>
    <row r="10106" spans="2:22" x14ac:dyDescent="0.25">
      <c r="B10106">
        <v>-122.02</v>
      </c>
      <c r="C10106">
        <v>37.53</v>
      </c>
      <c r="D10106">
        <v>21</v>
      </c>
      <c r="E10106">
        <v>4280</v>
      </c>
      <c r="F10106">
        <v>673</v>
      </c>
      <c r="G10106">
        <v>2216</v>
      </c>
      <c r="H10106">
        <v>681</v>
      </c>
      <c r="I10106">
        <v>5.7072000000000003</v>
      </c>
      <c r="J10106">
        <v>242200</v>
      </c>
      <c r="M10106">
        <f t="shared" si="1652"/>
        <v>-1.2298599789331424</v>
      </c>
      <c r="N10106">
        <f t="shared" si="1653"/>
        <v>0.87509531649069827</v>
      </c>
      <c r="O10106">
        <f t="shared" si="1654"/>
        <v>-0.58252306796090692</v>
      </c>
      <c r="P10106">
        <f t="shared" si="1655"/>
        <v>0.76218979600387282</v>
      </c>
      <c r="Q10106">
        <f t="shared" si="1656"/>
        <v>0.31232510043454992</v>
      </c>
      <c r="R10106">
        <f t="shared" si="1657"/>
        <v>0.68262706745571222</v>
      </c>
      <c r="S10106">
        <f t="shared" si="1658"/>
        <v>0.46691767514666455</v>
      </c>
      <c r="T10106">
        <f t="shared" si="1659"/>
        <v>1.2973076482270545</v>
      </c>
      <c r="U10106">
        <f t="shared" si="1660"/>
        <v>268709.93352294673</v>
      </c>
      <c r="V10106">
        <f t="shared" si="1661"/>
        <v>702776575.39105451</v>
      </c>
    </row>
    <row r="10107" spans="2:22" x14ac:dyDescent="0.25">
      <c r="B10107">
        <v>-118.27</v>
      </c>
      <c r="C10107">
        <v>34.15</v>
      </c>
      <c r="D10107">
        <v>22</v>
      </c>
      <c r="E10107">
        <v>2265</v>
      </c>
      <c r="F10107">
        <v>637</v>
      </c>
      <c r="G10107">
        <v>1684</v>
      </c>
      <c r="H10107">
        <v>561</v>
      </c>
      <c r="I10107">
        <v>2.6728999999999998</v>
      </c>
      <c r="J10107">
        <v>217100</v>
      </c>
      <c r="M10107">
        <f t="shared" si="1652"/>
        <v>0.63838361641065011</v>
      </c>
      <c r="N10107">
        <f t="shared" si="1653"/>
        <v>-0.69544151910607066</v>
      </c>
      <c r="O10107">
        <f t="shared" si="1654"/>
        <v>-0.50263450235951335</v>
      </c>
      <c r="P10107">
        <f t="shared" si="1655"/>
        <v>-0.16752641266077894</v>
      </c>
      <c r="Q10107">
        <f t="shared" si="1656"/>
        <v>0.22667389857818099</v>
      </c>
      <c r="R10107">
        <f t="shared" si="1657"/>
        <v>0.21185720244171238</v>
      </c>
      <c r="S10107">
        <f t="shared" si="1658"/>
        <v>0.15272011713660583</v>
      </c>
      <c r="T10107">
        <f t="shared" si="1659"/>
        <v>-0.63264157202115257</v>
      </c>
      <c r="U10107">
        <f t="shared" si="1660"/>
        <v>139821.23316316429</v>
      </c>
      <c r="V10107">
        <f t="shared" si="1661"/>
        <v>5972007803.8220186</v>
      </c>
    </row>
    <row r="10108" spans="2:22" x14ac:dyDescent="0.25">
      <c r="B10108">
        <v>-120.51</v>
      </c>
      <c r="C10108">
        <v>36.86</v>
      </c>
      <c r="D10108">
        <v>21</v>
      </c>
      <c r="E10108">
        <v>1779</v>
      </c>
      <c r="F10108">
        <v>399</v>
      </c>
      <c r="G10108">
        <v>1446</v>
      </c>
      <c r="H10108">
        <v>371</v>
      </c>
      <c r="I10108">
        <v>2.4413999999999998</v>
      </c>
      <c r="J10108">
        <v>71900</v>
      </c>
      <c r="M10108">
        <f t="shared" si="1652"/>
        <v>-0.4775805578747131</v>
      </c>
      <c r="N10108">
        <f t="shared" si="1653"/>
        <v>0.56377588458246242</v>
      </c>
      <c r="O10108">
        <f t="shared" si="1654"/>
        <v>-0.58252306796090692</v>
      </c>
      <c r="P10108">
        <f t="shared" si="1655"/>
        <v>-0.39176565703349397</v>
      </c>
      <c r="Q10108">
        <f t="shared" si="1656"/>
        <v>-0.33957571369448025</v>
      </c>
      <c r="R10108">
        <f t="shared" si="1657"/>
        <v>1.2496312512387329E-3</v>
      </c>
      <c r="S10108">
        <f t="shared" si="1658"/>
        <v>-0.34475934971265387</v>
      </c>
      <c r="T10108">
        <f t="shared" si="1659"/>
        <v>-0.77988582752899949</v>
      </c>
      <c r="U10108">
        <f t="shared" si="1660"/>
        <v>120043.23765051902</v>
      </c>
      <c r="V10108">
        <f t="shared" si="1661"/>
        <v>2317771331.4743519</v>
      </c>
    </row>
    <row r="10109" spans="2:22" x14ac:dyDescent="0.25">
      <c r="B10109">
        <v>-120.19</v>
      </c>
      <c r="C10109">
        <v>39.32</v>
      </c>
      <c r="D10109">
        <v>16</v>
      </c>
      <c r="E10109">
        <v>1536</v>
      </c>
      <c r="F10109">
        <v>298</v>
      </c>
      <c r="G10109">
        <v>646</v>
      </c>
      <c r="H10109">
        <v>208</v>
      </c>
      <c r="I10109">
        <v>2.3593999999999999</v>
      </c>
      <c r="J10109">
        <v>155700</v>
      </c>
      <c r="M10109">
        <f t="shared" si="1652"/>
        <v>-0.31815710440537248</v>
      </c>
      <c r="N10109">
        <f t="shared" si="1653"/>
        <v>1.706829321141057</v>
      </c>
      <c r="O10109">
        <f t="shared" si="1654"/>
        <v>-0.98196589596787476</v>
      </c>
      <c r="P10109">
        <f t="shared" si="1655"/>
        <v>-0.50388527921985149</v>
      </c>
      <c r="Q10109">
        <f t="shared" si="1656"/>
        <v>-0.57987491890262644</v>
      </c>
      <c r="R10109">
        <f t="shared" si="1657"/>
        <v>-0.7066749777923701</v>
      </c>
      <c r="S10109">
        <f t="shared" si="1658"/>
        <v>-0.77154436600965037</v>
      </c>
      <c r="T10109">
        <f t="shared" si="1659"/>
        <v>-0.83204146014948943</v>
      </c>
      <c r="U10109">
        <f t="shared" si="1660"/>
        <v>103479.50774763212</v>
      </c>
      <c r="V10109">
        <f t="shared" si="1661"/>
        <v>2726979811.0796142</v>
      </c>
    </row>
    <row r="10110" spans="2:22" x14ac:dyDescent="0.25">
      <c r="B10110">
        <v>-121.73</v>
      </c>
      <c r="C10110">
        <v>36.5</v>
      </c>
      <c r="D10110">
        <v>27</v>
      </c>
      <c r="E10110">
        <v>3184</v>
      </c>
      <c r="F10110">
        <v>520</v>
      </c>
      <c r="G10110">
        <v>1121</v>
      </c>
      <c r="H10110">
        <v>493</v>
      </c>
      <c r="I10110">
        <v>5.6383000000000001</v>
      </c>
      <c r="J10110">
        <v>377000</v>
      </c>
      <c r="M10110">
        <f t="shared" si="1652"/>
        <v>-1.0853824742265596</v>
      </c>
      <c r="N10110">
        <f t="shared" si="1653"/>
        <v>0.39649977191535135</v>
      </c>
      <c r="O10110">
        <f t="shared" si="1654"/>
        <v>-0.1031916743525456</v>
      </c>
      <c r="P10110">
        <f t="shared" si="1655"/>
        <v>0.25649800210984885</v>
      </c>
      <c r="Q10110">
        <f t="shared" si="1656"/>
        <v>-5.1692507455018029E-2</v>
      </c>
      <c r="R10110">
        <f t="shared" si="1657"/>
        <v>-0.28634474117272735</v>
      </c>
      <c r="S10110">
        <f t="shared" si="1658"/>
        <v>-2.5325165735760807E-2</v>
      </c>
      <c r="T10110">
        <f t="shared" si="1659"/>
        <v>1.2534841959398377</v>
      </c>
      <c r="U10110">
        <f t="shared" si="1660"/>
        <v>272278.85448367248</v>
      </c>
      <c r="V10110">
        <f t="shared" si="1661"/>
        <v>10966518318.251844</v>
      </c>
    </row>
    <row r="10111" spans="2:22" x14ac:dyDescent="0.25">
      <c r="B10111">
        <v>-117.05</v>
      </c>
      <c r="C10111">
        <v>32.799999999999997</v>
      </c>
      <c r="D10111">
        <v>16</v>
      </c>
      <c r="E10111">
        <v>1561</v>
      </c>
      <c r="F10111">
        <v>378</v>
      </c>
      <c r="G10111">
        <v>574</v>
      </c>
      <c r="H10111">
        <v>350</v>
      </c>
      <c r="I10111">
        <v>3.0034999999999998</v>
      </c>
      <c r="J10111">
        <v>94600</v>
      </c>
      <c r="M10111">
        <f t="shared" si="1652"/>
        <v>1.2461855327624967</v>
      </c>
      <c r="N10111">
        <f t="shared" si="1653"/>
        <v>-1.322726941607739</v>
      </c>
      <c r="O10111">
        <f t="shared" si="1654"/>
        <v>-0.98196589596787476</v>
      </c>
      <c r="P10111">
        <f t="shared" si="1655"/>
        <v>-0.49235033866569944</v>
      </c>
      <c r="Q10111">
        <f t="shared" si="1656"/>
        <v>-0.38953891477736213</v>
      </c>
      <c r="R10111">
        <f t="shared" si="1657"/>
        <v>-0.77038819260629487</v>
      </c>
      <c r="S10111">
        <f t="shared" si="1658"/>
        <v>-0.39974392236441414</v>
      </c>
      <c r="T10111">
        <f t="shared" si="1659"/>
        <v>-0.42236532635854268</v>
      </c>
      <c r="U10111">
        <f t="shared" si="1660"/>
        <v>133667.66200059844</v>
      </c>
      <c r="V10111">
        <f t="shared" si="1661"/>
        <v>1526282214.1930037</v>
      </c>
    </row>
    <row r="10112" spans="2:22" x14ac:dyDescent="0.25">
      <c r="B10112">
        <v>-118.42</v>
      </c>
      <c r="C10112">
        <v>34.22</v>
      </c>
      <c r="D10112">
        <v>34</v>
      </c>
      <c r="E10112">
        <v>3004</v>
      </c>
      <c r="F10112">
        <v>589</v>
      </c>
      <c r="G10112">
        <v>1938</v>
      </c>
      <c r="H10112">
        <v>568</v>
      </c>
      <c r="I10112">
        <v>4.1856999999999998</v>
      </c>
      <c r="J10112">
        <v>198600</v>
      </c>
      <c r="M10112">
        <f t="shared" si="1652"/>
        <v>0.56365387259689559</v>
      </c>
      <c r="N10112">
        <f t="shared" si="1653"/>
        <v>-0.66291560830968776</v>
      </c>
      <c r="O10112">
        <f t="shared" si="1654"/>
        <v>0.45602828485720931</v>
      </c>
      <c r="P10112">
        <f t="shared" si="1655"/>
        <v>0.17344643011995439</v>
      </c>
      <c r="Q10112">
        <f t="shared" si="1656"/>
        <v>0.11247229610302242</v>
      </c>
      <c r="R10112">
        <f t="shared" si="1657"/>
        <v>0.43662326581305816</v>
      </c>
      <c r="S10112">
        <f t="shared" si="1658"/>
        <v>0.1710483080205259</v>
      </c>
      <c r="T10112">
        <f t="shared" si="1659"/>
        <v>0.3295662453968638</v>
      </c>
      <c r="U10112">
        <f t="shared" si="1660"/>
        <v>226091.06150453945</v>
      </c>
      <c r="V10112">
        <f t="shared" si="1661"/>
        <v>755758462.64637089</v>
      </c>
    </row>
    <row r="10113" spans="2:22" x14ac:dyDescent="0.25">
      <c r="B10113">
        <v>-118.26</v>
      </c>
      <c r="C10113">
        <v>34.08</v>
      </c>
      <c r="D10113">
        <v>45</v>
      </c>
      <c r="E10113">
        <v>2225</v>
      </c>
      <c r="F10113">
        <v>827</v>
      </c>
      <c r="G10113">
        <v>2699</v>
      </c>
      <c r="H10113">
        <v>792</v>
      </c>
      <c r="I10113">
        <v>1.9209000000000001</v>
      </c>
      <c r="J10113">
        <v>179200</v>
      </c>
      <c r="M10113">
        <f t="shared" si="1652"/>
        <v>0.64336559933156234</v>
      </c>
      <c r="N10113">
        <f t="shared" si="1653"/>
        <v>-0.72796742990245356</v>
      </c>
      <c r="O10113">
        <f t="shared" si="1654"/>
        <v>1.3348025064725384</v>
      </c>
      <c r="P10113">
        <f t="shared" si="1655"/>
        <v>-0.18598231754742214</v>
      </c>
      <c r="Q10113">
        <f t="shared" si="1656"/>
        <v>0.67872190837568369</v>
      </c>
      <c r="R10113">
        <f t="shared" si="1657"/>
        <v>1.1100365501657912</v>
      </c>
      <c r="S10113">
        <f t="shared" si="1658"/>
        <v>0.75755041630596887</v>
      </c>
      <c r="T10113">
        <f t="shared" si="1659"/>
        <v>-1.1109468858090612</v>
      </c>
      <c r="U10113">
        <f t="shared" si="1660"/>
        <v>158601.79652117743</v>
      </c>
      <c r="V10113">
        <f t="shared" si="1661"/>
        <v>424285986.55497831</v>
      </c>
    </row>
    <row r="10114" spans="2:22" x14ac:dyDescent="0.25">
      <c r="B10114">
        <v>-120.87</v>
      </c>
      <c r="C10114">
        <v>37.76</v>
      </c>
      <c r="D10114">
        <v>16</v>
      </c>
      <c r="E10114">
        <v>1174</v>
      </c>
      <c r="F10114">
        <v>249</v>
      </c>
      <c r="G10114">
        <v>601</v>
      </c>
      <c r="H10114">
        <v>242</v>
      </c>
      <c r="I10114">
        <v>1.7142999999999999</v>
      </c>
      <c r="J10114">
        <v>113300</v>
      </c>
      <c r="M10114">
        <f t="shared" si="1652"/>
        <v>-0.65693194302771685</v>
      </c>
      <c r="N10114">
        <f t="shared" si="1653"/>
        <v>0.98196616625024014</v>
      </c>
      <c r="O10114">
        <f t="shared" si="1654"/>
        <v>-0.98196589596787476</v>
      </c>
      <c r="P10114">
        <f t="shared" si="1655"/>
        <v>-0.6709112184439725</v>
      </c>
      <c r="Q10114">
        <f t="shared" si="1656"/>
        <v>-0.69645572142935075</v>
      </c>
      <c r="R10114">
        <f t="shared" si="1657"/>
        <v>-0.74649573705107308</v>
      </c>
      <c r="S10114">
        <f t="shared" si="1658"/>
        <v>-0.68252172457346705</v>
      </c>
      <c r="T10114">
        <f t="shared" si="1659"/>
        <v>-1.2423536382406861</v>
      </c>
      <c r="U10114">
        <f t="shared" si="1660"/>
        <v>74284.263270505005</v>
      </c>
      <c r="V10114">
        <f t="shared" si="1661"/>
        <v>1522227712.5452647</v>
      </c>
    </row>
    <row r="10115" spans="2:22" x14ac:dyDescent="0.25">
      <c r="B10115">
        <v>-117.62</v>
      </c>
      <c r="C10115">
        <v>34.08</v>
      </c>
      <c r="D10115">
        <v>30</v>
      </c>
      <c r="E10115">
        <v>1372</v>
      </c>
      <c r="F10115">
        <v>235</v>
      </c>
      <c r="G10115">
        <v>1047</v>
      </c>
      <c r="H10115">
        <v>225</v>
      </c>
      <c r="I10115">
        <v>3.1597</v>
      </c>
      <c r="J10115">
        <v>116300</v>
      </c>
      <c r="M10115">
        <f t="shared" si="1652"/>
        <v>0.96221250627023658</v>
      </c>
      <c r="N10115">
        <f t="shared" si="1653"/>
        <v>-0.72796742990245356</v>
      </c>
      <c r="O10115">
        <f t="shared" si="1654"/>
        <v>0.13647402245163506</v>
      </c>
      <c r="P10115">
        <f t="shared" si="1655"/>
        <v>-0.57955448925508868</v>
      </c>
      <c r="Q10115">
        <f t="shared" si="1656"/>
        <v>-0.72976452215127208</v>
      </c>
      <c r="R10115">
        <f t="shared" si="1657"/>
        <v>-0.3518277675092612</v>
      </c>
      <c r="S10115">
        <f t="shared" si="1658"/>
        <v>-0.72703304529155865</v>
      </c>
      <c r="T10115">
        <f t="shared" si="1659"/>
        <v>-0.32301520665951156</v>
      </c>
      <c r="U10115">
        <f t="shared" si="1660"/>
        <v>162685.25238340566</v>
      </c>
      <c r="V10115">
        <f t="shared" si="1661"/>
        <v>2151591638.6722407</v>
      </c>
    </row>
    <row r="10116" spans="2:22" x14ac:dyDescent="0.25">
      <c r="B10116">
        <v>-121.22</v>
      </c>
      <c r="C10116">
        <v>38.78</v>
      </c>
      <c r="D10116">
        <v>8</v>
      </c>
      <c r="E10116">
        <v>3418</v>
      </c>
      <c r="F10116">
        <v>514</v>
      </c>
      <c r="G10116">
        <v>1312</v>
      </c>
      <c r="H10116">
        <v>409</v>
      </c>
      <c r="I10116">
        <v>6.3914</v>
      </c>
      <c r="J10116">
        <v>218000</v>
      </c>
      <c r="M10116">
        <f t="shared" si="1652"/>
        <v>-0.83130134525980137</v>
      </c>
      <c r="N10116">
        <f t="shared" si="1653"/>
        <v>1.4559151521403904</v>
      </c>
      <c r="O10116">
        <f t="shared" si="1654"/>
        <v>-1.6210744207790231</v>
      </c>
      <c r="P10116">
        <f t="shared" si="1655"/>
        <v>0.36446504569671162</v>
      </c>
      <c r="Q10116">
        <f t="shared" si="1656"/>
        <v>-6.5967707764412853E-2</v>
      </c>
      <c r="R10116">
        <f t="shared" si="1657"/>
        <v>-0.11732774076356575</v>
      </c>
      <c r="S10116">
        <f t="shared" si="1658"/>
        <v>-0.24526345634280192</v>
      </c>
      <c r="T10116">
        <f t="shared" si="1659"/>
        <v>1.7324891584580213</v>
      </c>
      <c r="U10116">
        <f t="shared" si="1660"/>
        <v>267441.60258083639</v>
      </c>
      <c r="V10116">
        <f t="shared" si="1661"/>
        <v>2444472065.7613678</v>
      </c>
    </row>
    <row r="10117" spans="2:22" x14ac:dyDescent="0.25">
      <c r="B10117">
        <v>-118.47</v>
      </c>
      <c r="C10117">
        <v>34.26</v>
      </c>
      <c r="D10117">
        <v>35</v>
      </c>
      <c r="E10117">
        <v>1898</v>
      </c>
      <c r="F10117">
        <v>344</v>
      </c>
      <c r="G10117">
        <v>1123</v>
      </c>
      <c r="H10117">
        <v>347</v>
      </c>
      <c r="I10117">
        <v>5.5792000000000002</v>
      </c>
      <c r="J10117">
        <v>218400</v>
      </c>
      <c r="M10117">
        <f t="shared" si="1652"/>
        <v>0.53874395799231312</v>
      </c>
      <c r="N10117">
        <f t="shared" si="1653"/>
        <v>-0.64432937356889797</v>
      </c>
      <c r="O10117">
        <f t="shared" si="1654"/>
        <v>0.53591685045860282</v>
      </c>
      <c r="P10117">
        <f t="shared" si="1655"/>
        <v>-0.33685933999573042</v>
      </c>
      <c r="Q10117">
        <f t="shared" si="1656"/>
        <v>-0.47043171653059945</v>
      </c>
      <c r="R10117">
        <f t="shared" si="1657"/>
        <v>-0.28457492965011832</v>
      </c>
      <c r="S10117">
        <f t="shared" si="1658"/>
        <v>-0.40759886131466561</v>
      </c>
      <c r="T10117">
        <f t="shared" si="1659"/>
        <v>1.2158939777950699</v>
      </c>
      <c r="U10117">
        <f t="shared" si="1660"/>
        <v>279372.6257277737</v>
      </c>
      <c r="V10117">
        <f t="shared" si="1661"/>
        <v>3717661088.1391716</v>
      </c>
    </row>
    <row r="10118" spans="2:22" x14ac:dyDescent="0.25">
      <c r="B10118">
        <v>-122.06</v>
      </c>
      <c r="C10118">
        <v>37.630000000000003</v>
      </c>
      <c r="D10118">
        <v>23</v>
      </c>
      <c r="E10118">
        <v>1939</v>
      </c>
      <c r="F10118">
        <v>356</v>
      </c>
      <c r="G10118">
        <v>841</v>
      </c>
      <c r="H10118">
        <v>364</v>
      </c>
      <c r="I10118">
        <v>3.3611</v>
      </c>
      <c r="J10118">
        <v>169200</v>
      </c>
      <c r="M10118">
        <f t="shared" si="1652"/>
        <v>-1.2497879106168126</v>
      </c>
      <c r="N10118">
        <f t="shared" si="1653"/>
        <v>0.92156090334267426</v>
      </c>
      <c r="O10118">
        <f t="shared" si="1654"/>
        <v>-0.42274593675811983</v>
      </c>
      <c r="P10118">
        <f t="shared" si="1655"/>
        <v>-0.31794203748692113</v>
      </c>
      <c r="Q10118">
        <f t="shared" si="1656"/>
        <v>-0.44188131591180979</v>
      </c>
      <c r="R10118">
        <f t="shared" si="1657"/>
        <v>-0.53411835433799049</v>
      </c>
      <c r="S10118">
        <f t="shared" si="1658"/>
        <v>-0.36308754059657394</v>
      </c>
      <c r="T10118">
        <f t="shared" si="1659"/>
        <v>-0.19491588458918599</v>
      </c>
      <c r="U10118">
        <f t="shared" si="1660"/>
        <v>161770.23841763849</v>
      </c>
      <c r="V10118">
        <f t="shared" si="1661"/>
        <v>55201357.170734935</v>
      </c>
    </row>
    <row r="10119" spans="2:22" x14ac:dyDescent="0.25">
      <c r="B10119">
        <v>-117.95</v>
      </c>
      <c r="C10119">
        <v>33.75</v>
      </c>
      <c r="D10119">
        <v>19</v>
      </c>
      <c r="E10119">
        <v>1983</v>
      </c>
      <c r="F10119">
        <v>283</v>
      </c>
      <c r="G10119">
        <v>1098</v>
      </c>
      <c r="H10119">
        <v>275</v>
      </c>
      <c r="I10119">
        <v>6.6355000000000004</v>
      </c>
      <c r="J10119">
        <v>276100</v>
      </c>
      <c r="M10119">
        <f t="shared" si="1652"/>
        <v>0.79780706987998362</v>
      </c>
      <c r="N10119">
        <f t="shared" si="1653"/>
        <v>-0.88130386651397152</v>
      </c>
      <c r="O10119">
        <f t="shared" si="1654"/>
        <v>-0.74230019916369405</v>
      </c>
      <c r="P10119">
        <f t="shared" si="1655"/>
        <v>-0.29764054211161356</v>
      </c>
      <c r="Q10119">
        <f t="shared" si="1656"/>
        <v>-0.61556291967611343</v>
      </c>
      <c r="R10119">
        <f t="shared" si="1657"/>
        <v>-0.30669757368273109</v>
      </c>
      <c r="S10119">
        <f t="shared" si="1658"/>
        <v>-0.5961173961207008</v>
      </c>
      <c r="T10119">
        <f t="shared" si="1659"/>
        <v>1.8877475721490169</v>
      </c>
      <c r="U10119">
        <f t="shared" si="1660"/>
        <v>291462.30894641409</v>
      </c>
      <c r="V10119">
        <f t="shared" si="1661"/>
        <v>236000536.1650745</v>
      </c>
    </row>
    <row r="10120" spans="2:22" x14ac:dyDescent="0.25">
      <c r="B10120">
        <v>-118.34</v>
      </c>
      <c r="C10120">
        <v>33.799999999999997</v>
      </c>
      <c r="D10120">
        <v>33</v>
      </c>
      <c r="E10120">
        <v>2194</v>
      </c>
      <c r="F10120">
        <v>469</v>
      </c>
      <c r="G10120">
        <v>987</v>
      </c>
      <c r="H10120">
        <v>397</v>
      </c>
      <c r="I10120">
        <v>5.0951000000000004</v>
      </c>
      <c r="J10120">
        <v>318900</v>
      </c>
      <c r="M10120">
        <f t="shared" si="1652"/>
        <v>0.60350973596422897</v>
      </c>
      <c r="N10120">
        <f t="shared" si="1653"/>
        <v>-0.85807107308798514</v>
      </c>
      <c r="O10120">
        <f t="shared" si="1654"/>
        <v>0.37613971925581574</v>
      </c>
      <c r="P10120">
        <f t="shared" si="1655"/>
        <v>-0.20028564383457065</v>
      </c>
      <c r="Q10120">
        <f t="shared" si="1656"/>
        <v>-0.173031710084874</v>
      </c>
      <c r="R10120">
        <f t="shared" si="1657"/>
        <v>-0.40492211318753185</v>
      </c>
      <c r="S10120">
        <f t="shared" si="1658"/>
        <v>-0.27668321214380781</v>
      </c>
      <c r="T10120">
        <f t="shared" si="1659"/>
        <v>0.9079849320441038</v>
      </c>
      <c r="U10120">
        <f t="shared" si="1660"/>
        <v>258993.65260588547</v>
      </c>
      <c r="V10120">
        <f t="shared" si="1661"/>
        <v>3588770458.1043334</v>
      </c>
    </row>
    <row r="10121" spans="2:22" x14ac:dyDescent="0.25">
      <c r="B10121">
        <v>-119.77</v>
      </c>
      <c r="C10121">
        <v>34.44</v>
      </c>
      <c r="D10121">
        <v>24</v>
      </c>
      <c r="E10121">
        <v>5652</v>
      </c>
      <c r="F10121">
        <v>1313</v>
      </c>
      <c r="G10121">
        <v>2312</v>
      </c>
      <c r="H10121">
        <v>1294</v>
      </c>
      <c r="I10121">
        <v>2.4716999999999998</v>
      </c>
      <c r="J10121">
        <v>295300</v>
      </c>
      <c r="M10121">
        <f t="shared" si="1652"/>
        <v>-0.10891382172686687</v>
      </c>
      <c r="N10121">
        <f t="shared" si="1653"/>
        <v>-0.56069131723534249</v>
      </c>
      <c r="O10121">
        <f t="shared" si="1654"/>
        <v>-0.34285737115672626</v>
      </c>
      <c r="P10121">
        <f t="shared" si="1655"/>
        <v>1.395227333615735</v>
      </c>
      <c r="Q10121">
        <f t="shared" si="1656"/>
        <v>1.8350131334366642</v>
      </c>
      <c r="R10121">
        <f t="shared" si="1657"/>
        <v>0.76757802054094537</v>
      </c>
      <c r="S10121">
        <f t="shared" si="1658"/>
        <v>2.0719435339813814</v>
      </c>
      <c r="T10121">
        <f t="shared" si="1659"/>
        <v>-0.76061368523142814</v>
      </c>
      <c r="U10121">
        <f t="shared" si="1660"/>
        <v>157684.87059731982</v>
      </c>
      <c r="V10121">
        <f t="shared" si="1661"/>
        <v>18937923840.516411</v>
      </c>
    </row>
    <row r="10122" spans="2:22" x14ac:dyDescent="0.25">
      <c r="B10122">
        <v>-118.46</v>
      </c>
      <c r="C10122">
        <v>34.049999999999997</v>
      </c>
      <c r="D10122">
        <v>25</v>
      </c>
      <c r="E10122">
        <v>6902</v>
      </c>
      <c r="F10122">
        <v>2138</v>
      </c>
      <c r="G10122">
        <v>3136</v>
      </c>
      <c r="H10122">
        <v>1844</v>
      </c>
      <c r="I10122">
        <v>2.6509</v>
      </c>
      <c r="J10122">
        <v>410000</v>
      </c>
      <c r="M10122">
        <f t="shared" si="1652"/>
        <v>0.54372594091323245</v>
      </c>
      <c r="N10122">
        <f t="shared" si="1653"/>
        <v>-0.74190710595804665</v>
      </c>
      <c r="O10122">
        <f t="shared" si="1654"/>
        <v>-0.2629688055553327</v>
      </c>
      <c r="P10122">
        <f t="shared" si="1655"/>
        <v>1.9719743613233354</v>
      </c>
      <c r="Q10122">
        <f t="shared" si="1656"/>
        <v>3.7978531759784522</v>
      </c>
      <c r="R10122">
        <f t="shared" si="1657"/>
        <v>1.4967403678558624</v>
      </c>
      <c r="S10122">
        <f t="shared" si="1658"/>
        <v>3.5120156748608173</v>
      </c>
      <c r="T10122">
        <f t="shared" si="1659"/>
        <v>-0.64663454662664976</v>
      </c>
      <c r="U10122">
        <f t="shared" si="1660"/>
        <v>194839.29186341807</v>
      </c>
      <c r="V10122">
        <f t="shared" si="1661"/>
        <v>46294130325.835396</v>
      </c>
    </row>
    <row r="10123" spans="2:22" x14ac:dyDescent="0.25">
      <c r="B10123">
        <v>-121.43</v>
      </c>
      <c r="C10123">
        <v>37.75</v>
      </c>
      <c r="D10123">
        <v>34</v>
      </c>
      <c r="E10123">
        <v>1280</v>
      </c>
      <c r="F10123">
        <v>268</v>
      </c>
      <c r="G10123">
        <v>754</v>
      </c>
      <c r="H10123">
        <v>294</v>
      </c>
      <c r="I10123">
        <v>3.1333000000000002</v>
      </c>
      <c r="J10123">
        <v>132000</v>
      </c>
      <c r="M10123">
        <f t="shared" si="1652"/>
        <v>-0.9359229865990577</v>
      </c>
      <c r="N10123">
        <f t="shared" si="1653"/>
        <v>0.97731960756504355</v>
      </c>
      <c r="O10123">
        <f t="shared" si="1654"/>
        <v>0.45602828485720931</v>
      </c>
      <c r="P10123">
        <f t="shared" si="1655"/>
        <v>-0.62200307049436798</v>
      </c>
      <c r="Q10123">
        <f t="shared" si="1656"/>
        <v>-0.65125092044960053</v>
      </c>
      <c r="R10123">
        <f t="shared" si="1657"/>
        <v>-0.61110515557148293</v>
      </c>
      <c r="S10123">
        <f t="shared" si="1658"/>
        <v>-0.54636944943577492</v>
      </c>
      <c r="T10123">
        <f t="shared" si="1659"/>
        <v>-0.33980677618610822</v>
      </c>
      <c r="U10123">
        <f t="shared" si="1660"/>
        <v>170409.13046805724</v>
      </c>
      <c r="V10123">
        <f t="shared" si="1661"/>
        <v>1475261303.3122427</v>
      </c>
    </row>
    <row r="10124" spans="2:22" x14ac:dyDescent="0.25">
      <c r="B10124">
        <v>-117.64</v>
      </c>
      <c r="C10124">
        <v>34.020000000000003</v>
      </c>
      <c r="D10124">
        <v>10</v>
      </c>
      <c r="E10124">
        <v>4887</v>
      </c>
      <c r="F10124">
        <v>930</v>
      </c>
      <c r="G10124">
        <v>2637</v>
      </c>
      <c r="H10124">
        <v>831</v>
      </c>
      <c r="I10124">
        <v>4.0610999999999997</v>
      </c>
      <c r="J10124">
        <v>158000</v>
      </c>
      <c r="M10124">
        <f t="shared" si="1652"/>
        <v>0.95224854042840501</v>
      </c>
      <c r="N10124">
        <f t="shared" si="1653"/>
        <v>-0.75584678201363653</v>
      </c>
      <c r="O10124">
        <f t="shared" si="1654"/>
        <v>-1.4612972895762359</v>
      </c>
      <c r="P10124">
        <f t="shared" si="1655"/>
        <v>1.0422581526586836</v>
      </c>
      <c r="Q10124">
        <f t="shared" si="1656"/>
        <v>0.92377951368696143</v>
      </c>
      <c r="R10124">
        <f t="shared" si="1657"/>
        <v>1.0551723929649115</v>
      </c>
      <c r="S10124">
        <f t="shared" si="1658"/>
        <v>0.85966462265923793</v>
      </c>
      <c r="T10124">
        <f t="shared" si="1659"/>
        <v>0.25031512558572888</v>
      </c>
      <c r="U10124">
        <f t="shared" si="1660"/>
        <v>185665.32535418778</v>
      </c>
      <c r="V10124">
        <f t="shared" si="1661"/>
        <v>765370226.95306516</v>
      </c>
    </row>
    <row r="10125" spans="2:22" x14ac:dyDescent="0.25">
      <c r="B10125">
        <v>-117.91</v>
      </c>
      <c r="C10125">
        <v>33.64</v>
      </c>
      <c r="D10125">
        <v>37</v>
      </c>
      <c r="E10125">
        <v>1998</v>
      </c>
      <c r="F10125">
        <v>472</v>
      </c>
      <c r="G10125">
        <v>1030</v>
      </c>
      <c r="H10125">
        <v>436</v>
      </c>
      <c r="I10125">
        <v>3.9306000000000001</v>
      </c>
      <c r="J10125">
        <v>268400</v>
      </c>
      <c r="M10125">
        <f t="shared" si="1652"/>
        <v>0.81773500156365386</v>
      </c>
      <c r="N10125">
        <f t="shared" si="1653"/>
        <v>-0.93241601205114422</v>
      </c>
      <c r="O10125">
        <f t="shared" si="1654"/>
        <v>0.69569398166138996</v>
      </c>
      <c r="P10125">
        <f t="shared" si="1655"/>
        <v>-0.29071957777912238</v>
      </c>
      <c r="Q10125">
        <f t="shared" si="1656"/>
        <v>-0.16589410993017659</v>
      </c>
      <c r="R10125">
        <f t="shared" si="1657"/>
        <v>-0.36687116545143789</v>
      </c>
      <c r="S10125">
        <f t="shared" si="1658"/>
        <v>-0.17456900579053872</v>
      </c>
      <c r="T10125">
        <f t="shared" si="1659"/>
        <v>0.16731134440311995</v>
      </c>
      <c r="U10125">
        <f t="shared" si="1660"/>
        <v>217096.44590539148</v>
      </c>
      <c r="V10125">
        <f t="shared" si="1661"/>
        <v>2632054662.7384229</v>
      </c>
    </row>
    <row r="10126" spans="2:22" x14ac:dyDescent="0.25">
      <c r="B10126">
        <v>-117.46</v>
      </c>
      <c r="C10126">
        <v>33.93</v>
      </c>
      <c r="D10126">
        <v>19</v>
      </c>
      <c r="E10126">
        <v>4780</v>
      </c>
      <c r="F10126">
        <v>861</v>
      </c>
      <c r="G10126">
        <v>3043</v>
      </c>
      <c r="H10126">
        <v>766</v>
      </c>
      <c r="I10126">
        <v>3.7431000000000001</v>
      </c>
      <c r="J10126">
        <v>132800</v>
      </c>
      <c r="M10126">
        <f t="shared" si="1652"/>
        <v>1.0419242330049103</v>
      </c>
      <c r="N10126">
        <f t="shared" si="1653"/>
        <v>-0.79766581018041594</v>
      </c>
      <c r="O10126">
        <f t="shared" si="1654"/>
        <v>-0.74230019916369405</v>
      </c>
      <c r="P10126">
        <f t="shared" si="1655"/>
        <v>0.99288860708691296</v>
      </c>
      <c r="Q10126">
        <f t="shared" si="1656"/>
        <v>0.75961471012892101</v>
      </c>
      <c r="R10126">
        <f t="shared" si="1657"/>
        <v>1.4144441320545429</v>
      </c>
      <c r="S10126">
        <f t="shared" si="1658"/>
        <v>0.68947427873712286</v>
      </c>
      <c r="T10126">
        <f t="shared" si="1659"/>
        <v>4.8053038106267716E-2</v>
      </c>
      <c r="U10126">
        <f t="shared" si="1660"/>
        <v>187211.12867009806</v>
      </c>
      <c r="V10126">
        <f t="shared" si="1661"/>
        <v>2960570923.1539669</v>
      </c>
    </row>
    <row r="10127" spans="2:22" x14ac:dyDescent="0.25">
      <c r="B10127">
        <v>-118.41</v>
      </c>
      <c r="C10127">
        <v>34.28</v>
      </c>
      <c r="D10127">
        <v>32</v>
      </c>
      <c r="E10127">
        <v>2574</v>
      </c>
      <c r="F10127">
        <v>531</v>
      </c>
      <c r="G10127">
        <v>2609</v>
      </c>
      <c r="H10127">
        <v>472</v>
      </c>
      <c r="I10127">
        <v>3.7566000000000002</v>
      </c>
      <c r="J10127">
        <v>146700</v>
      </c>
      <c r="M10127">
        <f t="shared" si="1652"/>
        <v>0.56863585551781493</v>
      </c>
      <c r="N10127">
        <f t="shared" si="1653"/>
        <v>-0.63503625619850146</v>
      </c>
      <c r="O10127">
        <f t="shared" si="1654"/>
        <v>0.29625115365442217</v>
      </c>
      <c r="P10127">
        <f t="shared" si="1655"/>
        <v>-2.4954547411460134E-2</v>
      </c>
      <c r="Q10127">
        <f t="shared" si="1656"/>
        <v>-2.5521306887794186E-2</v>
      </c>
      <c r="R10127">
        <f t="shared" si="1657"/>
        <v>1.0303950316483852</v>
      </c>
      <c r="S10127">
        <f t="shared" si="1658"/>
        <v>-8.030973838752109E-2</v>
      </c>
      <c r="T10127">
        <f t="shared" si="1659"/>
        <v>5.663963615964112E-2</v>
      </c>
      <c r="U10127">
        <f t="shared" si="1660"/>
        <v>201947.90463679942</v>
      </c>
      <c r="V10127">
        <f t="shared" si="1661"/>
        <v>3052330966.7568822</v>
      </c>
    </row>
    <row r="10128" spans="2:22" x14ac:dyDescent="0.25">
      <c r="B10128">
        <v>-122.1</v>
      </c>
      <c r="C10128">
        <v>37.64</v>
      </c>
      <c r="D10128">
        <v>28</v>
      </c>
      <c r="E10128">
        <v>1784</v>
      </c>
      <c r="F10128">
        <v>311</v>
      </c>
      <c r="G10128">
        <v>735</v>
      </c>
      <c r="H10128">
        <v>278</v>
      </c>
      <c r="I10128">
        <v>4.6635</v>
      </c>
      <c r="J10128">
        <v>206700</v>
      </c>
      <c r="M10128">
        <f t="shared" si="1652"/>
        <v>-1.2697158423004757</v>
      </c>
      <c r="N10128">
        <f t="shared" si="1653"/>
        <v>0.92620746202787085</v>
      </c>
      <c r="O10128">
        <f t="shared" si="1654"/>
        <v>-2.3303108751152046E-2</v>
      </c>
      <c r="P10128">
        <f t="shared" si="1655"/>
        <v>-0.38945866892266356</v>
      </c>
      <c r="Q10128">
        <f t="shared" si="1656"/>
        <v>-0.548945318232271</v>
      </c>
      <c r="R10128">
        <f t="shared" si="1657"/>
        <v>-0.62791836503626863</v>
      </c>
      <c r="S10128">
        <f t="shared" si="1658"/>
        <v>-0.58826245717044934</v>
      </c>
      <c r="T10128">
        <f t="shared" si="1659"/>
        <v>0.63346821205625592</v>
      </c>
      <c r="U10128">
        <f t="shared" si="1660"/>
        <v>225590.97921714128</v>
      </c>
      <c r="V10128">
        <f t="shared" si="1661"/>
        <v>356869095.78246397</v>
      </c>
    </row>
    <row r="10129" spans="2:22" x14ac:dyDescent="0.25">
      <c r="B10129">
        <v>-120.4</v>
      </c>
      <c r="C10129">
        <v>38.06</v>
      </c>
      <c r="D10129">
        <v>12</v>
      </c>
      <c r="E10129">
        <v>1430</v>
      </c>
      <c r="F10129">
        <v>310</v>
      </c>
      <c r="G10129">
        <v>517</v>
      </c>
      <c r="H10129">
        <v>240</v>
      </c>
      <c r="I10129">
        <v>2.6543999999999999</v>
      </c>
      <c r="J10129">
        <v>128100</v>
      </c>
      <c r="M10129">
        <f t="shared" si="1652"/>
        <v>-0.42277874574462881</v>
      </c>
      <c r="N10129">
        <f t="shared" si="1653"/>
        <v>1.1213629268061682</v>
      </c>
      <c r="O10129">
        <f t="shared" si="1654"/>
        <v>-1.301520158373449</v>
      </c>
      <c r="P10129">
        <f t="shared" si="1655"/>
        <v>-0.55279342716945601</v>
      </c>
      <c r="Q10129">
        <f t="shared" si="1656"/>
        <v>-0.55132451828383677</v>
      </c>
      <c r="R10129">
        <f t="shared" si="1657"/>
        <v>-0.8208278210006521</v>
      </c>
      <c r="S10129">
        <f t="shared" si="1658"/>
        <v>-0.68775835054030132</v>
      </c>
      <c r="T10129">
        <f t="shared" si="1659"/>
        <v>-0.64440839157577534</v>
      </c>
      <c r="U10129">
        <f t="shared" si="1660"/>
        <v>108733.38619012918</v>
      </c>
      <c r="V10129">
        <f t="shared" si="1661"/>
        <v>375065730.46067905</v>
      </c>
    </row>
    <row r="10130" spans="2:22" x14ac:dyDescent="0.25">
      <c r="B10130">
        <v>-117.93</v>
      </c>
      <c r="C10130">
        <v>33.85</v>
      </c>
      <c r="D10130">
        <v>27</v>
      </c>
      <c r="E10130">
        <v>1962</v>
      </c>
      <c r="F10130">
        <v>544</v>
      </c>
      <c r="G10130">
        <v>1492</v>
      </c>
      <c r="H10130">
        <v>481</v>
      </c>
      <c r="I10130">
        <v>1.9621</v>
      </c>
      <c r="J10130">
        <v>118100</v>
      </c>
      <c r="M10130">
        <f t="shared" si="1652"/>
        <v>0.80777103572181519</v>
      </c>
      <c r="N10130">
        <f t="shared" si="1653"/>
        <v>-0.83483827966199542</v>
      </c>
      <c r="O10130">
        <f t="shared" si="1654"/>
        <v>-0.1031916743525456</v>
      </c>
      <c r="P10130">
        <f t="shared" si="1655"/>
        <v>-0.30732989217710127</v>
      </c>
      <c r="Q10130">
        <f t="shared" si="1656"/>
        <v>5.4082937825612604E-3</v>
      </c>
      <c r="R10130">
        <f t="shared" si="1657"/>
        <v>4.1955296271246244E-2</v>
      </c>
      <c r="S10130">
        <f t="shared" si="1658"/>
        <v>-5.6744921536766683E-2</v>
      </c>
      <c r="T10130">
        <f t="shared" si="1659"/>
        <v>-1.0847418606387662</v>
      </c>
      <c r="U10130">
        <f t="shared" si="1660"/>
        <v>116035.88185357575</v>
      </c>
      <c r="V10130">
        <f t="shared" si="1661"/>
        <v>4260583.7223979002</v>
      </c>
    </row>
    <row r="10131" spans="2:22" x14ac:dyDescent="0.25">
      <c r="B10131">
        <v>-122.21</v>
      </c>
      <c r="C10131">
        <v>38.11</v>
      </c>
      <c r="D10131">
        <v>31</v>
      </c>
      <c r="E10131">
        <v>2766</v>
      </c>
      <c r="F10131">
        <v>604</v>
      </c>
      <c r="G10131">
        <v>1441</v>
      </c>
      <c r="H10131">
        <v>552</v>
      </c>
      <c r="I10131">
        <v>3.1768000000000001</v>
      </c>
      <c r="J10131">
        <v>131000</v>
      </c>
      <c r="M10131">
        <f t="shared" si="1652"/>
        <v>-1.3245176544305599</v>
      </c>
      <c r="N10131">
        <f t="shared" si="1653"/>
        <v>1.1445957202321546</v>
      </c>
      <c r="O10131">
        <f t="shared" si="1654"/>
        <v>0.21636258805302863</v>
      </c>
      <c r="P10131">
        <f t="shared" si="1655"/>
        <v>6.3633796044427274E-2</v>
      </c>
      <c r="Q10131">
        <f t="shared" si="1656"/>
        <v>0.14816029687650947</v>
      </c>
      <c r="R10131">
        <f t="shared" si="1657"/>
        <v>-3.1748975552838223E-3</v>
      </c>
      <c r="S10131">
        <f t="shared" si="1658"/>
        <v>0.1291553002858514</v>
      </c>
      <c r="T10131">
        <f t="shared" si="1659"/>
        <v>-0.31213884912523859</v>
      </c>
      <c r="U10131">
        <f t="shared" si="1660"/>
        <v>177680.76414780939</v>
      </c>
      <c r="V10131">
        <f t="shared" si="1661"/>
        <v>2179093741.4234061</v>
      </c>
    </row>
    <row r="10132" spans="2:22" x14ac:dyDescent="0.25">
      <c r="B10132">
        <v>-117.95</v>
      </c>
      <c r="C10132">
        <v>34.049999999999997</v>
      </c>
      <c r="D10132">
        <v>34</v>
      </c>
      <c r="E10132">
        <v>1428</v>
      </c>
      <c r="F10132">
        <v>227</v>
      </c>
      <c r="G10132">
        <v>890</v>
      </c>
      <c r="H10132">
        <v>249</v>
      </c>
      <c r="I10132">
        <v>5.8722000000000003</v>
      </c>
      <c r="J10132">
        <v>204800</v>
      </c>
      <c r="M10132">
        <f t="shared" si="1652"/>
        <v>0.79780706987998362</v>
      </c>
      <c r="N10132">
        <f t="shared" si="1653"/>
        <v>-0.74190710595804665</v>
      </c>
      <c r="O10132">
        <f t="shared" si="1654"/>
        <v>0.45602828485720931</v>
      </c>
      <c r="P10132">
        <f t="shared" si="1655"/>
        <v>-0.55371622241378815</v>
      </c>
      <c r="Q10132">
        <f t="shared" si="1656"/>
        <v>-0.74879812256379852</v>
      </c>
      <c r="R10132">
        <f t="shared" si="1657"/>
        <v>-0.4907579720340694</v>
      </c>
      <c r="S10132">
        <f t="shared" si="1658"/>
        <v>-0.66419353368954692</v>
      </c>
      <c r="T10132">
        <f t="shared" si="1659"/>
        <v>1.4022549577682843</v>
      </c>
      <c r="U10132">
        <f t="shared" si="1660"/>
        <v>286043.290453444</v>
      </c>
      <c r="V10132">
        <f t="shared" si="1661"/>
        <v>6600472243.7026653</v>
      </c>
    </row>
    <row r="10133" spans="2:22" x14ac:dyDescent="0.25">
      <c r="B10133">
        <v>-120.35</v>
      </c>
      <c r="C10133">
        <v>37.31</v>
      </c>
      <c r="D10133">
        <v>17</v>
      </c>
      <c r="E10133">
        <v>605</v>
      </c>
      <c r="F10133">
        <v>159</v>
      </c>
      <c r="G10133">
        <v>416</v>
      </c>
      <c r="H10133">
        <v>83</v>
      </c>
      <c r="I10133">
        <v>2</v>
      </c>
      <c r="J10133">
        <v>87500</v>
      </c>
      <c r="M10133">
        <f t="shared" si="1652"/>
        <v>-0.39786883114003924</v>
      </c>
      <c r="N10133">
        <f t="shared" si="1653"/>
        <v>0.772871025416353</v>
      </c>
      <c r="O10133">
        <f t="shared" si="1654"/>
        <v>-0.90207733036648119</v>
      </c>
      <c r="P10133">
        <f t="shared" si="1655"/>
        <v>-0.93344646545647225</v>
      </c>
      <c r="Q10133">
        <f t="shared" si="1656"/>
        <v>-0.91058372607027316</v>
      </c>
      <c r="R10133">
        <f t="shared" si="1657"/>
        <v>-0.9102033028924077</v>
      </c>
      <c r="S10133">
        <f t="shared" si="1658"/>
        <v>-1.0988334889367948</v>
      </c>
      <c r="T10133">
        <f t="shared" si="1659"/>
        <v>-1.0606357816592957</v>
      </c>
      <c r="U10133">
        <f t="shared" si="1660"/>
        <v>85419.692817759933</v>
      </c>
      <c r="V10133">
        <f t="shared" si="1661"/>
        <v>4327677.9724796079</v>
      </c>
    </row>
    <row r="10134" spans="2:22" x14ac:dyDescent="0.25">
      <c r="B10134">
        <v>-117.59</v>
      </c>
      <c r="C10134">
        <v>33.409999999999997</v>
      </c>
      <c r="D10134">
        <v>17</v>
      </c>
      <c r="E10134">
        <v>2248</v>
      </c>
      <c r="F10134">
        <v>448</v>
      </c>
      <c r="G10134">
        <v>878</v>
      </c>
      <c r="H10134">
        <v>423</v>
      </c>
      <c r="I10134">
        <v>5.1298000000000004</v>
      </c>
      <c r="J10134">
        <v>246000</v>
      </c>
      <c r="M10134">
        <f t="shared" si="1652"/>
        <v>0.97715845503298748</v>
      </c>
      <c r="N10134">
        <f t="shared" si="1653"/>
        <v>-1.0392868618106894</v>
      </c>
      <c r="O10134">
        <f t="shared" si="1654"/>
        <v>-0.90207733036648119</v>
      </c>
      <c r="P10134">
        <f t="shared" si="1655"/>
        <v>-0.17537017223760232</v>
      </c>
      <c r="Q10134">
        <f t="shared" si="1656"/>
        <v>-0.22299491116775588</v>
      </c>
      <c r="R10134">
        <f t="shared" si="1657"/>
        <v>-0.50137684116972359</v>
      </c>
      <c r="S10134">
        <f t="shared" si="1658"/>
        <v>-0.20860707457496175</v>
      </c>
      <c r="T10134">
        <f t="shared" si="1659"/>
        <v>0.93005566926277461</v>
      </c>
      <c r="U10134">
        <f t="shared" si="1660"/>
        <v>228777.62569429254</v>
      </c>
      <c r="V10134">
        <f t="shared" si="1661"/>
        <v>296610176.72589254</v>
      </c>
    </row>
    <row r="10135" spans="2:22" x14ac:dyDescent="0.25">
      <c r="B10135">
        <v>-122.34</v>
      </c>
      <c r="C10135">
        <v>40.57</v>
      </c>
      <c r="D10135">
        <v>26</v>
      </c>
      <c r="E10135">
        <v>2187</v>
      </c>
      <c r="F10135">
        <v>472</v>
      </c>
      <c r="G10135">
        <v>1339</v>
      </c>
      <c r="H10135">
        <v>463</v>
      </c>
      <c r="I10135">
        <v>2.0394999999999999</v>
      </c>
      <c r="J10135">
        <v>67900</v>
      </c>
      <c r="M10135">
        <f t="shared" si="1652"/>
        <v>-1.389283432402483</v>
      </c>
      <c r="N10135">
        <f t="shared" si="1653"/>
        <v>2.2876491567907493</v>
      </c>
      <c r="O10135">
        <f t="shared" si="1654"/>
        <v>-0.18308023995393916</v>
      </c>
      <c r="P10135">
        <f t="shared" si="1655"/>
        <v>-0.2035154271897332</v>
      </c>
      <c r="Q10135">
        <f t="shared" si="1656"/>
        <v>-0.16589410993017659</v>
      </c>
      <c r="R10135">
        <f t="shared" si="1657"/>
        <v>-9.3435285208343946E-2</v>
      </c>
      <c r="S10135">
        <f t="shared" si="1658"/>
        <v>-0.10387455523827549</v>
      </c>
      <c r="T10135">
        <f t="shared" si="1659"/>
        <v>-1.0355120317994257</v>
      </c>
      <c r="U10135">
        <f t="shared" si="1660"/>
        <v>114999.68266211236</v>
      </c>
      <c r="V10135">
        <f t="shared" si="1661"/>
        <v>2218380106.8716879</v>
      </c>
    </row>
    <row r="10136" spans="2:22" x14ac:dyDescent="0.25">
      <c r="B10136">
        <v>-117.87</v>
      </c>
      <c r="C10136">
        <v>33.75</v>
      </c>
      <c r="D10136">
        <v>18</v>
      </c>
      <c r="E10136">
        <v>697</v>
      </c>
      <c r="F10136">
        <v>255</v>
      </c>
      <c r="G10136">
        <v>812</v>
      </c>
      <c r="H10136">
        <v>221</v>
      </c>
      <c r="I10136">
        <v>2.6635</v>
      </c>
      <c r="J10136">
        <v>162500</v>
      </c>
      <c r="M10136">
        <f t="shared" si="1652"/>
        <v>0.837662933247317</v>
      </c>
      <c r="N10136">
        <f t="shared" si="1653"/>
        <v>-0.88130386651397152</v>
      </c>
      <c r="O10136">
        <f t="shared" si="1654"/>
        <v>-0.82218876476508762</v>
      </c>
      <c r="P10136">
        <f t="shared" si="1655"/>
        <v>-0.89099788421719284</v>
      </c>
      <c r="Q10136">
        <f t="shared" si="1656"/>
        <v>-0.68218052111995597</v>
      </c>
      <c r="R10136">
        <f t="shared" si="1657"/>
        <v>-0.5597806214158213</v>
      </c>
      <c r="S10136">
        <f t="shared" si="1658"/>
        <v>-0.73750629722522731</v>
      </c>
      <c r="T10136">
        <f t="shared" si="1659"/>
        <v>-0.63862038844350133</v>
      </c>
      <c r="U10136">
        <f t="shared" si="1660"/>
        <v>118908.43797113666</v>
      </c>
      <c r="V10136">
        <f t="shared" si="1661"/>
        <v>1900224280.1162398</v>
      </c>
    </row>
    <row r="10137" spans="2:22" x14ac:dyDescent="0.25">
      <c r="B10137">
        <v>-117.35</v>
      </c>
      <c r="C10137">
        <v>33.69</v>
      </c>
      <c r="D10137">
        <v>11</v>
      </c>
      <c r="E10137">
        <v>1229</v>
      </c>
      <c r="F10137">
        <v>236</v>
      </c>
      <c r="G10137">
        <v>581</v>
      </c>
      <c r="H10137">
        <v>190</v>
      </c>
      <c r="I10137">
        <v>3.1019999999999999</v>
      </c>
      <c r="J10137">
        <v>111300</v>
      </c>
      <c r="M10137">
        <f t="shared" si="1652"/>
        <v>1.0967260451349947</v>
      </c>
      <c r="N10137">
        <f t="shared" si="1653"/>
        <v>-0.90918321862515783</v>
      </c>
      <c r="O10137">
        <f t="shared" si="1654"/>
        <v>-1.3814087239748425</v>
      </c>
      <c r="P10137">
        <f t="shared" si="1655"/>
        <v>-0.6455343492248381</v>
      </c>
      <c r="Q10137">
        <f t="shared" si="1656"/>
        <v>-0.72738532209970619</v>
      </c>
      <c r="R10137">
        <f t="shared" si="1657"/>
        <v>-0.7641938522771633</v>
      </c>
      <c r="S10137">
        <f t="shared" si="1658"/>
        <v>-0.81867399971115917</v>
      </c>
      <c r="T10137">
        <f t="shared" si="1659"/>
        <v>-0.35971496278392961</v>
      </c>
      <c r="U10137">
        <f t="shared" si="1660"/>
        <v>123445.02436938636</v>
      </c>
      <c r="V10137">
        <f t="shared" si="1661"/>
        <v>147501616.93298852</v>
      </c>
    </row>
    <row r="10138" spans="2:22" x14ac:dyDescent="0.25">
      <c r="B10138">
        <v>-120.14</v>
      </c>
      <c r="C10138">
        <v>34.590000000000003</v>
      </c>
      <c r="D10138">
        <v>9</v>
      </c>
      <c r="E10138">
        <v>2536</v>
      </c>
      <c r="F10138">
        <v>499</v>
      </c>
      <c r="G10138">
        <v>832</v>
      </c>
      <c r="H10138">
        <v>385</v>
      </c>
      <c r="I10138">
        <v>2.5743</v>
      </c>
      <c r="J10138">
        <v>309800</v>
      </c>
      <c r="M10138">
        <f t="shared" si="1652"/>
        <v>-0.29324718980079001</v>
      </c>
      <c r="N10138">
        <f t="shared" si="1653"/>
        <v>-0.49099293695737678</v>
      </c>
      <c r="O10138">
        <f t="shared" si="1654"/>
        <v>-1.5411858551776296</v>
      </c>
      <c r="P10138">
        <f t="shared" si="1655"/>
        <v>-4.2487657053771187E-2</v>
      </c>
      <c r="Q10138">
        <f t="shared" si="1656"/>
        <v>-0.1016557085378999</v>
      </c>
      <c r="R10138">
        <f t="shared" si="1657"/>
        <v>-0.54208250618973108</v>
      </c>
      <c r="S10138">
        <f t="shared" si="1658"/>
        <v>-0.30810296794481368</v>
      </c>
      <c r="T10138">
        <f t="shared" si="1659"/>
        <v>-0.69535554002579048</v>
      </c>
      <c r="U10138">
        <f t="shared" si="1660"/>
        <v>105813.88796959128</v>
      </c>
      <c r="V10138">
        <f t="shared" si="1661"/>
        <v>41610333901.282455</v>
      </c>
    </row>
    <row r="10139" spans="2:22" x14ac:dyDescent="0.25">
      <c r="B10139">
        <v>-118.22</v>
      </c>
      <c r="C10139">
        <v>33.979999999999997</v>
      </c>
      <c r="D10139">
        <v>15</v>
      </c>
      <c r="E10139">
        <v>1011</v>
      </c>
      <c r="F10139">
        <v>274</v>
      </c>
      <c r="G10139">
        <v>899</v>
      </c>
      <c r="H10139">
        <v>219</v>
      </c>
      <c r="I10139">
        <v>2.7044999999999999</v>
      </c>
      <c r="J10139">
        <v>190600</v>
      </c>
      <c r="M10139">
        <f t="shared" si="1652"/>
        <v>0.66329353101523258</v>
      </c>
      <c r="N10139">
        <f t="shared" si="1653"/>
        <v>-0.77443301675442955</v>
      </c>
      <c r="O10139">
        <f t="shared" si="1654"/>
        <v>-1.0618544615692682</v>
      </c>
      <c r="P10139">
        <f t="shared" si="1655"/>
        <v>-0.74611903085704356</v>
      </c>
      <c r="Q10139">
        <f t="shared" si="1656"/>
        <v>-0.63697572014020576</v>
      </c>
      <c r="R10139">
        <f t="shared" si="1657"/>
        <v>-0.4827938201823288</v>
      </c>
      <c r="S10139">
        <f t="shared" si="1658"/>
        <v>-0.74274292319206159</v>
      </c>
      <c r="T10139">
        <f t="shared" si="1659"/>
        <v>-0.61254257213325636</v>
      </c>
      <c r="U10139">
        <f t="shared" si="1660"/>
        <v>115482.80298279793</v>
      </c>
      <c r="V10139">
        <f t="shared" si="1661"/>
        <v>5642593287.7211514</v>
      </c>
    </row>
    <row r="10140" spans="2:22" x14ac:dyDescent="0.25">
      <c r="B10140">
        <v>-118.31</v>
      </c>
      <c r="C10140">
        <v>33.97</v>
      </c>
      <c r="D10140">
        <v>52</v>
      </c>
      <c r="E10140">
        <v>1595</v>
      </c>
      <c r="F10140">
        <v>325</v>
      </c>
      <c r="G10140">
        <v>823</v>
      </c>
      <c r="H10140">
        <v>302</v>
      </c>
      <c r="I10140">
        <v>3.2187999999999999</v>
      </c>
      <c r="J10140">
        <v>124200</v>
      </c>
      <c r="M10140">
        <f t="shared" si="1652"/>
        <v>0.61845568472697987</v>
      </c>
      <c r="N10140">
        <f t="shared" si="1653"/>
        <v>-0.77907957543962625</v>
      </c>
      <c r="O10140">
        <f t="shared" si="1654"/>
        <v>1.8940224656822933</v>
      </c>
      <c r="P10140">
        <f t="shared" si="1655"/>
        <v>-0.47666281951205275</v>
      </c>
      <c r="Q10140">
        <f t="shared" si="1656"/>
        <v>-0.51563651751034978</v>
      </c>
      <c r="R10140">
        <f t="shared" si="1657"/>
        <v>-0.55004665804147168</v>
      </c>
      <c r="S10140">
        <f t="shared" si="1658"/>
        <v>-0.5254229455684376</v>
      </c>
      <c r="T10140">
        <f t="shared" si="1659"/>
        <v>-0.28542498851474379</v>
      </c>
      <c r="U10140">
        <f t="shared" si="1660"/>
        <v>210837.33934366854</v>
      </c>
      <c r="V10140">
        <f t="shared" si="1661"/>
        <v>7506028568.5499773</v>
      </c>
    </row>
    <row r="10141" spans="2:22" x14ac:dyDescent="0.25">
      <c r="B10141">
        <v>-122.18</v>
      </c>
      <c r="C10141">
        <v>37.75</v>
      </c>
      <c r="D10141">
        <v>43</v>
      </c>
      <c r="E10141">
        <v>1036</v>
      </c>
      <c r="F10141">
        <v>233</v>
      </c>
      <c r="G10141">
        <v>652</v>
      </c>
      <c r="H10141">
        <v>213</v>
      </c>
      <c r="I10141">
        <v>2.069</v>
      </c>
      <c r="J10141">
        <v>84600</v>
      </c>
      <c r="M10141">
        <f t="shared" si="1652"/>
        <v>-1.3095717056678162</v>
      </c>
      <c r="N10141">
        <f t="shared" si="1653"/>
        <v>0.97731960756504355</v>
      </c>
      <c r="O10141">
        <f t="shared" si="1654"/>
        <v>1.1750253752697513</v>
      </c>
      <c r="P10141">
        <f t="shared" si="1655"/>
        <v>-0.73458409030289162</v>
      </c>
      <c r="Q10141">
        <f t="shared" si="1656"/>
        <v>-0.73452292225440363</v>
      </c>
      <c r="R10141">
        <f t="shared" si="1657"/>
        <v>-0.70136554322454303</v>
      </c>
      <c r="S10141">
        <f t="shared" si="1658"/>
        <v>-0.75845280109256452</v>
      </c>
      <c r="T10141">
        <f t="shared" si="1659"/>
        <v>-1.0167487249420541</v>
      </c>
      <c r="U10141">
        <f t="shared" si="1660"/>
        <v>141209.38976738381</v>
      </c>
      <c r="V10141">
        <f t="shared" si="1661"/>
        <v>3204623009.8355784</v>
      </c>
    </row>
    <row r="10142" spans="2:22" x14ac:dyDescent="0.25">
      <c r="B10142">
        <v>-122.29</v>
      </c>
      <c r="C10142">
        <v>38</v>
      </c>
      <c r="D10142">
        <v>16</v>
      </c>
      <c r="E10142">
        <v>4986</v>
      </c>
      <c r="F10142">
        <v>1081</v>
      </c>
      <c r="G10142">
        <v>2805</v>
      </c>
      <c r="H10142">
        <v>1016</v>
      </c>
      <c r="I10142">
        <v>4.0250000000000004</v>
      </c>
      <c r="J10142">
        <v>173200</v>
      </c>
      <c r="M10142">
        <f t="shared" si="1652"/>
        <v>-1.3643735177979004</v>
      </c>
      <c r="N10142">
        <f t="shared" si="1653"/>
        <v>1.093483574694982</v>
      </c>
      <c r="O10142">
        <f t="shared" si="1654"/>
        <v>-0.98196589596787476</v>
      </c>
      <c r="P10142">
        <f t="shared" si="1655"/>
        <v>1.0879365172531255</v>
      </c>
      <c r="Q10142">
        <f t="shared" si="1656"/>
        <v>1.2830387214733978</v>
      </c>
      <c r="R10142">
        <f t="shared" si="1657"/>
        <v>1.2038365608640693</v>
      </c>
      <c r="S10142">
        <f t="shared" si="1658"/>
        <v>1.3440525245914119</v>
      </c>
      <c r="T10142">
        <f t="shared" si="1659"/>
        <v>0.22735392634670867</v>
      </c>
      <c r="U10142">
        <f t="shared" si="1660"/>
        <v>200791.605241985</v>
      </c>
      <c r="V10142">
        <f t="shared" si="1661"/>
        <v>761296679.82953429</v>
      </c>
    </row>
    <row r="10143" spans="2:22" x14ac:dyDescent="0.25">
      <c r="B10143">
        <v>-117.93</v>
      </c>
      <c r="C10143">
        <v>33.86</v>
      </c>
      <c r="D10143">
        <v>35</v>
      </c>
      <c r="E10143">
        <v>931</v>
      </c>
      <c r="F10143">
        <v>181</v>
      </c>
      <c r="G10143">
        <v>516</v>
      </c>
      <c r="H10143">
        <v>174</v>
      </c>
      <c r="I10143">
        <v>5.5867000000000004</v>
      </c>
      <c r="J10143">
        <v>182500</v>
      </c>
      <c r="M10143">
        <f t="shared" si="1652"/>
        <v>0.80777103572181519</v>
      </c>
      <c r="N10143">
        <f t="shared" si="1653"/>
        <v>-0.83019172097679883</v>
      </c>
      <c r="O10143">
        <f t="shared" si="1654"/>
        <v>0.53591685045860282</v>
      </c>
      <c r="P10143">
        <f t="shared" si="1655"/>
        <v>-0.78303084063033002</v>
      </c>
      <c r="Q10143">
        <f t="shared" si="1656"/>
        <v>-0.85824132493582539</v>
      </c>
      <c r="R10143">
        <f t="shared" si="1657"/>
        <v>-0.82171272676195661</v>
      </c>
      <c r="S10143">
        <f t="shared" si="1658"/>
        <v>-0.86056700744583359</v>
      </c>
      <c r="T10143">
        <f t="shared" si="1659"/>
        <v>1.2206643100469441</v>
      </c>
      <c r="U10143">
        <f t="shared" si="1660"/>
        <v>274247.42145351722</v>
      </c>
      <c r="V10143">
        <f t="shared" si="1661"/>
        <v>8417589343.3693123</v>
      </c>
    </row>
    <row r="10144" spans="2:22" x14ac:dyDescent="0.25">
      <c r="B10144">
        <v>-116.44</v>
      </c>
      <c r="C10144">
        <v>33.93</v>
      </c>
      <c r="D10144">
        <v>17</v>
      </c>
      <c r="E10144">
        <v>5293</v>
      </c>
      <c r="F10144">
        <v>1266</v>
      </c>
      <c r="G10144">
        <v>1201</v>
      </c>
      <c r="H10144">
        <v>599</v>
      </c>
      <c r="I10144">
        <v>1.6849000000000001</v>
      </c>
      <c r="J10144">
        <v>88400</v>
      </c>
      <c r="M10144">
        <f t="shared" si="1652"/>
        <v>1.55008649093842</v>
      </c>
      <c r="N10144">
        <f t="shared" si="1653"/>
        <v>-0.79766581018041594</v>
      </c>
      <c r="O10144">
        <f t="shared" si="1654"/>
        <v>-0.90207733036648119</v>
      </c>
      <c r="P10144">
        <f t="shared" si="1655"/>
        <v>1.2295855872581121</v>
      </c>
      <c r="Q10144">
        <f t="shared" si="1656"/>
        <v>1.7231907310130714</v>
      </c>
      <c r="R10144">
        <f t="shared" si="1657"/>
        <v>-0.21555228026836648</v>
      </c>
      <c r="S10144">
        <f t="shared" si="1658"/>
        <v>0.25221601050645776</v>
      </c>
      <c r="T10144">
        <f t="shared" si="1659"/>
        <v>-1.2610533406680324</v>
      </c>
      <c r="U10144">
        <f t="shared" si="1660"/>
        <v>108942.00984155499</v>
      </c>
      <c r="V10144">
        <f t="shared" si="1661"/>
        <v>421974168.33054197</v>
      </c>
    </row>
    <row r="10145" spans="2:22" x14ac:dyDescent="0.25">
      <c r="B10145">
        <v>-117.93</v>
      </c>
      <c r="C10145">
        <v>33.94</v>
      </c>
      <c r="D10145">
        <v>30</v>
      </c>
      <c r="E10145">
        <v>2658</v>
      </c>
      <c r="F10145">
        <v>382</v>
      </c>
      <c r="G10145">
        <v>1135</v>
      </c>
      <c r="H10145">
        <v>392</v>
      </c>
      <c r="I10145">
        <v>6.0515999999999996</v>
      </c>
      <c r="J10145">
        <v>245000</v>
      </c>
      <c r="M10145">
        <f t="shared" si="1652"/>
        <v>0.80777103572181519</v>
      </c>
      <c r="N10145">
        <f t="shared" si="1653"/>
        <v>-0.79301925149521935</v>
      </c>
      <c r="O10145">
        <f t="shared" si="1654"/>
        <v>0.13647402245163506</v>
      </c>
      <c r="P10145">
        <f t="shared" si="1655"/>
        <v>1.3802852850490608E-2</v>
      </c>
      <c r="Q10145">
        <f t="shared" si="1656"/>
        <v>-0.38002211457109891</v>
      </c>
      <c r="R10145">
        <f t="shared" si="1657"/>
        <v>-0.27395606051446419</v>
      </c>
      <c r="S10145">
        <f t="shared" si="1658"/>
        <v>-0.28977477706089361</v>
      </c>
      <c r="T10145">
        <f t="shared" si="1659"/>
        <v>1.5163613052331122</v>
      </c>
      <c r="U10145">
        <f t="shared" si="1660"/>
        <v>291136.28008547798</v>
      </c>
      <c r="V10145">
        <f t="shared" si="1661"/>
        <v>2128556340.1256719</v>
      </c>
    </row>
    <row r="10146" spans="2:22" x14ac:dyDescent="0.25">
      <c r="B10146">
        <v>-117.1</v>
      </c>
      <c r="C10146">
        <v>32.71</v>
      </c>
      <c r="D10146">
        <v>29</v>
      </c>
      <c r="E10146">
        <v>3422</v>
      </c>
      <c r="F10146">
        <v>713</v>
      </c>
      <c r="G10146">
        <v>2775</v>
      </c>
      <c r="H10146">
        <v>644</v>
      </c>
      <c r="I10146">
        <v>1.7075</v>
      </c>
      <c r="J10146">
        <v>86900</v>
      </c>
      <c r="M10146">
        <f t="shared" si="1652"/>
        <v>1.2212756181579143</v>
      </c>
      <c r="N10146">
        <f t="shared" si="1653"/>
        <v>-1.364545969774515</v>
      </c>
      <c r="O10146">
        <f t="shared" si="1654"/>
        <v>5.6585456850241508E-2</v>
      </c>
      <c r="P10146">
        <f t="shared" si="1655"/>
        <v>0.36631063618537596</v>
      </c>
      <c r="Q10146">
        <f t="shared" si="1656"/>
        <v>0.40749310249718207</v>
      </c>
      <c r="R10146">
        <f t="shared" si="1657"/>
        <v>1.177289388024934</v>
      </c>
      <c r="S10146">
        <f t="shared" si="1658"/>
        <v>0.37004009476022975</v>
      </c>
      <c r="T10146">
        <f t="shared" si="1659"/>
        <v>-1.2466787394823853</v>
      </c>
      <c r="U10146">
        <f t="shared" si="1660"/>
        <v>114680.2340625685</v>
      </c>
      <c r="V10146">
        <f t="shared" si="1661"/>
        <v>771741404.57109129</v>
      </c>
    </row>
    <row r="10147" spans="2:22" x14ac:dyDescent="0.25">
      <c r="B10147">
        <v>-122.82</v>
      </c>
      <c r="C10147">
        <v>38.39</v>
      </c>
      <c r="D10147">
        <v>32</v>
      </c>
      <c r="E10147">
        <v>1437</v>
      </c>
      <c r="F10147">
        <v>257</v>
      </c>
      <c r="G10147">
        <v>752</v>
      </c>
      <c r="H10147">
        <v>245</v>
      </c>
      <c r="I10147">
        <v>4.7422000000000004</v>
      </c>
      <c r="J10147">
        <v>240900</v>
      </c>
      <c r="M10147">
        <f t="shared" si="1652"/>
        <v>-1.6284186126064832</v>
      </c>
      <c r="N10147">
        <f t="shared" si="1653"/>
        <v>1.2746993634176862</v>
      </c>
      <c r="O10147">
        <f t="shared" si="1654"/>
        <v>0.29625115365442217</v>
      </c>
      <c r="P10147">
        <f t="shared" si="1655"/>
        <v>-0.54956364381429346</v>
      </c>
      <c r="Q10147">
        <f t="shared" si="1656"/>
        <v>-0.67742212101682442</v>
      </c>
      <c r="R10147">
        <f t="shared" si="1657"/>
        <v>-0.61287496709409195</v>
      </c>
      <c r="S10147">
        <f t="shared" si="1658"/>
        <v>-0.67466678562321558</v>
      </c>
      <c r="T10147">
        <f t="shared" si="1659"/>
        <v>0.68352489848592168</v>
      </c>
      <c r="U10147">
        <f t="shared" si="1660"/>
        <v>234898.12731603993</v>
      </c>
      <c r="V10147">
        <f t="shared" si="1661"/>
        <v>36022475.714466073</v>
      </c>
    </row>
    <row r="10148" spans="2:22" x14ac:dyDescent="0.25">
      <c r="B10148">
        <v>-120.82</v>
      </c>
      <c r="C10148">
        <v>37.51</v>
      </c>
      <c r="D10148">
        <v>17</v>
      </c>
      <c r="E10148">
        <v>1664</v>
      </c>
      <c r="F10148">
        <v>253</v>
      </c>
      <c r="G10148">
        <v>736</v>
      </c>
      <c r="H10148">
        <v>254</v>
      </c>
      <c r="I10148">
        <v>4.4082999999999997</v>
      </c>
      <c r="J10148">
        <v>165800</v>
      </c>
      <c r="M10148">
        <f t="shared" si="1652"/>
        <v>-0.63202202842312738</v>
      </c>
      <c r="N10148">
        <f t="shared" si="1653"/>
        <v>0.86580219912030176</v>
      </c>
      <c r="O10148">
        <f t="shared" si="1654"/>
        <v>-0.90207733036648119</v>
      </c>
      <c r="P10148">
        <f t="shared" si="1655"/>
        <v>-0.44482638358259319</v>
      </c>
      <c r="Q10148">
        <f t="shared" si="1656"/>
        <v>-0.68693892122308753</v>
      </c>
      <c r="R10148">
        <f t="shared" si="1657"/>
        <v>-0.62703345927496412</v>
      </c>
      <c r="S10148">
        <f t="shared" si="1658"/>
        <v>-0.65110196877246118</v>
      </c>
      <c r="T10148">
        <f t="shared" si="1659"/>
        <v>0.47114970663248673</v>
      </c>
      <c r="U10148">
        <f t="shared" si="1660"/>
        <v>191441.01954159985</v>
      </c>
      <c r="V10148">
        <f t="shared" si="1661"/>
        <v>657461883.13270521</v>
      </c>
    </row>
    <row r="10149" spans="2:22" x14ac:dyDescent="0.25">
      <c r="B10149">
        <v>-116.98</v>
      </c>
      <c r="C10149">
        <v>32.75</v>
      </c>
      <c r="D10149">
        <v>25</v>
      </c>
      <c r="E10149">
        <v>4137</v>
      </c>
      <c r="F10149">
        <v>662</v>
      </c>
      <c r="G10149">
        <v>1905</v>
      </c>
      <c r="H10149">
        <v>630</v>
      </c>
      <c r="I10149">
        <v>4.375</v>
      </c>
      <c r="J10149">
        <v>214000</v>
      </c>
      <c r="M10149">
        <f t="shared" si="1652"/>
        <v>1.2810594132089108</v>
      </c>
      <c r="N10149">
        <f t="shared" si="1653"/>
        <v>-1.3459597350337253</v>
      </c>
      <c r="O10149">
        <f t="shared" si="1654"/>
        <v>-0.2629688055553327</v>
      </c>
      <c r="P10149">
        <f t="shared" si="1655"/>
        <v>0.6962099360341234</v>
      </c>
      <c r="Q10149">
        <f t="shared" si="1656"/>
        <v>0.28615389986732609</v>
      </c>
      <c r="R10149">
        <f t="shared" si="1657"/>
        <v>0.4074213756900093</v>
      </c>
      <c r="S10149">
        <f t="shared" si="1658"/>
        <v>0.33338371299238961</v>
      </c>
      <c r="T10149">
        <f t="shared" si="1659"/>
        <v>0.44996943143416596</v>
      </c>
      <c r="U10149">
        <f t="shared" si="1660"/>
        <v>219180.99012186623</v>
      </c>
      <c r="V10149">
        <f t="shared" si="1661"/>
        <v>26842658.642875422</v>
      </c>
    </row>
    <row r="10150" spans="2:22" x14ac:dyDescent="0.25">
      <c r="B10150">
        <v>-122.04</v>
      </c>
      <c r="C10150">
        <v>37.380000000000003</v>
      </c>
      <c r="D10150">
        <v>38</v>
      </c>
      <c r="E10150">
        <v>2850</v>
      </c>
      <c r="F10150">
        <v>550</v>
      </c>
      <c r="G10150">
        <v>1518</v>
      </c>
      <c r="H10150">
        <v>514</v>
      </c>
      <c r="I10150">
        <v>4.2027999999999999</v>
      </c>
      <c r="J10150">
        <v>273600</v>
      </c>
      <c r="M10150">
        <f t="shared" si="1652"/>
        <v>-1.239823944774981</v>
      </c>
      <c r="N10150">
        <f t="shared" si="1653"/>
        <v>0.80539693621273589</v>
      </c>
      <c r="O10150">
        <f t="shared" si="1654"/>
        <v>0.77558254726278353</v>
      </c>
      <c r="P10150">
        <f t="shared" si="1655"/>
        <v>0.10239119630637802</v>
      </c>
      <c r="Q10150">
        <f t="shared" si="1656"/>
        <v>1.9683494091956081E-2</v>
      </c>
      <c r="R10150">
        <f t="shared" si="1657"/>
        <v>6.4962846065163532E-2</v>
      </c>
      <c r="S10150">
        <f t="shared" si="1658"/>
        <v>2.9659406915999473E-2</v>
      </c>
      <c r="T10150">
        <f t="shared" si="1659"/>
        <v>0.34044260293113676</v>
      </c>
      <c r="U10150">
        <f t="shared" si="1660"/>
        <v>233267.83700306056</v>
      </c>
      <c r="V10150">
        <f t="shared" si="1661"/>
        <v>1626683372.0116911</v>
      </c>
    </row>
    <row r="10151" spans="2:22" x14ac:dyDescent="0.25">
      <c r="B10151">
        <v>-121.01</v>
      </c>
      <c r="C10151">
        <v>37.69</v>
      </c>
      <c r="D10151">
        <v>20</v>
      </c>
      <c r="E10151">
        <v>3275</v>
      </c>
      <c r="F10151">
        <v>760</v>
      </c>
      <c r="G10151">
        <v>1538</v>
      </c>
      <c r="H10151">
        <v>705</v>
      </c>
      <c r="I10151">
        <v>2.48</v>
      </c>
      <c r="J10151">
        <v>135600</v>
      </c>
      <c r="M10151">
        <f t="shared" si="1652"/>
        <v>-0.72667970392055214</v>
      </c>
      <c r="N10151">
        <f t="shared" si="1653"/>
        <v>0.94944025545385724</v>
      </c>
      <c r="O10151">
        <f t="shared" si="1654"/>
        <v>-0.66241163356230048</v>
      </c>
      <c r="P10151">
        <f t="shared" si="1655"/>
        <v>0.29848518572696214</v>
      </c>
      <c r="Q10151">
        <f t="shared" si="1656"/>
        <v>0.51931550492077483</v>
      </c>
      <c r="R10151">
        <f t="shared" si="1657"/>
        <v>8.2660961291253748E-2</v>
      </c>
      <c r="S10151">
        <f t="shared" si="1658"/>
        <v>0.52975718674867633</v>
      </c>
      <c r="T10151">
        <f t="shared" si="1659"/>
        <v>-0.7553345175393541</v>
      </c>
      <c r="U10151">
        <f t="shared" si="1660"/>
        <v>131815.35389453711</v>
      </c>
      <c r="V10151">
        <f t="shared" si="1661"/>
        <v>14323546.143595412</v>
      </c>
    </row>
    <row r="10152" spans="2:22" x14ac:dyDescent="0.25">
      <c r="B10152">
        <v>-121.93</v>
      </c>
      <c r="C10152">
        <v>37.729999999999997</v>
      </c>
      <c r="D10152">
        <v>8</v>
      </c>
      <c r="E10152">
        <v>831</v>
      </c>
      <c r="F10152">
        <v>231</v>
      </c>
      <c r="G10152">
        <v>404</v>
      </c>
      <c r="H10152">
        <v>224</v>
      </c>
      <c r="I10152">
        <v>3.375</v>
      </c>
      <c r="J10152">
        <v>350000</v>
      </c>
      <c r="M10152">
        <f t="shared" si="1652"/>
        <v>-1.1850221326448966</v>
      </c>
      <c r="N10152">
        <f t="shared" si="1653"/>
        <v>0.96802649019464704</v>
      </c>
      <c r="O10152">
        <f t="shared" si="1654"/>
        <v>-1.6210744207790231</v>
      </c>
      <c r="P10152">
        <f t="shared" si="1655"/>
        <v>-0.82917060284693811</v>
      </c>
      <c r="Q10152">
        <f t="shared" si="1656"/>
        <v>-0.7392813223575353</v>
      </c>
      <c r="R10152">
        <f t="shared" si="1657"/>
        <v>-0.92082217202806182</v>
      </c>
      <c r="S10152">
        <f t="shared" si="1658"/>
        <v>-0.72965135827497585</v>
      </c>
      <c r="T10152">
        <f t="shared" si="1659"/>
        <v>-0.18607486881571267</v>
      </c>
      <c r="U10152">
        <f t="shared" si="1660"/>
        <v>129128.41996620508</v>
      </c>
      <c r="V10152">
        <f t="shared" si="1661"/>
        <v>48784254866.625076</v>
      </c>
    </row>
    <row r="10153" spans="2:22" x14ac:dyDescent="0.25">
      <c r="B10153">
        <v>-116.86</v>
      </c>
      <c r="C10153">
        <v>32.869999999999997</v>
      </c>
      <c r="D10153">
        <v>17</v>
      </c>
      <c r="E10153">
        <v>5799</v>
      </c>
      <c r="F10153">
        <v>921</v>
      </c>
      <c r="G10153">
        <v>2630</v>
      </c>
      <c r="H10153">
        <v>843</v>
      </c>
      <c r="I10153">
        <v>5.0523999999999996</v>
      </c>
      <c r="J10153">
        <v>285400</v>
      </c>
      <c r="M10153">
        <f t="shared" ref="M10153:M10212" si="1662">STANDARDIZE(B10153,$B$4,$B$5)</f>
        <v>1.3408432082599144</v>
      </c>
      <c r="N10153">
        <f t="shared" ref="N10153:N10212" si="1663">STANDARDIZE(C10153,$C$4,$C$5)</f>
        <v>-1.2902010308113561</v>
      </c>
      <c r="O10153">
        <f t="shared" ref="O10153:O10212" si="1664">STANDARDIZE(D10153,$D$4,$D$5)</f>
        <v>-0.90207733036648119</v>
      </c>
      <c r="P10153">
        <f t="shared" ref="P10153:P10212" si="1665">STANDARDIZE(E10153,$E$4,$E$5)</f>
        <v>1.4630527840741487</v>
      </c>
      <c r="Q10153">
        <f t="shared" ref="Q10153:Q10212" si="1666">STANDARDIZE(F10153,$F$4,$F$5)</f>
        <v>0.90236671322286921</v>
      </c>
      <c r="R10153">
        <f t="shared" ref="R10153:R10212" si="1667">STANDARDIZE(G10153,$G$4,$G$5)</f>
        <v>1.0489780526357799</v>
      </c>
      <c r="S10153">
        <f t="shared" ref="S10153:S10212" si="1668">STANDARDIZE(H10153,$H$4,$H$5)</f>
        <v>0.89108437846024391</v>
      </c>
      <c r="T10153">
        <f t="shared" ref="T10153:T10212" si="1669">STANDARDIZE(I10153,$I$4,$I$5)</f>
        <v>0.88082584042343348</v>
      </c>
      <c r="U10153">
        <f t="shared" ref="U10153:U10212" si="1670">SUMPRODUCT(M10153:T10153,$M$5:$T$5) + $U$5</f>
        <v>241273.46466727939</v>
      </c>
      <c r="V10153">
        <f t="shared" ref="V10153:V10212" si="1671">(J10153-U10153)^2</f>
        <v>1947151120.4698405</v>
      </c>
    </row>
    <row r="10154" spans="2:22" x14ac:dyDescent="0.25">
      <c r="B10154">
        <v>-117.93</v>
      </c>
      <c r="C10154">
        <v>33.93</v>
      </c>
      <c r="D10154">
        <v>33</v>
      </c>
      <c r="E10154">
        <v>1626</v>
      </c>
      <c r="F10154">
        <v>378</v>
      </c>
      <c r="G10154">
        <v>1062</v>
      </c>
      <c r="H10154">
        <v>356</v>
      </c>
      <c r="I10154">
        <v>2.1943999999999999</v>
      </c>
      <c r="J10154">
        <v>139600</v>
      </c>
      <c r="M10154">
        <f t="shared" si="1662"/>
        <v>0.80777103572181519</v>
      </c>
      <c r="N10154">
        <f t="shared" si="1663"/>
        <v>-0.79766581018041594</v>
      </c>
      <c r="O10154">
        <f t="shared" si="1664"/>
        <v>0.37613971925581574</v>
      </c>
      <c r="P10154">
        <f t="shared" si="1665"/>
        <v>-0.46235949322490427</v>
      </c>
      <c r="Q10154">
        <f t="shared" si="1666"/>
        <v>-0.38953891477736213</v>
      </c>
      <c r="R10154">
        <f t="shared" si="1667"/>
        <v>-0.33855418108969354</v>
      </c>
      <c r="S10154">
        <f t="shared" si="1668"/>
        <v>-0.38403404446391121</v>
      </c>
      <c r="T10154">
        <f t="shared" si="1669"/>
        <v>-0.93698876969071943</v>
      </c>
      <c r="U10154">
        <f t="shared" si="1670"/>
        <v>132037.60313399514</v>
      </c>
      <c r="V10154">
        <f t="shared" si="1671"/>
        <v>57189846.358960062</v>
      </c>
    </row>
    <row r="10155" spans="2:22" x14ac:dyDescent="0.25">
      <c r="B10155">
        <v>-118.01</v>
      </c>
      <c r="C10155">
        <v>33.770000000000003</v>
      </c>
      <c r="D10155">
        <v>32</v>
      </c>
      <c r="E10155">
        <v>1771</v>
      </c>
      <c r="F10155">
        <v>296</v>
      </c>
      <c r="G10155">
        <v>995</v>
      </c>
      <c r="H10155">
        <v>272</v>
      </c>
      <c r="I10155">
        <v>5.8361999999999998</v>
      </c>
      <c r="J10155">
        <v>217500</v>
      </c>
      <c r="M10155">
        <f t="shared" si="1662"/>
        <v>0.76791517235448181</v>
      </c>
      <c r="N10155">
        <f t="shared" si="1663"/>
        <v>-0.87201074914357501</v>
      </c>
      <c r="O10155">
        <f t="shared" si="1664"/>
        <v>0.29625115365442217</v>
      </c>
      <c r="P10155">
        <f t="shared" si="1665"/>
        <v>-0.3954568380108226</v>
      </c>
      <c r="Q10155">
        <f t="shared" si="1666"/>
        <v>-0.58463331900575799</v>
      </c>
      <c r="R10155">
        <f t="shared" si="1667"/>
        <v>-0.39784286709709576</v>
      </c>
      <c r="S10155">
        <f t="shared" si="1668"/>
        <v>-0.60397233507095238</v>
      </c>
      <c r="T10155">
        <f t="shared" si="1669"/>
        <v>1.3793573629592886</v>
      </c>
      <c r="U10155">
        <f t="shared" si="1670"/>
        <v>282935.98086938699</v>
      </c>
      <c r="V10155">
        <f t="shared" si="1671"/>
        <v>4281867592.3387794</v>
      </c>
    </row>
    <row r="10156" spans="2:22" x14ac:dyDescent="0.25">
      <c r="B10156">
        <v>-119.26</v>
      </c>
      <c r="C10156">
        <v>35.5</v>
      </c>
      <c r="D10156">
        <v>38</v>
      </c>
      <c r="E10156">
        <v>2536</v>
      </c>
      <c r="F10156">
        <v>409</v>
      </c>
      <c r="G10156">
        <v>1133</v>
      </c>
      <c r="H10156">
        <v>430</v>
      </c>
      <c r="I10156">
        <v>4.2374999999999998</v>
      </c>
      <c r="J10156">
        <v>78600</v>
      </c>
      <c r="M10156">
        <f t="shared" si="1662"/>
        <v>0.14516730723988439</v>
      </c>
      <c r="N10156">
        <f t="shared" si="1663"/>
        <v>-6.815609660440243E-2</v>
      </c>
      <c r="O10156">
        <f t="shared" si="1664"/>
        <v>0.77558254726278353</v>
      </c>
      <c r="P10156">
        <f t="shared" si="1665"/>
        <v>-4.2487657053771187E-2</v>
      </c>
      <c r="Q10156">
        <f t="shared" si="1666"/>
        <v>-0.3157837131788222</v>
      </c>
      <c r="R10156">
        <f t="shared" si="1667"/>
        <v>-0.27572587203707322</v>
      </c>
      <c r="S10156">
        <f t="shared" si="1668"/>
        <v>-0.19027888369104165</v>
      </c>
      <c r="T10156">
        <f t="shared" si="1669"/>
        <v>0.36251334014980752</v>
      </c>
      <c r="U10156">
        <f t="shared" si="1670"/>
        <v>230039.62356510933</v>
      </c>
      <c r="V10156">
        <f t="shared" si="1671"/>
        <v>22933959585.542019</v>
      </c>
    </row>
    <row r="10157" spans="2:22" x14ac:dyDescent="0.25">
      <c r="B10157">
        <v>-119.81</v>
      </c>
      <c r="C10157">
        <v>36.78</v>
      </c>
      <c r="D10157">
        <v>37</v>
      </c>
      <c r="E10157">
        <v>1965</v>
      </c>
      <c r="F10157">
        <v>364</v>
      </c>
      <c r="G10157">
        <v>796</v>
      </c>
      <c r="H10157">
        <v>335</v>
      </c>
      <c r="I10157">
        <v>3.625</v>
      </c>
      <c r="J10157">
        <v>83400</v>
      </c>
      <c r="M10157">
        <f t="shared" si="1662"/>
        <v>-0.12884175341053711</v>
      </c>
      <c r="N10157">
        <f t="shared" si="1663"/>
        <v>0.52660341510088293</v>
      </c>
      <c r="O10157">
        <f t="shared" si="1664"/>
        <v>0.69569398166138996</v>
      </c>
      <c r="P10157">
        <f t="shared" si="1665"/>
        <v>-0.305945699310603</v>
      </c>
      <c r="Q10157">
        <f t="shared" si="1666"/>
        <v>-0.42284771549928341</v>
      </c>
      <c r="R10157">
        <f t="shared" si="1667"/>
        <v>-0.57393911359669347</v>
      </c>
      <c r="S10157">
        <f t="shared" si="1668"/>
        <v>-0.43901861711567147</v>
      </c>
      <c r="T10157">
        <f t="shared" si="1669"/>
        <v>-2.7063793753243012E-2</v>
      </c>
      <c r="U10157">
        <f t="shared" si="1670"/>
        <v>200433.34479283047</v>
      </c>
      <c r="V10157">
        <f t="shared" si="1671"/>
        <v>13696803793.397537</v>
      </c>
    </row>
    <row r="10158" spans="2:22" x14ac:dyDescent="0.25">
      <c r="B10158">
        <v>-117.96</v>
      </c>
      <c r="C10158">
        <v>33.65</v>
      </c>
      <c r="D10158">
        <v>24</v>
      </c>
      <c r="E10158">
        <v>4462</v>
      </c>
      <c r="F10158">
        <v>689</v>
      </c>
      <c r="G10158">
        <v>1943</v>
      </c>
      <c r="H10158">
        <v>712</v>
      </c>
      <c r="I10158">
        <v>5.7394999999999996</v>
      </c>
      <c r="J10158">
        <v>289800</v>
      </c>
      <c r="M10158">
        <f t="shared" si="1662"/>
        <v>0.79282508695907139</v>
      </c>
      <c r="N10158">
        <f t="shared" si="1663"/>
        <v>-0.92776945336594752</v>
      </c>
      <c r="O10158">
        <f t="shared" si="1664"/>
        <v>-0.34285737115672626</v>
      </c>
      <c r="P10158">
        <f t="shared" si="1665"/>
        <v>0.8461641632380994</v>
      </c>
      <c r="Q10158">
        <f t="shared" si="1666"/>
        <v>0.3503923012596028</v>
      </c>
      <c r="R10158">
        <f t="shared" si="1667"/>
        <v>0.44104779461958071</v>
      </c>
      <c r="S10158">
        <f t="shared" si="1668"/>
        <v>0.54808537763259635</v>
      </c>
      <c r="T10158">
        <f t="shared" si="1669"/>
        <v>1.317851879125125</v>
      </c>
      <c r="U10158">
        <f t="shared" si="1670"/>
        <v>276436.21390649758</v>
      </c>
      <c r="V10158">
        <f t="shared" si="1671"/>
        <v>178590778.75288871</v>
      </c>
    </row>
    <row r="10159" spans="2:22" x14ac:dyDescent="0.25">
      <c r="B10159">
        <v>-117.97</v>
      </c>
      <c r="C10159">
        <v>34.14</v>
      </c>
      <c r="D10159">
        <v>33</v>
      </c>
      <c r="E10159">
        <v>1328</v>
      </c>
      <c r="F10159">
        <v>348</v>
      </c>
      <c r="G10159">
        <v>903</v>
      </c>
      <c r="H10159">
        <v>329</v>
      </c>
      <c r="I10159">
        <v>3.1093999999999999</v>
      </c>
      <c r="J10159">
        <v>136000</v>
      </c>
      <c r="M10159">
        <f t="shared" si="1662"/>
        <v>0.78784310403815205</v>
      </c>
      <c r="N10159">
        <f t="shared" si="1663"/>
        <v>-0.70008807779126725</v>
      </c>
      <c r="O10159">
        <f t="shared" si="1664"/>
        <v>0.37613971925581574</v>
      </c>
      <c r="P10159">
        <f t="shared" si="1665"/>
        <v>-0.59985598463039613</v>
      </c>
      <c r="Q10159">
        <f t="shared" si="1666"/>
        <v>-0.46091491632433623</v>
      </c>
      <c r="R10159">
        <f t="shared" si="1667"/>
        <v>-0.47925419713711076</v>
      </c>
      <c r="S10159">
        <f t="shared" si="1668"/>
        <v>-0.45472849501617441</v>
      </c>
      <c r="T10159">
        <f t="shared" si="1669"/>
        <v>-0.35500823496208045</v>
      </c>
      <c r="U10159">
        <f t="shared" si="1670"/>
        <v>170123.49439090322</v>
      </c>
      <c r="V10159">
        <f t="shared" si="1671"/>
        <v>1164412869.4460032</v>
      </c>
    </row>
    <row r="10160" spans="2:22" x14ac:dyDescent="0.25">
      <c r="B10160">
        <v>-117.1</v>
      </c>
      <c r="C10160">
        <v>32.58</v>
      </c>
      <c r="D10160">
        <v>17</v>
      </c>
      <c r="E10160">
        <v>2046</v>
      </c>
      <c r="F10160">
        <v>559</v>
      </c>
      <c r="G10160">
        <v>1585</v>
      </c>
      <c r="H10160">
        <v>530</v>
      </c>
      <c r="I10160">
        <v>2.25</v>
      </c>
      <c r="J10160">
        <v>132800</v>
      </c>
      <c r="M10160">
        <f t="shared" si="1662"/>
        <v>1.2212756181579143</v>
      </c>
      <c r="N10160">
        <f t="shared" si="1663"/>
        <v>-1.4249512326820841</v>
      </c>
      <c r="O10160">
        <f t="shared" si="1664"/>
        <v>-0.90207733036648119</v>
      </c>
      <c r="P10160">
        <f t="shared" si="1665"/>
        <v>-0.26857249191515054</v>
      </c>
      <c r="Q10160">
        <f t="shared" si="1666"/>
        <v>4.1096294556048317E-2</v>
      </c>
      <c r="R10160">
        <f t="shared" si="1667"/>
        <v>0.12425153207256577</v>
      </c>
      <c r="S10160">
        <f t="shared" si="1668"/>
        <v>7.1552414650673968E-2</v>
      </c>
      <c r="T10160">
        <f t="shared" si="1669"/>
        <v>-0.90162470659682614</v>
      </c>
      <c r="U10160">
        <f t="shared" si="1670"/>
        <v>109462.88414586814</v>
      </c>
      <c r="V10160">
        <f t="shared" si="1671"/>
        <v>544620976.38917255</v>
      </c>
    </row>
    <row r="10161" spans="2:22" x14ac:dyDescent="0.25">
      <c r="B10161">
        <v>-118.29</v>
      </c>
      <c r="C10161">
        <v>34.25</v>
      </c>
      <c r="D10161">
        <v>19</v>
      </c>
      <c r="E10161">
        <v>1988</v>
      </c>
      <c r="F10161">
        <v>594</v>
      </c>
      <c r="G10161">
        <v>1399</v>
      </c>
      <c r="H10161">
        <v>527</v>
      </c>
      <c r="I10161">
        <v>2.4727000000000001</v>
      </c>
      <c r="J10161">
        <v>175000</v>
      </c>
      <c r="M10161">
        <f t="shared" si="1662"/>
        <v>0.62841965056881144</v>
      </c>
      <c r="N10161">
        <f t="shared" si="1663"/>
        <v>-0.64897593225409467</v>
      </c>
      <c r="O10161">
        <f t="shared" si="1664"/>
        <v>-0.74230019916369405</v>
      </c>
      <c r="P10161">
        <f t="shared" si="1665"/>
        <v>-0.2953335540007832</v>
      </c>
      <c r="Q10161">
        <f t="shared" si="1666"/>
        <v>0.12436829636085144</v>
      </c>
      <c r="R10161">
        <f t="shared" si="1667"/>
        <v>-4.034093953007329E-2</v>
      </c>
      <c r="S10161">
        <f t="shared" si="1668"/>
        <v>6.3697475700422501E-2</v>
      </c>
      <c r="T10161">
        <f t="shared" si="1669"/>
        <v>-0.75997764093117803</v>
      </c>
      <c r="U10161">
        <f t="shared" si="1670"/>
        <v>124020.35561347997</v>
      </c>
      <c r="V10161">
        <f t="shared" si="1671"/>
        <v>2598924141.7760429</v>
      </c>
    </row>
    <row r="10162" spans="2:22" x14ac:dyDescent="0.25">
      <c r="B10162">
        <v>-122.68</v>
      </c>
      <c r="C10162">
        <v>38.76</v>
      </c>
      <c r="D10162">
        <v>29</v>
      </c>
      <c r="E10162">
        <v>994</v>
      </c>
      <c r="F10162">
        <v>226</v>
      </c>
      <c r="G10162">
        <v>302</v>
      </c>
      <c r="H10162">
        <v>117</v>
      </c>
      <c r="I10162">
        <v>2.3125</v>
      </c>
      <c r="J10162">
        <v>67900</v>
      </c>
      <c r="M10162">
        <f t="shared" si="1662"/>
        <v>-1.5586708517136552</v>
      </c>
      <c r="N10162">
        <f t="shared" si="1663"/>
        <v>1.4466220347699938</v>
      </c>
      <c r="O10162">
        <f t="shared" si="1664"/>
        <v>5.6585456850241508E-2</v>
      </c>
      <c r="P10162">
        <f t="shared" si="1665"/>
        <v>-0.75396279043386694</v>
      </c>
      <c r="Q10162">
        <f t="shared" si="1666"/>
        <v>-0.7511773226153643</v>
      </c>
      <c r="R10162">
        <f t="shared" si="1667"/>
        <v>-1.0110825596811219</v>
      </c>
      <c r="S10162">
        <f t="shared" si="1668"/>
        <v>-1.0098108475006116</v>
      </c>
      <c r="T10162">
        <f t="shared" si="1669"/>
        <v>-0.86187193783120875</v>
      </c>
      <c r="U10162">
        <f t="shared" si="1670"/>
        <v>124255.46199206039</v>
      </c>
      <c r="V10162">
        <f t="shared" si="1671"/>
        <v>3175938096.338563</v>
      </c>
    </row>
    <row r="10163" spans="2:22" x14ac:dyDescent="0.25">
      <c r="B10163">
        <v>-117.09</v>
      </c>
      <c r="C10163">
        <v>33.11</v>
      </c>
      <c r="D10163">
        <v>32</v>
      </c>
      <c r="E10163">
        <v>1713</v>
      </c>
      <c r="F10163">
        <v>321</v>
      </c>
      <c r="G10163">
        <v>891</v>
      </c>
      <c r="H10163">
        <v>286</v>
      </c>
      <c r="I10163">
        <v>3.1429</v>
      </c>
      <c r="J10163">
        <v>171600</v>
      </c>
      <c r="M10163">
        <f t="shared" si="1662"/>
        <v>1.2262576010788264</v>
      </c>
      <c r="N10163">
        <f t="shared" si="1663"/>
        <v>-1.1786836223666142</v>
      </c>
      <c r="O10163">
        <f t="shared" si="1664"/>
        <v>0.29625115365442217</v>
      </c>
      <c r="P10163">
        <f t="shared" si="1665"/>
        <v>-0.42221790009645527</v>
      </c>
      <c r="Q10163">
        <f t="shared" si="1666"/>
        <v>-0.52515331771661289</v>
      </c>
      <c r="R10163">
        <f t="shared" si="1667"/>
        <v>-0.48987306627276489</v>
      </c>
      <c r="S10163">
        <f t="shared" si="1668"/>
        <v>-0.56731595330311213</v>
      </c>
      <c r="T10163">
        <f t="shared" si="1669"/>
        <v>-0.33370075090370949</v>
      </c>
      <c r="U10163">
        <f t="shared" si="1670"/>
        <v>168715.29666241721</v>
      </c>
      <c r="V10163">
        <f t="shared" si="1671"/>
        <v>8321513.3458612803</v>
      </c>
    </row>
    <row r="10164" spans="2:22" x14ac:dyDescent="0.25">
      <c r="B10164">
        <v>-117.22</v>
      </c>
      <c r="C10164">
        <v>32.75</v>
      </c>
      <c r="D10164">
        <v>24</v>
      </c>
      <c r="E10164">
        <v>3914</v>
      </c>
      <c r="F10164">
        <v>985</v>
      </c>
      <c r="G10164">
        <v>2147</v>
      </c>
      <c r="H10164">
        <v>874</v>
      </c>
      <c r="I10164">
        <v>2.9735</v>
      </c>
      <c r="J10164">
        <v>225000</v>
      </c>
      <c r="M10164">
        <f t="shared" si="1662"/>
        <v>1.1614918231069105</v>
      </c>
      <c r="N10164">
        <f t="shared" si="1663"/>
        <v>-1.3459597350337253</v>
      </c>
      <c r="O10164">
        <f t="shared" si="1664"/>
        <v>-0.34285737115672626</v>
      </c>
      <c r="P10164">
        <f t="shared" si="1665"/>
        <v>0.59331826629108741</v>
      </c>
      <c r="Q10164">
        <f t="shared" si="1666"/>
        <v>1.0546355165230807</v>
      </c>
      <c r="R10164">
        <f t="shared" si="1667"/>
        <v>0.62156856992570098</v>
      </c>
      <c r="S10164">
        <f t="shared" si="1668"/>
        <v>0.97225208094617566</v>
      </c>
      <c r="T10164">
        <f t="shared" si="1669"/>
        <v>-0.44144665536603894</v>
      </c>
      <c r="U10164">
        <f t="shared" si="1670"/>
        <v>168163.41369774489</v>
      </c>
      <c r="V10164">
        <f t="shared" si="1671"/>
        <v>3230397542.4936929</v>
      </c>
    </row>
    <row r="10165" spans="2:22" x14ac:dyDescent="0.25">
      <c r="B10165">
        <v>-121.84</v>
      </c>
      <c r="C10165">
        <v>37.25</v>
      </c>
      <c r="D10165">
        <v>17</v>
      </c>
      <c r="E10165">
        <v>2363</v>
      </c>
      <c r="F10165">
        <v>473</v>
      </c>
      <c r="G10165">
        <v>1369</v>
      </c>
      <c r="H10165">
        <v>442</v>
      </c>
      <c r="I10165">
        <v>4.8354999999999997</v>
      </c>
      <c r="J10165">
        <v>141600</v>
      </c>
      <c r="M10165">
        <f t="shared" si="1662"/>
        <v>-1.140184286356644</v>
      </c>
      <c r="N10165">
        <f t="shared" si="1663"/>
        <v>0.74499167330516669</v>
      </c>
      <c r="O10165">
        <f t="shared" si="1664"/>
        <v>-0.90207733036648119</v>
      </c>
      <c r="P10165">
        <f t="shared" si="1665"/>
        <v>-0.12230944568850308</v>
      </c>
      <c r="Q10165">
        <f t="shared" si="1666"/>
        <v>-0.16351490987861078</v>
      </c>
      <c r="R10165">
        <f t="shared" si="1667"/>
        <v>-6.6888112369208622E-2</v>
      </c>
      <c r="S10165">
        <f t="shared" si="1668"/>
        <v>-0.15885912789003578</v>
      </c>
      <c r="T10165">
        <f t="shared" si="1669"/>
        <v>0.74286783169923487</v>
      </c>
      <c r="U10165">
        <f t="shared" si="1670"/>
        <v>217040.54862656983</v>
      </c>
      <c r="V10165">
        <f t="shared" si="1671"/>
        <v>5691276377.0778465</v>
      </c>
    </row>
    <row r="10166" spans="2:22" x14ac:dyDescent="0.25">
      <c r="B10166">
        <v>-117.92</v>
      </c>
      <c r="C10166">
        <v>33.65</v>
      </c>
      <c r="D10166">
        <v>28</v>
      </c>
      <c r="E10166">
        <v>1087</v>
      </c>
      <c r="F10166">
        <v>423</v>
      </c>
      <c r="G10166">
        <v>807</v>
      </c>
      <c r="H10166">
        <v>425</v>
      </c>
      <c r="I10166">
        <v>0.97019999999999995</v>
      </c>
      <c r="J10166">
        <v>225400</v>
      </c>
      <c r="M10166">
        <f t="shared" si="1662"/>
        <v>0.81275301864273453</v>
      </c>
      <c r="N10166">
        <f t="shared" si="1663"/>
        <v>-0.92776945336594752</v>
      </c>
      <c r="O10166">
        <f t="shared" si="1664"/>
        <v>-2.3303108751152046E-2</v>
      </c>
      <c r="P10166">
        <f t="shared" si="1665"/>
        <v>-0.71105281157242151</v>
      </c>
      <c r="Q10166">
        <f t="shared" si="1666"/>
        <v>-0.28247491245690098</v>
      </c>
      <c r="R10166">
        <f t="shared" si="1667"/>
        <v>-0.56420515022234385</v>
      </c>
      <c r="S10166">
        <f t="shared" si="1668"/>
        <v>-0.20337044860812742</v>
      </c>
      <c r="T10166">
        <f t="shared" si="1669"/>
        <v>-1.7156342020566209</v>
      </c>
      <c r="U10166">
        <f t="shared" si="1670"/>
        <v>71557.462103000464</v>
      </c>
      <c r="V10166">
        <f t="shared" si="1671"/>
        <v>23667526466.589737</v>
      </c>
    </row>
    <row r="10167" spans="2:22" x14ac:dyDescent="0.25">
      <c r="B10167">
        <v>-119.05</v>
      </c>
      <c r="C10167">
        <v>35.36</v>
      </c>
      <c r="D10167">
        <v>30</v>
      </c>
      <c r="E10167">
        <v>4635</v>
      </c>
      <c r="F10167">
        <v>800</v>
      </c>
      <c r="G10167">
        <v>2307</v>
      </c>
      <c r="H10167">
        <v>754</v>
      </c>
      <c r="I10167">
        <v>3.6547999999999998</v>
      </c>
      <c r="J10167">
        <v>84700</v>
      </c>
      <c r="M10167">
        <f t="shared" si="1662"/>
        <v>0.24978894857914072</v>
      </c>
      <c r="N10167">
        <f t="shared" si="1663"/>
        <v>-0.13320791819716821</v>
      </c>
      <c r="O10167">
        <f t="shared" si="1664"/>
        <v>0.13647402245163506</v>
      </c>
      <c r="P10167">
        <f t="shared" si="1665"/>
        <v>0.92598595187283128</v>
      </c>
      <c r="Q10167">
        <f t="shared" si="1666"/>
        <v>0.61448350698340692</v>
      </c>
      <c r="R10167">
        <f t="shared" si="1667"/>
        <v>0.76315349173442282</v>
      </c>
      <c r="S10167">
        <f t="shared" si="1668"/>
        <v>0.65805452293611699</v>
      </c>
      <c r="T10167">
        <f t="shared" si="1669"/>
        <v>-8.1096736057967387E-3</v>
      </c>
      <c r="U10167">
        <f t="shared" si="1670"/>
        <v>202711.41960376492</v>
      </c>
      <c r="V10167">
        <f t="shared" si="1671"/>
        <v>13926695156.895872</v>
      </c>
    </row>
    <row r="10168" spans="2:22" x14ac:dyDescent="0.25">
      <c r="B10168">
        <v>-117.39</v>
      </c>
      <c r="C10168">
        <v>34.04</v>
      </c>
      <c r="D10168">
        <v>27</v>
      </c>
      <c r="E10168">
        <v>2919</v>
      </c>
      <c r="F10168">
        <v>549</v>
      </c>
      <c r="G10168">
        <v>1841</v>
      </c>
      <c r="H10168">
        <v>564</v>
      </c>
      <c r="I10168">
        <v>2.8681999999999999</v>
      </c>
      <c r="J10168">
        <v>96400</v>
      </c>
      <c r="M10168">
        <f t="shared" si="1662"/>
        <v>1.0767981134513245</v>
      </c>
      <c r="N10168">
        <f t="shared" si="1663"/>
        <v>-0.74655366464324335</v>
      </c>
      <c r="O10168">
        <f t="shared" si="1664"/>
        <v>-0.1031916743525456</v>
      </c>
      <c r="P10168">
        <f t="shared" si="1665"/>
        <v>0.13422763223583756</v>
      </c>
      <c r="Q10168">
        <f t="shared" si="1666"/>
        <v>1.7304294040390279E-2</v>
      </c>
      <c r="R10168">
        <f t="shared" si="1667"/>
        <v>0.35078740696652061</v>
      </c>
      <c r="S10168">
        <f t="shared" si="1668"/>
        <v>0.16057505608685729</v>
      </c>
      <c r="T10168">
        <f t="shared" si="1669"/>
        <v>-0.50842212018235122</v>
      </c>
      <c r="U10168">
        <f t="shared" si="1670"/>
        <v>154910.94616819586</v>
      </c>
      <c r="V10168">
        <f t="shared" si="1671"/>
        <v>3423530821.4975142</v>
      </c>
    </row>
    <row r="10169" spans="2:22" x14ac:dyDescent="0.25">
      <c r="B10169">
        <v>-122.27</v>
      </c>
      <c r="C10169">
        <v>37.880000000000003</v>
      </c>
      <c r="D10169">
        <v>52</v>
      </c>
      <c r="E10169">
        <v>1693</v>
      </c>
      <c r="F10169">
        <v>391</v>
      </c>
      <c r="G10169">
        <v>669</v>
      </c>
      <c r="H10169">
        <v>367</v>
      </c>
      <c r="I10169">
        <v>3.5417000000000001</v>
      </c>
      <c r="J10169">
        <v>287500</v>
      </c>
      <c r="M10169">
        <f t="shared" si="1662"/>
        <v>-1.3544095519560617</v>
      </c>
      <c r="N10169">
        <f t="shared" si="1663"/>
        <v>1.0377248704726127</v>
      </c>
      <c r="O10169">
        <f t="shared" si="1664"/>
        <v>1.8940224656822933</v>
      </c>
      <c r="P10169">
        <f t="shared" si="1665"/>
        <v>-0.43144585253977685</v>
      </c>
      <c r="Q10169">
        <f t="shared" si="1666"/>
        <v>-0.35860931410700669</v>
      </c>
      <c r="R10169">
        <f t="shared" si="1667"/>
        <v>-0.68632214528236635</v>
      </c>
      <c r="S10169">
        <f t="shared" si="1668"/>
        <v>-0.35523260164632248</v>
      </c>
      <c r="T10169">
        <f t="shared" si="1669"/>
        <v>-8.0046283964057857E-2</v>
      </c>
      <c r="U10169">
        <f t="shared" si="1670"/>
        <v>226836.34614191356</v>
      </c>
      <c r="V10169">
        <f t="shared" si="1671"/>
        <v>3680078899.4137263</v>
      </c>
    </row>
    <row r="10170" spans="2:22" x14ac:dyDescent="0.25">
      <c r="B10170">
        <v>-120.84</v>
      </c>
      <c r="C10170">
        <v>35.32</v>
      </c>
      <c r="D10170">
        <v>17</v>
      </c>
      <c r="E10170">
        <v>4197</v>
      </c>
      <c r="F10170">
        <v>802</v>
      </c>
      <c r="G10170">
        <v>1656</v>
      </c>
      <c r="H10170">
        <v>732</v>
      </c>
      <c r="I10170">
        <v>3.5259999999999998</v>
      </c>
      <c r="J10170">
        <v>183900</v>
      </c>
      <c r="M10170">
        <f t="shared" si="1662"/>
        <v>-0.64198599426496594</v>
      </c>
      <c r="N10170">
        <f t="shared" si="1663"/>
        <v>-0.15179415293795798</v>
      </c>
      <c r="O10170">
        <f t="shared" si="1664"/>
        <v>-0.90207733036648119</v>
      </c>
      <c r="P10170">
        <f t="shared" si="1665"/>
        <v>0.72389379336408821</v>
      </c>
      <c r="Q10170">
        <f t="shared" si="1666"/>
        <v>0.61924190708653859</v>
      </c>
      <c r="R10170">
        <f t="shared" si="1667"/>
        <v>0.18707984112518605</v>
      </c>
      <c r="S10170">
        <f t="shared" si="1668"/>
        <v>0.60045163730093953</v>
      </c>
      <c r="T10170">
        <f t="shared" si="1669"/>
        <v>-9.0032179477981117E-2</v>
      </c>
      <c r="U10170">
        <f t="shared" si="1670"/>
        <v>172091.04385902436</v>
      </c>
      <c r="V10170">
        <f t="shared" si="1671"/>
        <v>139451445.13948634</v>
      </c>
    </row>
    <row r="10171" spans="2:22" x14ac:dyDescent="0.25">
      <c r="B10171">
        <v>-117.07</v>
      </c>
      <c r="C10171">
        <v>32.590000000000003</v>
      </c>
      <c r="D10171">
        <v>21</v>
      </c>
      <c r="E10171">
        <v>1779</v>
      </c>
      <c r="F10171">
        <v>466</v>
      </c>
      <c r="G10171">
        <v>1327</v>
      </c>
      <c r="H10171">
        <v>488</v>
      </c>
      <c r="I10171">
        <v>1.6007</v>
      </c>
      <c r="J10171">
        <v>96200</v>
      </c>
      <c r="M10171">
        <f t="shared" si="1662"/>
        <v>1.2362215669206651</v>
      </c>
      <c r="N10171">
        <f t="shared" si="1663"/>
        <v>-1.4203046739968843</v>
      </c>
      <c r="O10171">
        <f t="shared" si="1664"/>
        <v>-0.58252306796090692</v>
      </c>
      <c r="P10171">
        <f t="shared" si="1665"/>
        <v>-0.39176565703349397</v>
      </c>
      <c r="Q10171">
        <f t="shared" si="1666"/>
        <v>-0.18016931023957142</v>
      </c>
      <c r="R10171">
        <f t="shared" si="1667"/>
        <v>-0.10405415434399809</v>
      </c>
      <c r="S10171">
        <f t="shared" si="1668"/>
        <v>-3.8416730652846592E-2</v>
      </c>
      <c r="T10171">
        <f t="shared" si="1669"/>
        <v>-1.3146082707490723</v>
      </c>
      <c r="U10171">
        <f t="shared" si="1670"/>
        <v>86367.471009299887</v>
      </c>
      <c r="V10171">
        <f t="shared" si="1671"/>
        <v>96678626.352958187</v>
      </c>
    </row>
    <row r="10172" spans="2:22" x14ac:dyDescent="0.25">
      <c r="B10172">
        <v>-119.36</v>
      </c>
      <c r="C10172">
        <v>35.549999999999997</v>
      </c>
      <c r="D10172">
        <v>29</v>
      </c>
      <c r="E10172">
        <v>510</v>
      </c>
      <c r="F10172">
        <v>84</v>
      </c>
      <c r="G10172">
        <v>236</v>
      </c>
      <c r="H10172">
        <v>73</v>
      </c>
      <c r="I10172">
        <v>2.7</v>
      </c>
      <c r="J10172">
        <v>125000</v>
      </c>
      <c r="M10172">
        <f t="shared" si="1662"/>
        <v>9.5347478030719413E-2</v>
      </c>
      <c r="N10172">
        <f t="shared" si="1663"/>
        <v>-4.4923303178416057E-2</v>
      </c>
      <c r="O10172">
        <f t="shared" si="1664"/>
        <v>5.6585456850241508E-2</v>
      </c>
      <c r="P10172">
        <f t="shared" si="1665"/>
        <v>-0.97727923956224982</v>
      </c>
      <c r="Q10172">
        <f t="shared" si="1666"/>
        <v>-1.0890237299377084</v>
      </c>
      <c r="R10172">
        <f t="shared" si="1667"/>
        <v>-1.0694863399272196</v>
      </c>
      <c r="S10172">
        <f t="shared" si="1668"/>
        <v>-1.1250166187709665</v>
      </c>
      <c r="T10172">
        <f t="shared" si="1669"/>
        <v>-0.61540477148438066</v>
      </c>
      <c r="U10172">
        <f t="shared" si="1670"/>
        <v>136065.19649845344</v>
      </c>
      <c r="V10172">
        <f t="shared" si="1671"/>
        <v>122438573.54938632</v>
      </c>
    </row>
    <row r="10173" spans="2:22" x14ac:dyDescent="0.25">
      <c r="B10173">
        <v>-116.57</v>
      </c>
      <c r="C10173">
        <v>33.76</v>
      </c>
      <c r="D10173">
        <v>25</v>
      </c>
      <c r="E10173">
        <v>2616</v>
      </c>
      <c r="F10173">
        <v>547</v>
      </c>
      <c r="G10173">
        <v>581</v>
      </c>
      <c r="H10173">
        <v>343</v>
      </c>
      <c r="I10173">
        <v>3.1364000000000001</v>
      </c>
      <c r="J10173">
        <v>301600</v>
      </c>
      <c r="M10173">
        <f t="shared" si="1662"/>
        <v>1.485320712966504</v>
      </c>
      <c r="N10173">
        <f t="shared" si="1663"/>
        <v>-0.87665730782877493</v>
      </c>
      <c r="O10173">
        <f t="shared" si="1664"/>
        <v>-0.2629688055553327</v>
      </c>
      <c r="P10173">
        <f t="shared" si="1665"/>
        <v>-5.575847280484764E-3</v>
      </c>
      <c r="Q10173">
        <f t="shared" si="1666"/>
        <v>1.2545893937258671E-2</v>
      </c>
      <c r="R10173">
        <f t="shared" si="1667"/>
        <v>-0.7641938522771633</v>
      </c>
      <c r="S10173">
        <f t="shared" si="1668"/>
        <v>-0.41807211324833421</v>
      </c>
      <c r="T10173">
        <f t="shared" si="1669"/>
        <v>-0.33783503885533367</v>
      </c>
      <c r="U10173">
        <f t="shared" si="1670"/>
        <v>162426.82154066098</v>
      </c>
      <c r="V10173">
        <f t="shared" si="1671"/>
        <v>19369173602.475025</v>
      </c>
    </row>
    <row r="10174" spans="2:22" x14ac:dyDescent="0.25">
      <c r="B10174">
        <v>-118.3</v>
      </c>
      <c r="C10174">
        <v>34.26</v>
      </c>
      <c r="D10174">
        <v>40</v>
      </c>
      <c r="E10174">
        <v>1065</v>
      </c>
      <c r="F10174">
        <v>214</v>
      </c>
      <c r="G10174">
        <v>605</v>
      </c>
      <c r="H10174">
        <v>183</v>
      </c>
      <c r="I10174">
        <v>4.1963999999999997</v>
      </c>
      <c r="J10174">
        <v>185900</v>
      </c>
      <c r="M10174">
        <f t="shared" si="1662"/>
        <v>0.62343766764789921</v>
      </c>
      <c r="N10174">
        <f t="shared" si="1663"/>
        <v>-0.64432937356889797</v>
      </c>
      <c r="O10174">
        <f t="shared" si="1664"/>
        <v>0.93535967846557067</v>
      </c>
      <c r="P10174">
        <f t="shared" si="1665"/>
        <v>-0.72120355926007529</v>
      </c>
      <c r="Q10174">
        <f t="shared" si="1666"/>
        <v>-0.77972772323415396</v>
      </c>
      <c r="R10174">
        <f t="shared" si="1667"/>
        <v>-0.74295611400585504</v>
      </c>
      <c r="S10174">
        <f t="shared" si="1668"/>
        <v>-0.83700219059507919</v>
      </c>
      <c r="T10174">
        <f t="shared" si="1669"/>
        <v>0.33637191940953742</v>
      </c>
      <c r="U10174">
        <f t="shared" si="1670"/>
        <v>225643.76683173655</v>
      </c>
      <c r="V10174">
        <f t="shared" si="1671"/>
        <v>1579567001.9754419</v>
      </c>
    </row>
    <row r="10175" spans="2:22" x14ac:dyDescent="0.25">
      <c r="B10175">
        <v>-117.92</v>
      </c>
      <c r="C10175">
        <v>34.08</v>
      </c>
      <c r="D10175">
        <v>36</v>
      </c>
      <c r="E10175">
        <v>1479</v>
      </c>
      <c r="F10175">
        <v>251</v>
      </c>
      <c r="G10175">
        <v>741</v>
      </c>
      <c r="H10175">
        <v>245</v>
      </c>
      <c r="I10175">
        <v>4.2986000000000004</v>
      </c>
      <c r="J10175">
        <v>189600</v>
      </c>
      <c r="M10175">
        <f t="shared" si="1662"/>
        <v>0.81275301864273453</v>
      </c>
      <c r="N10175">
        <f t="shared" si="1663"/>
        <v>-0.72796742990245356</v>
      </c>
      <c r="O10175">
        <f t="shared" si="1664"/>
        <v>0.61580541605999639</v>
      </c>
      <c r="P10175">
        <f t="shared" si="1665"/>
        <v>-0.53018494368331803</v>
      </c>
      <c r="Q10175">
        <f t="shared" si="1666"/>
        <v>-0.69169732132621919</v>
      </c>
      <c r="R10175">
        <f t="shared" si="1667"/>
        <v>-0.62260893046844157</v>
      </c>
      <c r="S10175">
        <f t="shared" si="1668"/>
        <v>-0.67466678562321558</v>
      </c>
      <c r="T10175">
        <f t="shared" si="1669"/>
        <v>0.40137564689507549</v>
      </c>
      <c r="U10175">
        <f t="shared" si="1670"/>
        <v>223496.6056796769</v>
      </c>
      <c r="V10175">
        <f t="shared" si="1671"/>
        <v>1148979876.6035042</v>
      </c>
    </row>
    <row r="10176" spans="2:22" x14ac:dyDescent="0.25">
      <c r="B10176">
        <v>-117.24</v>
      </c>
      <c r="C10176">
        <v>34.04</v>
      </c>
      <c r="D10176">
        <v>4</v>
      </c>
      <c r="E10176">
        <v>4289</v>
      </c>
      <c r="F10176">
        <v>682</v>
      </c>
      <c r="G10176">
        <v>1981</v>
      </c>
      <c r="H10176">
        <v>705</v>
      </c>
      <c r="I10176">
        <v>5.3365999999999998</v>
      </c>
      <c r="J10176">
        <v>165100</v>
      </c>
      <c r="M10176">
        <f t="shared" si="1662"/>
        <v>1.1515278572650789</v>
      </c>
      <c r="N10176">
        <f t="shared" si="1663"/>
        <v>-0.74655366464324335</v>
      </c>
      <c r="O10176">
        <f t="shared" si="1664"/>
        <v>-1.9406286831845974</v>
      </c>
      <c r="P10176">
        <f t="shared" si="1665"/>
        <v>0.76634237460336752</v>
      </c>
      <c r="Q10176">
        <f t="shared" si="1666"/>
        <v>0.33373790089864214</v>
      </c>
      <c r="R10176">
        <f t="shared" si="1667"/>
        <v>0.47467421354915218</v>
      </c>
      <c r="S10176">
        <f t="shared" si="1668"/>
        <v>0.52975718674867633</v>
      </c>
      <c r="T10176">
        <f t="shared" si="1669"/>
        <v>1.0615896305544492</v>
      </c>
      <c r="U10176">
        <f t="shared" si="1670"/>
        <v>220244.71576734405</v>
      </c>
      <c r="V10176">
        <f t="shared" si="1671"/>
        <v>3040939677.0611639</v>
      </c>
    </row>
    <row r="10177" spans="2:22" x14ac:dyDescent="0.25">
      <c r="B10177">
        <v>-121</v>
      </c>
      <c r="C10177">
        <v>37.26</v>
      </c>
      <c r="D10177">
        <v>45</v>
      </c>
      <c r="E10177">
        <v>1750</v>
      </c>
      <c r="F10177">
        <v>371</v>
      </c>
      <c r="G10177">
        <v>847</v>
      </c>
      <c r="H10177">
        <v>354</v>
      </c>
      <c r="I10177">
        <v>1.7061999999999999</v>
      </c>
      <c r="J10177">
        <v>77400</v>
      </c>
      <c r="M10177">
        <f t="shared" si="1662"/>
        <v>-0.72169772099963281</v>
      </c>
      <c r="N10177">
        <f t="shared" si="1663"/>
        <v>0.74963823199036328</v>
      </c>
      <c r="O10177">
        <f t="shared" si="1664"/>
        <v>1.3348025064725384</v>
      </c>
      <c r="P10177">
        <f t="shared" si="1665"/>
        <v>-0.40514618807631031</v>
      </c>
      <c r="Q10177">
        <f t="shared" si="1666"/>
        <v>-0.40619331513832274</v>
      </c>
      <c r="R10177">
        <f t="shared" si="1667"/>
        <v>-0.52880891977016342</v>
      </c>
      <c r="S10177">
        <f t="shared" si="1668"/>
        <v>-0.38927067043074554</v>
      </c>
      <c r="T10177">
        <f t="shared" si="1669"/>
        <v>-1.2475055970727102</v>
      </c>
      <c r="U10177">
        <f t="shared" si="1670"/>
        <v>134195.80798287911</v>
      </c>
      <c r="V10177">
        <f t="shared" si="1671"/>
        <v>3225763804.4280744</v>
      </c>
    </row>
    <row r="10178" spans="2:22" x14ac:dyDescent="0.25">
      <c r="B10178">
        <v>-121.77</v>
      </c>
      <c r="C10178">
        <v>36.92</v>
      </c>
      <c r="D10178">
        <v>9</v>
      </c>
      <c r="E10178">
        <v>4934</v>
      </c>
      <c r="F10178">
        <v>1112</v>
      </c>
      <c r="G10178">
        <v>3198</v>
      </c>
      <c r="H10178">
        <v>977</v>
      </c>
      <c r="I10178">
        <v>3.5</v>
      </c>
      <c r="J10178">
        <v>194800</v>
      </c>
      <c r="M10178">
        <f t="shared" si="1662"/>
        <v>-1.1053104059102228</v>
      </c>
      <c r="N10178">
        <f t="shared" si="1663"/>
        <v>0.59165523669364872</v>
      </c>
      <c r="O10178">
        <f t="shared" si="1664"/>
        <v>-1.5411858551776296</v>
      </c>
      <c r="P10178">
        <f t="shared" si="1665"/>
        <v>1.0639438409004893</v>
      </c>
      <c r="Q10178">
        <f t="shared" si="1666"/>
        <v>1.3567939230719377</v>
      </c>
      <c r="R10178">
        <f t="shared" si="1667"/>
        <v>1.5516045250567421</v>
      </c>
      <c r="S10178">
        <f t="shared" si="1668"/>
        <v>1.2419383182381427</v>
      </c>
      <c r="T10178">
        <f t="shared" si="1669"/>
        <v>-0.10656933128447783</v>
      </c>
      <c r="U10178">
        <f t="shared" si="1670"/>
        <v>165838.51502208388</v>
      </c>
      <c r="V10178">
        <f t="shared" si="1671"/>
        <v>838767612.12606084</v>
      </c>
    </row>
    <row r="10179" spans="2:22" x14ac:dyDescent="0.25">
      <c r="B10179">
        <v>-122.19</v>
      </c>
      <c r="C10179">
        <v>37.729999999999997</v>
      </c>
      <c r="D10179">
        <v>44</v>
      </c>
      <c r="E10179">
        <v>1066</v>
      </c>
      <c r="F10179">
        <v>253</v>
      </c>
      <c r="G10179">
        <v>825</v>
      </c>
      <c r="H10179">
        <v>244</v>
      </c>
      <c r="I10179">
        <v>2.1537999999999999</v>
      </c>
      <c r="J10179">
        <v>79700</v>
      </c>
      <c r="M10179">
        <f t="shared" si="1662"/>
        <v>-1.3145536885887283</v>
      </c>
      <c r="N10179">
        <f t="shared" si="1663"/>
        <v>0.96802649019464704</v>
      </c>
      <c r="O10179">
        <f t="shared" si="1664"/>
        <v>1.2549139408711449</v>
      </c>
      <c r="P10179">
        <f t="shared" si="1665"/>
        <v>-0.72074216163790916</v>
      </c>
      <c r="Q10179">
        <f t="shared" si="1666"/>
        <v>-0.68693892122308753</v>
      </c>
      <c r="R10179">
        <f t="shared" si="1667"/>
        <v>-0.54827684651886266</v>
      </c>
      <c r="S10179">
        <f t="shared" si="1668"/>
        <v>-0.67728509860663266</v>
      </c>
      <c r="T10179">
        <f t="shared" si="1669"/>
        <v>-0.96281216828086447</v>
      </c>
      <c r="U10179">
        <f t="shared" si="1670"/>
        <v>147437.4527474934</v>
      </c>
      <c r="V10179">
        <f t="shared" si="1671"/>
        <v>4588362504.7189016</v>
      </c>
    </row>
    <row r="10180" spans="2:22" x14ac:dyDescent="0.25">
      <c r="B10180">
        <v>-122.49</v>
      </c>
      <c r="C10180">
        <v>37.630000000000003</v>
      </c>
      <c r="D10180">
        <v>31</v>
      </c>
      <c r="E10180">
        <v>3109</v>
      </c>
      <c r="F10180">
        <v>621</v>
      </c>
      <c r="G10180">
        <v>1472</v>
      </c>
      <c r="H10180">
        <v>618</v>
      </c>
      <c r="I10180">
        <v>5.1550000000000002</v>
      </c>
      <c r="J10180">
        <v>263900</v>
      </c>
      <c r="M10180">
        <f t="shared" si="1662"/>
        <v>-1.4640131762162305</v>
      </c>
      <c r="N10180">
        <f t="shared" si="1663"/>
        <v>0.92156090334267426</v>
      </c>
      <c r="O10180">
        <f t="shared" si="1664"/>
        <v>0.21636258805302863</v>
      </c>
      <c r="P10180">
        <f t="shared" si="1665"/>
        <v>0.22189318044739281</v>
      </c>
      <c r="Q10180">
        <f t="shared" si="1666"/>
        <v>0.18860669775312813</v>
      </c>
      <c r="R10180">
        <f t="shared" si="1667"/>
        <v>2.425718104515602E-2</v>
      </c>
      <c r="S10180">
        <f t="shared" si="1668"/>
        <v>0.30196395719138369</v>
      </c>
      <c r="T10180">
        <f t="shared" si="1669"/>
        <v>0.94608398562907148</v>
      </c>
      <c r="U10180">
        <f t="shared" si="1670"/>
        <v>262756.0416964636</v>
      </c>
      <c r="V10180">
        <f t="shared" si="1671"/>
        <v>1308640.6002298894</v>
      </c>
    </row>
    <row r="10181" spans="2:22" x14ac:dyDescent="0.25">
      <c r="B10181">
        <v>-122.56</v>
      </c>
      <c r="C10181">
        <v>41.53</v>
      </c>
      <c r="D10181">
        <v>29</v>
      </c>
      <c r="E10181">
        <v>1729</v>
      </c>
      <c r="F10181">
        <v>355</v>
      </c>
      <c r="G10181">
        <v>848</v>
      </c>
      <c r="H10181">
        <v>328</v>
      </c>
      <c r="I10181">
        <v>2.2023999999999999</v>
      </c>
      <c r="J10181">
        <v>60900</v>
      </c>
      <c r="M10181">
        <f t="shared" si="1662"/>
        <v>-1.4988870566626515</v>
      </c>
      <c r="N10181">
        <f t="shared" si="1663"/>
        <v>2.7337187905697133</v>
      </c>
      <c r="O10181">
        <f t="shared" si="1664"/>
        <v>5.6585456850241508E-2</v>
      </c>
      <c r="P10181">
        <f t="shared" si="1665"/>
        <v>-0.41483553814179797</v>
      </c>
      <c r="Q10181">
        <f t="shared" si="1666"/>
        <v>-0.44426051596337562</v>
      </c>
      <c r="R10181">
        <f t="shared" si="1667"/>
        <v>-0.52792401400885891</v>
      </c>
      <c r="S10181">
        <f t="shared" si="1668"/>
        <v>-0.4573468079995916</v>
      </c>
      <c r="T10181">
        <f t="shared" si="1669"/>
        <v>-0.93190041528872036</v>
      </c>
      <c r="U10181">
        <f t="shared" si="1670"/>
        <v>123861.77237174608</v>
      </c>
      <c r="V10181">
        <f t="shared" si="1671"/>
        <v>3964184780.1915674</v>
      </c>
    </row>
    <row r="10182" spans="2:22" x14ac:dyDescent="0.25">
      <c r="B10182">
        <v>-118.88</v>
      </c>
      <c r="C10182">
        <v>34.200000000000003</v>
      </c>
      <c r="D10182">
        <v>23</v>
      </c>
      <c r="E10182">
        <v>4862</v>
      </c>
      <c r="F10182">
        <v>597</v>
      </c>
      <c r="G10182">
        <v>1938</v>
      </c>
      <c r="H10182">
        <v>594</v>
      </c>
      <c r="I10182">
        <v>7.3409000000000004</v>
      </c>
      <c r="J10182">
        <v>316000</v>
      </c>
      <c r="M10182">
        <f t="shared" si="1662"/>
        <v>0.33448265823472684</v>
      </c>
      <c r="N10182">
        <f t="shared" si="1663"/>
        <v>-0.67220872568008094</v>
      </c>
      <c r="O10182">
        <f t="shared" si="1664"/>
        <v>-0.42274593675811983</v>
      </c>
      <c r="P10182">
        <f t="shared" si="1665"/>
        <v>1.0307232121045315</v>
      </c>
      <c r="Q10182">
        <f t="shared" si="1666"/>
        <v>0.13150589651554884</v>
      </c>
      <c r="R10182">
        <f t="shared" si="1667"/>
        <v>0.43662326581305816</v>
      </c>
      <c r="S10182">
        <f t="shared" si="1668"/>
        <v>0.23912444558937196</v>
      </c>
      <c r="T10182">
        <f t="shared" si="1669"/>
        <v>2.3364132215452811</v>
      </c>
      <c r="U10182">
        <f t="shared" si="1670"/>
        <v>339836.07339660695</v>
      </c>
      <c r="V10182">
        <f t="shared" si="1671"/>
        <v>568158394.96843374</v>
      </c>
    </row>
    <row r="10183" spans="2:22" x14ac:dyDescent="0.25">
      <c r="B10183">
        <v>-115.59</v>
      </c>
      <c r="C10183">
        <v>32.69</v>
      </c>
      <c r="D10183">
        <v>30</v>
      </c>
      <c r="E10183">
        <v>935</v>
      </c>
      <c r="F10183">
        <v>177</v>
      </c>
      <c r="G10183">
        <v>649</v>
      </c>
      <c r="H10183">
        <v>148</v>
      </c>
      <c r="I10183">
        <v>2.5769000000000002</v>
      </c>
      <c r="J10183">
        <v>94400</v>
      </c>
      <c r="M10183">
        <f t="shared" si="1662"/>
        <v>1.9735550392163435</v>
      </c>
      <c r="N10183">
        <f t="shared" si="1663"/>
        <v>-1.3738390871449115</v>
      </c>
      <c r="O10183">
        <f t="shared" si="1664"/>
        <v>0.13647402245163506</v>
      </c>
      <c r="P10183">
        <f t="shared" si="1665"/>
        <v>-0.78118525014166573</v>
      </c>
      <c r="Q10183">
        <f t="shared" si="1666"/>
        <v>-0.86775812514208861</v>
      </c>
      <c r="R10183">
        <f t="shared" si="1667"/>
        <v>-0.70402026050845656</v>
      </c>
      <c r="S10183">
        <f t="shared" si="1668"/>
        <v>-0.92864314501467971</v>
      </c>
      <c r="T10183">
        <f t="shared" si="1669"/>
        <v>-0.69370182484514065</v>
      </c>
      <c r="U10183">
        <f t="shared" si="1670"/>
        <v>135850.74135760672</v>
      </c>
      <c r="V10183">
        <f t="shared" si="1671"/>
        <v>1718163959.0952082</v>
      </c>
    </row>
    <row r="10184" spans="2:22" x14ac:dyDescent="0.25">
      <c r="B10184">
        <v>-122.45</v>
      </c>
      <c r="C10184">
        <v>37.72</v>
      </c>
      <c r="D10184">
        <v>46</v>
      </c>
      <c r="E10184">
        <v>1406</v>
      </c>
      <c r="F10184">
        <v>235</v>
      </c>
      <c r="G10184">
        <v>771</v>
      </c>
      <c r="H10184">
        <v>239</v>
      </c>
      <c r="I10184">
        <v>4.7142999999999997</v>
      </c>
      <c r="J10184">
        <v>219300</v>
      </c>
      <c r="M10184">
        <f t="shared" si="1662"/>
        <v>-1.4440852445325671</v>
      </c>
      <c r="N10184">
        <f t="shared" si="1663"/>
        <v>0.96337993150945045</v>
      </c>
      <c r="O10184">
        <f t="shared" si="1664"/>
        <v>1.4146910720739319</v>
      </c>
      <c r="P10184">
        <f t="shared" si="1665"/>
        <v>-0.56386697010144193</v>
      </c>
      <c r="Q10184">
        <f t="shared" si="1666"/>
        <v>-0.72976452215127208</v>
      </c>
      <c r="R10184">
        <f t="shared" si="1667"/>
        <v>-0.59606175762930624</v>
      </c>
      <c r="S10184">
        <f t="shared" si="1668"/>
        <v>-0.69037666352371851</v>
      </c>
      <c r="T10184">
        <f t="shared" si="1669"/>
        <v>0.66577926250894959</v>
      </c>
      <c r="U10184">
        <f t="shared" si="1670"/>
        <v>260093.49377412733</v>
      </c>
      <c r="V10184">
        <f t="shared" si="1671"/>
        <v>1664109134.2997653</v>
      </c>
    </row>
    <row r="10185" spans="2:22" x14ac:dyDescent="0.25">
      <c r="B10185">
        <v>-118.33</v>
      </c>
      <c r="C10185">
        <v>34.200000000000003</v>
      </c>
      <c r="D10185">
        <v>43</v>
      </c>
      <c r="E10185">
        <v>1325</v>
      </c>
      <c r="F10185">
        <v>254</v>
      </c>
      <c r="G10185">
        <v>613</v>
      </c>
      <c r="H10185">
        <v>248</v>
      </c>
      <c r="I10185">
        <v>3.6071</v>
      </c>
      <c r="J10185">
        <v>289000</v>
      </c>
      <c r="M10185">
        <f t="shared" si="1662"/>
        <v>0.6084917188851483</v>
      </c>
      <c r="N10185">
        <f t="shared" si="1663"/>
        <v>-0.67220872568008094</v>
      </c>
      <c r="O10185">
        <f t="shared" si="1664"/>
        <v>1.1750253752697513</v>
      </c>
      <c r="P10185">
        <f t="shared" si="1665"/>
        <v>-0.6012401774968944</v>
      </c>
      <c r="Q10185">
        <f t="shared" si="1666"/>
        <v>-0.68455972117152175</v>
      </c>
      <c r="R10185">
        <f t="shared" si="1667"/>
        <v>-0.73587686791541895</v>
      </c>
      <c r="S10185">
        <f t="shared" si="1668"/>
        <v>-0.66681184667296411</v>
      </c>
      <c r="T10185">
        <f t="shared" si="1669"/>
        <v>-3.8448986727715857E-2</v>
      </c>
      <c r="U10185">
        <f t="shared" si="1670"/>
        <v>207617.53326691614</v>
      </c>
      <c r="V10185">
        <f t="shared" si="1671"/>
        <v>6623105891.5615005</v>
      </c>
    </row>
    <row r="10186" spans="2:22" x14ac:dyDescent="0.25">
      <c r="B10186">
        <v>-119.59</v>
      </c>
      <c r="C10186">
        <v>34.39</v>
      </c>
      <c r="D10186">
        <v>35</v>
      </c>
      <c r="E10186">
        <v>622</v>
      </c>
      <c r="F10186">
        <v>170</v>
      </c>
      <c r="G10186">
        <v>278</v>
      </c>
      <c r="H10186">
        <v>139</v>
      </c>
      <c r="I10186">
        <v>3.6968999999999999</v>
      </c>
      <c r="J10186">
        <v>335000</v>
      </c>
      <c r="M10186">
        <f t="shared" si="1662"/>
        <v>-1.9238129150368512E-2</v>
      </c>
      <c r="N10186">
        <f t="shared" si="1663"/>
        <v>-0.58392411066132888</v>
      </c>
      <c r="O10186">
        <f t="shared" si="1664"/>
        <v>0.53591685045860282</v>
      </c>
      <c r="P10186">
        <f t="shared" si="1665"/>
        <v>-0.92560270587964888</v>
      </c>
      <c r="Q10186">
        <f t="shared" si="1666"/>
        <v>-0.88441252550304927</v>
      </c>
      <c r="R10186">
        <f t="shared" si="1667"/>
        <v>-1.0323202979524302</v>
      </c>
      <c r="S10186">
        <f t="shared" si="1668"/>
        <v>-0.9522079618654341</v>
      </c>
      <c r="T10186">
        <f t="shared" si="1669"/>
        <v>1.866779143472317E-2</v>
      </c>
      <c r="U10186">
        <f t="shared" si="1670"/>
        <v>193148.98119459997</v>
      </c>
      <c r="V10186">
        <f t="shared" si="1671"/>
        <v>20121711536.129955</v>
      </c>
    </row>
    <row r="10187" spans="2:22" x14ac:dyDescent="0.25">
      <c r="B10187">
        <v>-117.88</v>
      </c>
      <c r="C10187">
        <v>34.119999999999997</v>
      </c>
      <c r="D10187">
        <v>36</v>
      </c>
      <c r="E10187">
        <v>2029</v>
      </c>
      <c r="F10187">
        <v>351</v>
      </c>
      <c r="G10187">
        <v>1327</v>
      </c>
      <c r="H10187">
        <v>364</v>
      </c>
      <c r="I10187">
        <v>4.1836000000000002</v>
      </c>
      <c r="J10187">
        <v>164300</v>
      </c>
      <c r="M10187">
        <f t="shared" si="1662"/>
        <v>0.83268095032640477</v>
      </c>
      <c r="N10187">
        <f t="shared" si="1663"/>
        <v>-0.70938119516166376</v>
      </c>
      <c r="O10187">
        <f t="shared" si="1664"/>
        <v>0.61580541605999639</v>
      </c>
      <c r="P10187">
        <f t="shared" si="1665"/>
        <v>-0.27641625149197391</v>
      </c>
      <c r="Q10187">
        <f t="shared" si="1666"/>
        <v>-0.45377731616963884</v>
      </c>
      <c r="R10187">
        <f t="shared" si="1667"/>
        <v>-0.10405415434399809</v>
      </c>
      <c r="S10187">
        <f t="shared" si="1668"/>
        <v>-0.36308754059657394</v>
      </c>
      <c r="T10187">
        <f t="shared" si="1669"/>
        <v>0.3282305523663393</v>
      </c>
      <c r="U10187">
        <f t="shared" si="1670"/>
        <v>221924.74167430511</v>
      </c>
      <c r="V10187">
        <f t="shared" si="1671"/>
        <v>3320610853.0303965</v>
      </c>
    </row>
    <row r="10188" spans="2:22" x14ac:dyDescent="0.25">
      <c r="B10188">
        <v>-118.29</v>
      </c>
      <c r="C10188">
        <v>33.950000000000003</v>
      </c>
      <c r="D10188">
        <v>39</v>
      </c>
      <c r="E10188">
        <v>1701</v>
      </c>
      <c r="F10188">
        <v>428</v>
      </c>
      <c r="G10188">
        <v>1468</v>
      </c>
      <c r="H10188">
        <v>411</v>
      </c>
      <c r="I10188">
        <v>1.9702</v>
      </c>
      <c r="J10188">
        <v>93200</v>
      </c>
      <c r="M10188">
        <f t="shared" si="1662"/>
        <v>0.62841965056881144</v>
      </c>
      <c r="N10188">
        <f t="shared" si="1663"/>
        <v>-0.78837269281001943</v>
      </c>
      <c r="O10188">
        <f t="shared" si="1664"/>
        <v>0.8554711128641771</v>
      </c>
      <c r="P10188">
        <f t="shared" si="1665"/>
        <v>-0.42775467156244823</v>
      </c>
      <c r="Q10188">
        <f t="shared" si="1666"/>
        <v>-0.27057891219907193</v>
      </c>
      <c r="R10188">
        <f t="shared" si="1667"/>
        <v>2.0717557999937977E-2</v>
      </c>
      <c r="S10188">
        <f t="shared" si="1668"/>
        <v>-0.24002683037596761</v>
      </c>
      <c r="T10188">
        <f t="shared" si="1669"/>
        <v>-1.0795899018067423</v>
      </c>
      <c r="U10188">
        <f t="shared" si="1670"/>
        <v>135754.15713983972</v>
      </c>
      <c r="V10188">
        <f t="shared" si="1671"/>
        <v>1810856289.8821719</v>
      </c>
    </row>
    <row r="10189" spans="2:22" x14ac:dyDescent="0.25">
      <c r="B10189">
        <v>-122.41</v>
      </c>
      <c r="C10189">
        <v>37.619999999999997</v>
      </c>
      <c r="D10189">
        <v>49</v>
      </c>
      <c r="E10189">
        <v>1464</v>
      </c>
      <c r="F10189">
        <v>302</v>
      </c>
      <c r="G10189">
        <v>636</v>
      </c>
      <c r="H10189">
        <v>259</v>
      </c>
      <c r="I10189">
        <v>4.25</v>
      </c>
      <c r="J10189">
        <v>284100</v>
      </c>
      <c r="M10189">
        <f t="shared" si="1662"/>
        <v>-1.4241573128488971</v>
      </c>
      <c r="N10189">
        <f t="shared" si="1663"/>
        <v>0.91691434465747435</v>
      </c>
      <c r="O10189">
        <f t="shared" si="1664"/>
        <v>1.6543567688781127</v>
      </c>
      <c r="P10189">
        <f t="shared" si="1665"/>
        <v>-0.53710590801580926</v>
      </c>
      <c r="Q10189">
        <f t="shared" si="1666"/>
        <v>-0.57035811869636321</v>
      </c>
      <c r="R10189">
        <f t="shared" si="1667"/>
        <v>-0.7155240354054152</v>
      </c>
      <c r="S10189">
        <f t="shared" si="1668"/>
        <v>-0.63801040385537533</v>
      </c>
      <c r="T10189">
        <f t="shared" si="1669"/>
        <v>0.37046389390293111</v>
      </c>
      <c r="U10189">
        <f t="shared" si="1670"/>
        <v>248309.17840915523</v>
      </c>
      <c r="V10189">
        <f t="shared" si="1671"/>
        <v>1280982910.1476805</v>
      </c>
    </row>
    <row r="10190" spans="2:22" x14ac:dyDescent="0.25">
      <c r="B10190">
        <v>-118.31</v>
      </c>
      <c r="C10190">
        <v>34.11</v>
      </c>
      <c r="D10190">
        <v>52</v>
      </c>
      <c r="E10190">
        <v>1875</v>
      </c>
      <c r="F10190">
        <v>303</v>
      </c>
      <c r="G10190">
        <v>735</v>
      </c>
      <c r="H10190">
        <v>293</v>
      </c>
      <c r="I10190">
        <v>5.8658999999999999</v>
      </c>
      <c r="J10190">
        <v>433300</v>
      </c>
      <c r="M10190">
        <f t="shared" si="1662"/>
        <v>0.61845568472697987</v>
      </c>
      <c r="N10190">
        <f t="shared" si="1663"/>
        <v>-0.71402775384686046</v>
      </c>
      <c r="O10190">
        <f t="shared" si="1664"/>
        <v>1.8940224656822933</v>
      </c>
      <c r="P10190">
        <f t="shared" si="1665"/>
        <v>-0.34747148530555028</v>
      </c>
      <c r="Q10190">
        <f t="shared" si="1666"/>
        <v>-0.56797891864479744</v>
      </c>
      <c r="R10190">
        <f t="shared" si="1667"/>
        <v>-0.62791836503626863</v>
      </c>
      <c r="S10190">
        <f t="shared" si="1668"/>
        <v>-0.548987762419192</v>
      </c>
      <c r="T10190">
        <f t="shared" si="1669"/>
        <v>1.3982478786767099</v>
      </c>
      <c r="U10190">
        <f t="shared" si="1670"/>
        <v>323184.63225794712</v>
      </c>
      <c r="V10190">
        <f t="shared" si="1671"/>
        <v>12125394212.967541</v>
      </c>
    </row>
    <row r="10191" spans="2:22" x14ac:dyDescent="0.25">
      <c r="B10191">
        <v>-122.46</v>
      </c>
      <c r="C10191">
        <v>37.729999999999997</v>
      </c>
      <c r="D10191">
        <v>52</v>
      </c>
      <c r="E10191">
        <v>2401</v>
      </c>
      <c r="F10191">
        <v>346</v>
      </c>
      <c r="G10191">
        <v>812</v>
      </c>
      <c r="H10191">
        <v>328</v>
      </c>
      <c r="I10191">
        <v>6.8322000000000003</v>
      </c>
      <c r="J10191">
        <v>394100</v>
      </c>
      <c r="M10191">
        <f t="shared" si="1662"/>
        <v>-1.4490672274534795</v>
      </c>
      <c r="N10191">
        <f t="shared" si="1663"/>
        <v>0.96802649019464704</v>
      </c>
      <c r="O10191">
        <f t="shared" si="1664"/>
        <v>1.8940224656822933</v>
      </c>
      <c r="P10191">
        <f t="shared" si="1665"/>
        <v>-0.10477633604619202</v>
      </c>
      <c r="Q10191">
        <f t="shared" si="1666"/>
        <v>-0.46567331642746784</v>
      </c>
      <c r="R10191">
        <f t="shared" si="1667"/>
        <v>-0.5597806214158213</v>
      </c>
      <c r="S10191">
        <f t="shared" si="1668"/>
        <v>-0.4573468079995916</v>
      </c>
      <c r="T10191">
        <f t="shared" si="1669"/>
        <v>2.0128574860081678</v>
      </c>
      <c r="U10191">
        <f t="shared" si="1670"/>
        <v>365900.87779779063</v>
      </c>
      <c r="V10191">
        <f t="shared" si="1671"/>
        <v>795190492.97513747</v>
      </c>
    </row>
    <row r="10192" spans="2:22" x14ac:dyDescent="0.25">
      <c r="B10192">
        <v>-118.17</v>
      </c>
      <c r="C10192">
        <v>34.06</v>
      </c>
      <c r="D10192">
        <v>44</v>
      </c>
      <c r="E10192">
        <v>1856</v>
      </c>
      <c r="F10192">
        <v>461</v>
      </c>
      <c r="G10192">
        <v>1853</v>
      </c>
      <c r="H10192">
        <v>452</v>
      </c>
      <c r="I10192">
        <v>2.5032999999999999</v>
      </c>
      <c r="J10192">
        <v>131900</v>
      </c>
      <c r="M10192">
        <f t="shared" si="1662"/>
        <v>0.68820344561981506</v>
      </c>
      <c r="N10192">
        <f t="shared" si="1663"/>
        <v>-0.73726054727284673</v>
      </c>
      <c r="O10192">
        <f t="shared" si="1664"/>
        <v>1.2549139408711449</v>
      </c>
      <c r="P10192">
        <f t="shared" si="1665"/>
        <v>-0.35623804012670579</v>
      </c>
      <c r="Q10192">
        <f t="shared" si="1666"/>
        <v>-0.19206531049740044</v>
      </c>
      <c r="R10192">
        <f t="shared" si="1667"/>
        <v>0.36140627610217474</v>
      </c>
      <c r="S10192">
        <f t="shared" si="1668"/>
        <v>-0.13267599805586422</v>
      </c>
      <c r="T10192">
        <f t="shared" si="1669"/>
        <v>-0.74051468534353193</v>
      </c>
      <c r="U10192">
        <f t="shared" si="1670"/>
        <v>169316.80094113571</v>
      </c>
      <c r="V10192">
        <f t="shared" si="1671"/>
        <v>1400016992.6685739</v>
      </c>
    </row>
    <row r="10193" spans="2:22" x14ac:dyDescent="0.25">
      <c r="B10193">
        <v>-120.86</v>
      </c>
      <c r="C10193">
        <v>35.4</v>
      </c>
      <c r="D10193">
        <v>21</v>
      </c>
      <c r="E10193">
        <v>2787</v>
      </c>
      <c r="F10193">
        <v>641</v>
      </c>
      <c r="G10193">
        <v>1106</v>
      </c>
      <c r="H10193">
        <v>501</v>
      </c>
      <c r="I10193">
        <v>2.7042999999999999</v>
      </c>
      <c r="J10193">
        <v>186200</v>
      </c>
      <c r="M10193">
        <f t="shared" si="1662"/>
        <v>-0.65194996010679751</v>
      </c>
      <c r="N10193">
        <f t="shared" si="1663"/>
        <v>-0.11462168345637846</v>
      </c>
      <c r="O10193">
        <f t="shared" si="1664"/>
        <v>-0.58252306796090692</v>
      </c>
      <c r="P10193">
        <f t="shared" si="1665"/>
        <v>7.3323146109914972E-2</v>
      </c>
      <c r="Q10193">
        <f t="shared" si="1666"/>
        <v>0.23619069878444421</v>
      </c>
      <c r="R10193">
        <f t="shared" si="1667"/>
        <v>-0.29961832759229501</v>
      </c>
      <c r="S10193">
        <f t="shared" si="1668"/>
        <v>-4.3786618684235586E-3</v>
      </c>
      <c r="T10193">
        <f t="shared" si="1669"/>
        <v>-0.61266978099330627</v>
      </c>
      <c r="U10193">
        <f t="shared" si="1670"/>
        <v>139358.98764321709</v>
      </c>
      <c r="V10193">
        <f t="shared" si="1671"/>
        <v>2194080438.6082897</v>
      </c>
    </row>
    <row r="10194" spans="2:22" x14ac:dyDescent="0.25">
      <c r="B10194">
        <v>-121.78</v>
      </c>
      <c r="C10194">
        <v>37.229999999999997</v>
      </c>
      <c r="D10194">
        <v>18</v>
      </c>
      <c r="E10194">
        <v>1747</v>
      </c>
      <c r="F10194">
        <v>317</v>
      </c>
      <c r="G10194">
        <v>1055</v>
      </c>
      <c r="H10194">
        <v>285</v>
      </c>
      <c r="I10194">
        <v>5.8979999999999997</v>
      </c>
      <c r="J10194">
        <v>229100</v>
      </c>
      <c r="M10194">
        <f t="shared" si="1662"/>
        <v>-1.1102923888311422</v>
      </c>
      <c r="N10194">
        <f t="shared" si="1663"/>
        <v>0.73569855593477018</v>
      </c>
      <c r="O10194">
        <f t="shared" si="1664"/>
        <v>-0.82218876476508762</v>
      </c>
      <c r="P10194">
        <f t="shared" si="1665"/>
        <v>-0.40653038094280852</v>
      </c>
      <c r="Q10194">
        <f t="shared" si="1666"/>
        <v>-0.53467011792287611</v>
      </c>
      <c r="R10194">
        <f t="shared" si="1667"/>
        <v>-0.34474852141882512</v>
      </c>
      <c r="S10194">
        <f t="shared" si="1668"/>
        <v>-0.56993426628652932</v>
      </c>
      <c r="T10194">
        <f t="shared" si="1669"/>
        <v>1.4186649007147309</v>
      </c>
      <c r="U10194">
        <f t="shared" si="1670"/>
        <v>259155.38653063911</v>
      </c>
      <c r="V10194">
        <f t="shared" si="1671"/>
        <v>903326259.50612283</v>
      </c>
    </row>
    <row r="10195" spans="2:22" x14ac:dyDescent="0.25">
      <c r="B10195">
        <v>-118.27</v>
      </c>
      <c r="C10195">
        <v>34.46</v>
      </c>
      <c r="D10195">
        <v>10</v>
      </c>
      <c r="E10195">
        <v>2184</v>
      </c>
      <c r="F10195">
        <v>405</v>
      </c>
      <c r="G10195">
        <v>1119</v>
      </c>
      <c r="H10195">
        <v>370</v>
      </c>
      <c r="I10195">
        <v>4.7436999999999996</v>
      </c>
      <c r="J10195">
        <v>294000</v>
      </c>
      <c r="M10195">
        <f t="shared" si="1662"/>
        <v>0.63838361641065011</v>
      </c>
      <c r="N10195">
        <f t="shared" si="1663"/>
        <v>-0.55139819986494598</v>
      </c>
      <c r="O10195">
        <f t="shared" si="1664"/>
        <v>-1.4612972895762359</v>
      </c>
      <c r="P10195">
        <f t="shared" si="1665"/>
        <v>-0.20489962005623144</v>
      </c>
      <c r="Q10195">
        <f t="shared" si="1666"/>
        <v>-0.32530051338508542</v>
      </c>
      <c r="R10195">
        <f t="shared" si="1667"/>
        <v>-0.28811455269533637</v>
      </c>
      <c r="S10195">
        <f t="shared" si="1668"/>
        <v>-0.34737766269607101</v>
      </c>
      <c r="T10195">
        <f t="shared" si="1669"/>
        <v>0.6844789649362959</v>
      </c>
      <c r="U10195">
        <f t="shared" si="1670"/>
        <v>197286.04111127154</v>
      </c>
      <c r="V10195">
        <f t="shared" si="1671"/>
        <v>9353589843.9306583</v>
      </c>
    </row>
    <row r="10196" spans="2:22" x14ac:dyDescent="0.25">
      <c r="B10196">
        <v>-117.67</v>
      </c>
      <c r="C10196">
        <v>34.07</v>
      </c>
      <c r="D10196">
        <v>29</v>
      </c>
      <c r="E10196">
        <v>1840</v>
      </c>
      <c r="F10196">
        <v>388</v>
      </c>
      <c r="G10196">
        <v>1278</v>
      </c>
      <c r="H10196">
        <v>368</v>
      </c>
      <c r="I10196">
        <v>3.5036</v>
      </c>
      <c r="J10196">
        <v>123400</v>
      </c>
      <c r="M10196">
        <f t="shared" si="1662"/>
        <v>0.93730259166565411</v>
      </c>
      <c r="N10196">
        <f t="shared" si="1663"/>
        <v>-0.73261398858765014</v>
      </c>
      <c r="O10196">
        <f t="shared" si="1664"/>
        <v>5.6585456850241508E-2</v>
      </c>
      <c r="P10196">
        <f t="shared" si="1665"/>
        <v>-0.36362040208136304</v>
      </c>
      <c r="Q10196">
        <f t="shared" si="1666"/>
        <v>-0.36574691426170408</v>
      </c>
      <c r="R10196">
        <f t="shared" si="1667"/>
        <v>-0.14741453664791912</v>
      </c>
      <c r="S10196">
        <f t="shared" si="1668"/>
        <v>-0.35261428866290534</v>
      </c>
      <c r="T10196">
        <f t="shared" si="1669"/>
        <v>-0.10427957180357825</v>
      </c>
      <c r="U10196">
        <f t="shared" si="1670"/>
        <v>180550.59957109572</v>
      </c>
      <c r="V10196">
        <f t="shared" si="1671"/>
        <v>3266191031.3357263</v>
      </c>
    </row>
    <row r="10197" spans="2:22" x14ac:dyDescent="0.25">
      <c r="B10197">
        <v>-122.04</v>
      </c>
      <c r="C10197">
        <v>38.68</v>
      </c>
      <c r="D10197">
        <v>26</v>
      </c>
      <c r="E10197">
        <v>1113</v>
      </c>
      <c r="F10197">
        <v>222</v>
      </c>
      <c r="G10197">
        <v>689</v>
      </c>
      <c r="H10197">
        <v>234</v>
      </c>
      <c r="I10197">
        <v>3.0486</v>
      </c>
      <c r="J10197">
        <v>83600</v>
      </c>
      <c r="M10197">
        <f t="shared" si="1662"/>
        <v>-1.239823944774981</v>
      </c>
      <c r="N10197">
        <f t="shared" si="1663"/>
        <v>1.4094495652884145</v>
      </c>
      <c r="O10197">
        <f t="shared" si="1664"/>
        <v>-0.18308023995393916</v>
      </c>
      <c r="P10197">
        <f t="shared" si="1665"/>
        <v>-0.69905647339610344</v>
      </c>
      <c r="Q10197">
        <f t="shared" si="1666"/>
        <v>-0.76069412282162752</v>
      </c>
      <c r="R10197">
        <f t="shared" si="1667"/>
        <v>-0.66862403005627613</v>
      </c>
      <c r="S10197">
        <f t="shared" si="1668"/>
        <v>-0.70346822844080426</v>
      </c>
      <c r="T10197">
        <f t="shared" si="1669"/>
        <v>-0.39367972841727306</v>
      </c>
      <c r="U10197">
        <f t="shared" si="1670"/>
        <v>149755.60918205013</v>
      </c>
      <c r="V10197">
        <f t="shared" si="1671"/>
        <v>4376564626.2481556</v>
      </c>
    </row>
    <row r="10198" spans="2:22" x14ac:dyDescent="0.25">
      <c r="B10198">
        <v>-118.36</v>
      </c>
      <c r="C10198">
        <v>33.93</v>
      </c>
      <c r="D10198">
        <v>40</v>
      </c>
      <c r="E10198">
        <v>1625</v>
      </c>
      <c r="F10198">
        <v>500</v>
      </c>
      <c r="G10198">
        <v>2036</v>
      </c>
      <c r="H10198">
        <v>476</v>
      </c>
      <c r="I10198">
        <v>2.6297999999999999</v>
      </c>
      <c r="J10198">
        <v>156500</v>
      </c>
      <c r="M10198">
        <f t="shared" si="1662"/>
        <v>0.5935457701223974</v>
      </c>
      <c r="N10198">
        <f t="shared" si="1663"/>
        <v>-0.79766581018041594</v>
      </c>
      <c r="O10198">
        <f t="shared" si="1664"/>
        <v>0.93535967846557067</v>
      </c>
      <c r="P10198">
        <f t="shared" si="1665"/>
        <v>-0.46282089084707034</v>
      </c>
      <c r="Q10198">
        <f t="shared" si="1666"/>
        <v>-9.9276508486334097E-2</v>
      </c>
      <c r="R10198">
        <f t="shared" si="1667"/>
        <v>0.52334403042090027</v>
      </c>
      <c r="S10198">
        <f t="shared" si="1668"/>
        <v>-6.9836486453852459E-2</v>
      </c>
      <c r="T10198">
        <f t="shared" si="1669"/>
        <v>-0.66005508136192226</v>
      </c>
      <c r="U10198">
        <f t="shared" si="1670"/>
        <v>168274.48922132229</v>
      </c>
      <c r="V10198">
        <f t="shared" si="1671"/>
        <v>138638596.42303485</v>
      </c>
    </row>
    <row r="10199" spans="2:22" x14ac:dyDescent="0.25">
      <c r="B10199">
        <v>-117.92</v>
      </c>
      <c r="C10199">
        <v>33.68</v>
      </c>
      <c r="D10199">
        <v>25</v>
      </c>
      <c r="E10199">
        <v>2017</v>
      </c>
      <c r="F10199">
        <v>454</v>
      </c>
      <c r="G10199">
        <v>1024</v>
      </c>
      <c r="H10199">
        <v>428</v>
      </c>
      <c r="I10199">
        <v>4.4732000000000003</v>
      </c>
      <c r="J10199">
        <v>245600</v>
      </c>
      <c r="M10199">
        <f t="shared" si="1662"/>
        <v>0.81275301864273453</v>
      </c>
      <c r="N10199">
        <f t="shared" si="1663"/>
        <v>-0.91382977731035442</v>
      </c>
      <c r="O10199">
        <f t="shared" si="1664"/>
        <v>-0.2629688055553327</v>
      </c>
      <c r="P10199">
        <f t="shared" si="1665"/>
        <v>-0.28195302295796687</v>
      </c>
      <c r="Q10199">
        <f t="shared" si="1666"/>
        <v>-0.20871971085836105</v>
      </c>
      <c r="R10199">
        <f t="shared" si="1667"/>
        <v>-0.37218060001926495</v>
      </c>
      <c r="S10199">
        <f t="shared" si="1668"/>
        <v>-0.19551550965787595</v>
      </c>
      <c r="T10199">
        <f t="shared" si="1669"/>
        <v>0.51242898171870421</v>
      </c>
      <c r="U10199">
        <f t="shared" si="1670"/>
        <v>216426.97696739589</v>
      </c>
      <c r="V10199">
        <f t="shared" si="1671"/>
        <v>851065272.86084962</v>
      </c>
    </row>
    <row r="10200" spans="2:22" x14ac:dyDescent="0.25">
      <c r="B10200">
        <v>-122.27</v>
      </c>
      <c r="C10200">
        <v>37.869999999999997</v>
      </c>
      <c r="D10200">
        <v>35</v>
      </c>
      <c r="E10200">
        <v>3218</v>
      </c>
      <c r="F10200">
        <v>1108</v>
      </c>
      <c r="G10200">
        <v>1675</v>
      </c>
      <c r="H10200">
        <v>1000</v>
      </c>
      <c r="I10200">
        <v>1.7464</v>
      </c>
      <c r="J10200">
        <v>216700</v>
      </c>
      <c r="M10200">
        <f t="shared" si="1662"/>
        <v>-1.3544095519560617</v>
      </c>
      <c r="N10200">
        <f t="shared" si="1663"/>
        <v>1.0330783117874127</v>
      </c>
      <c r="O10200">
        <f t="shared" si="1664"/>
        <v>0.53591685045860282</v>
      </c>
      <c r="P10200">
        <f t="shared" si="1665"/>
        <v>0.27218552126349554</v>
      </c>
      <c r="Q10200">
        <f t="shared" si="1666"/>
        <v>1.3472771228656746</v>
      </c>
      <c r="R10200">
        <f t="shared" si="1667"/>
        <v>0.20389305058997176</v>
      </c>
      <c r="S10200">
        <f t="shared" si="1668"/>
        <v>1.3021595168567375</v>
      </c>
      <c r="T10200">
        <f t="shared" si="1669"/>
        <v>-1.221936616202665</v>
      </c>
      <c r="U10200">
        <f t="shared" si="1670"/>
        <v>141162.03112682022</v>
      </c>
      <c r="V10200">
        <f t="shared" si="1671"/>
        <v>5705984741.4854774</v>
      </c>
    </row>
    <row r="10201" spans="2:22" x14ac:dyDescent="0.25">
      <c r="B10201">
        <v>-122.06</v>
      </c>
      <c r="C10201">
        <v>37.340000000000003</v>
      </c>
      <c r="D10201">
        <v>13</v>
      </c>
      <c r="E10201">
        <v>2057</v>
      </c>
      <c r="F10201">
        <v>466</v>
      </c>
      <c r="G10201">
        <v>790</v>
      </c>
      <c r="H10201">
        <v>436</v>
      </c>
      <c r="I10201">
        <v>5.0080999999999998</v>
      </c>
      <c r="J10201">
        <v>288300</v>
      </c>
      <c r="M10201">
        <f t="shared" si="1662"/>
        <v>-1.2497879106168126</v>
      </c>
      <c r="N10201">
        <f t="shared" si="1663"/>
        <v>0.78681070147194609</v>
      </c>
      <c r="O10201">
        <f t="shared" si="1664"/>
        <v>-1.2216315927720554</v>
      </c>
      <c r="P10201">
        <f t="shared" si="1665"/>
        <v>-0.26349711807132364</v>
      </c>
      <c r="Q10201">
        <f t="shared" si="1666"/>
        <v>-0.18016931023957142</v>
      </c>
      <c r="R10201">
        <f t="shared" si="1667"/>
        <v>-0.57924854816452054</v>
      </c>
      <c r="S10201">
        <f t="shared" si="1668"/>
        <v>-0.17456900579053872</v>
      </c>
      <c r="T10201">
        <f t="shared" si="1669"/>
        <v>0.852649077922364</v>
      </c>
      <c r="U10201">
        <f t="shared" si="1670"/>
        <v>216430.81577190326</v>
      </c>
      <c r="V10201">
        <f t="shared" si="1671"/>
        <v>5165179641.6121092</v>
      </c>
    </row>
    <row r="10202" spans="2:22" x14ac:dyDescent="0.25">
      <c r="B10202">
        <v>-119.45</v>
      </c>
      <c r="C10202">
        <v>36.58</v>
      </c>
      <c r="D10202">
        <v>18</v>
      </c>
      <c r="E10202">
        <v>1425</v>
      </c>
      <c r="F10202">
        <v>280</v>
      </c>
      <c r="G10202">
        <v>753</v>
      </c>
      <c r="H10202">
        <v>266</v>
      </c>
      <c r="I10202">
        <v>3.7812999999999999</v>
      </c>
      <c r="J10202">
        <v>87300</v>
      </c>
      <c r="M10202">
        <f t="shared" si="1662"/>
        <v>5.0509631742466692E-2</v>
      </c>
      <c r="N10202">
        <f t="shared" si="1663"/>
        <v>0.43367224139693084</v>
      </c>
      <c r="O10202">
        <f t="shared" si="1664"/>
        <v>-0.82218876476508762</v>
      </c>
      <c r="P10202">
        <f t="shared" si="1665"/>
        <v>-0.55510041528028642</v>
      </c>
      <c r="Q10202">
        <f t="shared" si="1666"/>
        <v>-0.62270051983081087</v>
      </c>
      <c r="R10202">
        <f t="shared" si="1667"/>
        <v>-0.61199006133278744</v>
      </c>
      <c r="S10202">
        <f t="shared" si="1668"/>
        <v>-0.61968221297145532</v>
      </c>
      <c r="T10202">
        <f t="shared" si="1669"/>
        <v>7.2349930375812943E-2</v>
      </c>
      <c r="U10202">
        <f t="shared" si="1670"/>
        <v>167495.32453702294</v>
      </c>
      <c r="V10202">
        <f t="shared" si="1671"/>
        <v>6431290077.5984335</v>
      </c>
    </row>
    <row r="10203" spans="2:22" x14ac:dyDescent="0.25">
      <c r="B10203">
        <v>-121.93</v>
      </c>
      <c r="C10203">
        <v>37.270000000000003</v>
      </c>
      <c r="D10203">
        <v>35</v>
      </c>
      <c r="E10203">
        <v>1855</v>
      </c>
      <c r="F10203">
        <v>345</v>
      </c>
      <c r="G10203">
        <v>985</v>
      </c>
      <c r="H10203">
        <v>329</v>
      </c>
      <c r="I10203">
        <v>6.0195999999999996</v>
      </c>
      <c r="J10203">
        <v>255100</v>
      </c>
      <c r="M10203">
        <f t="shared" si="1662"/>
        <v>-1.1850221326448966</v>
      </c>
      <c r="N10203">
        <f t="shared" si="1663"/>
        <v>0.7542847906755632</v>
      </c>
      <c r="O10203">
        <f t="shared" si="1664"/>
        <v>0.53591685045860282</v>
      </c>
      <c r="P10203">
        <f t="shared" si="1665"/>
        <v>-0.35669943774887186</v>
      </c>
      <c r="Q10203">
        <f t="shared" si="1666"/>
        <v>-0.46805251647903368</v>
      </c>
      <c r="R10203">
        <f t="shared" si="1667"/>
        <v>-0.40669192471014087</v>
      </c>
      <c r="S10203">
        <f t="shared" si="1668"/>
        <v>-0.45472849501617441</v>
      </c>
      <c r="T10203">
        <f t="shared" si="1669"/>
        <v>1.4960078876251162</v>
      </c>
      <c r="U10203">
        <f t="shared" si="1670"/>
        <v>298219.60947945371</v>
      </c>
      <c r="V10203">
        <f t="shared" si="1671"/>
        <v>1859300721.660594</v>
      </c>
    </row>
    <row r="10204" spans="2:22" x14ac:dyDescent="0.25">
      <c r="B10204">
        <v>-121.48</v>
      </c>
      <c r="C10204">
        <v>38.51</v>
      </c>
      <c r="D10204">
        <v>24</v>
      </c>
      <c r="E10204">
        <v>979</v>
      </c>
      <c r="F10204">
        <v>201</v>
      </c>
      <c r="G10204">
        <v>723</v>
      </c>
      <c r="H10204">
        <v>205</v>
      </c>
      <c r="I10204">
        <v>2.5926</v>
      </c>
      <c r="J10204">
        <v>72300</v>
      </c>
      <c r="M10204">
        <f t="shared" si="1662"/>
        <v>-0.96083290120364018</v>
      </c>
      <c r="N10204">
        <f t="shared" si="1663"/>
        <v>1.3304580676400555</v>
      </c>
      <c r="O10204">
        <f t="shared" si="1664"/>
        <v>-0.34285737115672626</v>
      </c>
      <c r="P10204">
        <f t="shared" si="1665"/>
        <v>-0.76088375476635817</v>
      </c>
      <c r="Q10204">
        <f t="shared" si="1666"/>
        <v>-0.8106573239045094</v>
      </c>
      <c r="R10204">
        <f t="shared" si="1667"/>
        <v>-0.63853723417192276</v>
      </c>
      <c r="S10204">
        <f t="shared" si="1668"/>
        <v>-0.77939930495990184</v>
      </c>
      <c r="T10204">
        <f t="shared" si="1669"/>
        <v>-0.68371592933121772</v>
      </c>
      <c r="U10204">
        <f t="shared" si="1670"/>
        <v>125699.42621146888</v>
      </c>
      <c r="V10204">
        <f t="shared" si="1671"/>
        <v>2851498719.7141089</v>
      </c>
    </row>
    <row r="10205" spans="2:22" x14ac:dyDescent="0.25">
      <c r="B10205">
        <v>-121.75</v>
      </c>
      <c r="C10205">
        <v>39.4</v>
      </c>
      <c r="D10205">
        <v>29</v>
      </c>
      <c r="E10205">
        <v>1687</v>
      </c>
      <c r="F10205">
        <v>327</v>
      </c>
      <c r="G10205">
        <v>864</v>
      </c>
      <c r="H10205">
        <v>334</v>
      </c>
      <c r="I10205">
        <v>2.4943</v>
      </c>
      <c r="J10205">
        <v>81900</v>
      </c>
      <c r="M10205">
        <f t="shared" si="1662"/>
        <v>-1.0953464400683912</v>
      </c>
      <c r="N10205">
        <f t="shared" si="1663"/>
        <v>1.7440017906226366</v>
      </c>
      <c r="O10205">
        <f t="shared" si="1664"/>
        <v>5.6585456850241508E-2</v>
      </c>
      <c r="P10205">
        <f t="shared" si="1665"/>
        <v>-0.43421423827277333</v>
      </c>
      <c r="Q10205">
        <f t="shared" si="1666"/>
        <v>-0.51087811740721811</v>
      </c>
      <c r="R10205">
        <f t="shared" si="1667"/>
        <v>-0.51376552182798674</v>
      </c>
      <c r="S10205">
        <f t="shared" si="1668"/>
        <v>-0.44163693009908866</v>
      </c>
      <c r="T10205">
        <f t="shared" si="1669"/>
        <v>-0.74623908404578077</v>
      </c>
      <c r="U10205">
        <f t="shared" si="1670"/>
        <v>135396.10382843326</v>
      </c>
      <c r="V10205">
        <f t="shared" si="1671"/>
        <v>2861833124.8225117</v>
      </c>
    </row>
    <row r="10206" spans="2:22" x14ac:dyDescent="0.25">
      <c r="B10206">
        <v>-118.08</v>
      </c>
      <c r="C10206">
        <v>33.979999999999997</v>
      </c>
      <c r="D10206">
        <v>39</v>
      </c>
      <c r="E10206">
        <v>1042</v>
      </c>
      <c r="F10206">
        <v>221</v>
      </c>
      <c r="G10206">
        <v>863</v>
      </c>
      <c r="H10206">
        <v>228</v>
      </c>
      <c r="I10206">
        <v>3.6032999999999999</v>
      </c>
      <c r="J10206">
        <v>157800</v>
      </c>
      <c r="M10206">
        <f t="shared" si="1662"/>
        <v>0.73304129190806777</v>
      </c>
      <c r="N10206">
        <f t="shared" si="1663"/>
        <v>-0.77443301675442955</v>
      </c>
      <c r="O10206">
        <f t="shared" si="1664"/>
        <v>0.8554711128641771</v>
      </c>
      <c r="P10206">
        <f t="shared" si="1665"/>
        <v>-0.73181570456989509</v>
      </c>
      <c r="Q10206">
        <f t="shared" si="1666"/>
        <v>-0.76307332287319329</v>
      </c>
      <c r="R10206">
        <f t="shared" si="1667"/>
        <v>-0.51465042758929125</v>
      </c>
      <c r="S10206">
        <f t="shared" si="1668"/>
        <v>-0.71917810634130719</v>
      </c>
      <c r="T10206">
        <f t="shared" si="1669"/>
        <v>-4.0865955068665409E-2</v>
      </c>
      <c r="U10206">
        <f t="shared" si="1670"/>
        <v>198603.50575993207</v>
      </c>
      <c r="V10206">
        <f t="shared" si="1671"/>
        <v>1664926082.3008099</v>
      </c>
    </row>
    <row r="10207" spans="2:22" x14ac:dyDescent="0.25">
      <c r="B10207">
        <v>-117.73</v>
      </c>
      <c r="C10207">
        <v>34.06</v>
      </c>
      <c r="D10207">
        <v>51</v>
      </c>
      <c r="E10207">
        <v>498</v>
      </c>
      <c r="F10207">
        <v>115</v>
      </c>
      <c r="G10207">
        <v>368</v>
      </c>
      <c r="H10207">
        <v>112</v>
      </c>
      <c r="I10207">
        <v>1.4063000000000001</v>
      </c>
      <c r="J10207">
        <v>98800</v>
      </c>
      <c r="M10207">
        <f t="shared" si="1662"/>
        <v>0.9074106941401523</v>
      </c>
      <c r="N10207">
        <f t="shared" si="1663"/>
        <v>-0.73726054727284673</v>
      </c>
      <c r="O10207">
        <f t="shared" si="1664"/>
        <v>1.8141339000808998</v>
      </c>
      <c r="P10207">
        <f t="shared" si="1665"/>
        <v>-0.98281601102824279</v>
      </c>
      <c r="Q10207">
        <f t="shared" si="1666"/>
        <v>-1.0152685283391685</v>
      </c>
      <c r="R10207">
        <f t="shared" si="1667"/>
        <v>-0.95267877943502421</v>
      </c>
      <c r="S10207">
        <f t="shared" si="1668"/>
        <v>-1.0229024124176973</v>
      </c>
      <c r="T10207">
        <f t="shared" si="1669"/>
        <v>-1.4382552827176485</v>
      </c>
      <c r="U10207">
        <f t="shared" si="1670"/>
        <v>124455.51950120034</v>
      </c>
      <c r="V10207">
        <f t="shared" si="1671"/>
        <v>658205680.87647092</v>
      </c>
    </row>
    <row r="10208" spans="2:22" x14ac:dyDescent="0.25">
      <c r="B10208">
        <v>-116.93</v>
      </c>
      <c r="C10208">
        <v>32.83</v>
      </c>
      <c r="D10208">
        <v>19</v>
      </c>
      <c r="E10208">
        <v>3038</v>
      </c>
      <c r="F10208">
        <v>529</v>
      </c>
      <c r="G10208">
        <v>1463</v>
      </c>
      <c r="H10208">
        <v>509</v>
      </c>
      <c r="I10208">
        <v>3.944</v>
      </c>
      <c r="J10208">
        <v>172500</v>
      </c>
      <c r="M10208">
        <f t="shared" si="1662"/>
        <v>1.3059693278134932</v>
      </c>
      <c r="N10208">
        <f t="shared" si="1663"/>
        <v>-1.3087872655521458</v>
      </c>
      <c r="O10208">
        <f t="shared" si="1664"/>
        <v>-0.74230019916369405</v>
      </c>
      <c r="P10208">
        <f t="shared" si="1665"/>
        <v>0.18913394927360111</v>
      </c>
      <c r="Q10208">
        <f t="shared" si="1666"/>
        <v>-3.0279706990925793E-2</v>
      </c>
      <c r="R10208">
        <f t="shared" si="1667"/>
        <v>1.629302919341542E-2</v>
      </c>
      <c r="S10208">
        <f t="shared" si="1668"/>
        <v>1.6567841998913691E-2</v>
      </c>
      <c r="T10208">
        <f t="shared" si="1669"/>
        <v>0.17583433802646825</v>
      </c>
      <c r="U10208">
        <f t="shared" si="1670"/>
        <v>184701.8022144991</v>
      </c>
      <c r="V10208">
        <f t="shared" si="1671"/>
        <v>148883977.28175509</v>
      </c>
    </row>
    <row r="10209" spans="2:22" x14ac:dyDescent="0.25">
      <c r="B10209">
        <v>-119.23</v>
      </c>
      <c r="C10209">
        <v>35.78</v>
      </c>
      <c r="D10209">
        <v>8</v>
      </c>
      <c r="E10209">
        <v>1612</v>
      </c>
      <c r="F10209">
        <v>343</v>
      </c>
      <c r="G10209">
        <v>1230</v>
      </c>
      <c r="H10209">
        <v>330</v>
      </c>
      <c r="I10209">
        <v>2.1806000000000001</v>
      </c>
      <c r="J10209">
        <v>67200</v>
      </c>
      <c r="M10209">
        <f t="shared" si="1662"/>
        <v>0.16011325600263529</v>
      </c>
      <c r="N10209">
        <f t="shared" si="1663"/>
        <v>6.1947546581129158E-2</v>
      </c>
      <c r="O10209">
        <f t="shared" si="1664"/>
        <v>-1.6210744207790231</v>
      </c>
      <c r="P10209">
        <f t="shared" si="1665"/>
        <v>-0.46881905993522938</v>
      </c>
      <c r="Q10209">
        <f t="shared" si="1666"/>
        <v>-0.47281091658216529</v>
      </c>
      <c r="R10209">
        <f t="shared" si="1667"/>
        <v>-0.18989001319053567</v>
      </c>
      <c r="S10209">
        <f t="shared" si="1668"/>
        <v>-0.45211018203275727</v>
      </c>
      <c r="T10209">
        <f t="shared" si="1669"/>
        <v>-0.94576618103416765</v>
      </c>
      <c r="U10209">
        <f t="shared" si="1670"/>
        <v>81846.260518371331</v>
      </c>
      <c r="V10209">
        <f t="shared" si="1671"/>
        <v>214512947.17200285</v>
      </c>
    </row>
    <row r="10210" spans="2:22" x14ac:dyDescent="0.25">
      <c r="B10210">
        <v>-121.66</v>
      </c>
      <c r="C10210">
        <v>36.68</v>
      </c>
      <c r="D10210">
        <v>10</v>
      </c>
      <c r="E10210">
        <v>913</v>
      </c>
      <c r="F10210">
        <v>265</v>
      </c>
      <c r="G10210">
        <v>508</v>
      </c>
      <c r="H10210">
        <v>251</v>
      </c>
      <c r="I10210">
        <v>0.99139999999999995</v>
      </c>
      <c r="J10210">
        <v>147500</v>
      </c>
      <c r="M10210">
        <f t="shared" si="1662"/>
        <v>-1.0505085937801386</v>
      </c>
      <c r="N10210">
        <f t="shared" si="1663"/>
        <v>0.48013782824890688</v>
      </c>
      <c r="O10210">
        <f t="shared" si="1664"/>
        <v>-1.4612972895762359</v>
      </c>
      <c r="P10210">
        <f t="shared" si="1665"/>
        <v>-0.79133599782931952</v>
      </c>
      <c r="Q10210">
        <f t="shared" si="1666"/>
        <v>-0.65838852060429798</v>
      </c>
      <c r="R10210">
        <f t="shared" si="1667"/>
        <v>-0.8287919728523927</v>
      </c>
      <c r="S10210">
        <f t="shared" si="1668"/>
        <v>-0.65895690772271265</v>
      </c>
      <c r="T10210">
        <f t="shared" si="1669"/>
        <v>-1.7021500628913233</v>
      </c>
      <c r="U10210">
        <f t="shared" si="1670"/>
        <v>32313.187985469121</v>
      </c>
      <c r="V10210">
        <f t="shared" si="1671"/>
        <v>13268001662.070875</v>
      </c>
    </row>
    <row r="10211" spans="2:22" x14ac:dyDescent="0.25">
      <c r="B10211">
        <v>-122.31</v>
      </c>
      <c r="C10211">
        <v>38.340000000000003</v>
      </c>
      <c r="D10211">
        <v>19</v>
      </c>
      <c r="E10211">
        <v>4187</v>
      </c>
      <c r="F10211">
        <v>684</v>
      </c>
      <c r="G10211">
        <v>1827</v>
      </c>
      <c r="H10211">
        <v>605</v>
      </c>
      <c r="I10211">
        <v>4.5293000000000001</v>
      </c>
      <c r="J10211">
        <v>210400</v>
      </c>
      <c r="M10211">
        <f t="shared" si="1662"/>
        <v>-1.374337483639732</v>
      </c>
      <c r="N10211">
        <f t="shared" si="1663"/>
        <v>1.2514665699916998</v>
      </c>
      <c r="O10211">
        <f t="shared" si="1664"/>
        <v>-0.74230019916369405</v>
      </c>
      <c r="P10211">
        <f t="shared" si="1665"/>
        <v>0.71927981714242739</v>
      </c>
      <c r="Q10211">
        <f t="shared" si="1666"/>
        <v>0.33849630100177375</v>
      </c>
      <c r="R10211">
        <f t="shared" si="1667"/>
        <v>0.33839872630825746</v>
      </c>
      <c r="S10211">
        <f t="shared" si="1668"/>
        <v>0.26792588840696069</v>
      </c>
      <c r="T10211">
        <f t="shared" si="1669"/>
        <v>0.54811106696272227</v>
      </c>
      <c r="U10211">
        <f t="shared" si="1670"/>
        <v>214883.75371629297</v>
      </c>
      <c r="V10211">
        <f t="shared" si="1671"/>
        <v>20104047.38837098</v>
      </c>
    </row>
    <row r="10212" spans="2:22" x14ac:dyDescent="0.25">
      <c r="B10212">
        <v>-118.07</v>
      </c>
      <c r="C10212">
        <v>34.01</v>
      </c>
      <c r="D10212">
        <v>36</v>
      </c>
      <c r="E10212">
        <v>1391</v>
      </c>
      <c r="F10212">
        <v>283</v>
      </c>
      <c r="G10212">
        <v>1025</v>
      </c>
      <c r="H10212">
        <v>275</v>
      </c>
      <c r="I10212">
        <v>3.2374999999999998</v>
      </c>
      <c r="J10212">
        <v>176800</v>
      </c>
      <c r="M10212">
        <f t="shared" si="1662"/>
        <v>0.73802327482898711</v>
      </c>
      <c r="N10212">
        <f t="shared" si="1663"/>
        <v>-0.76049334069883645</v>
      </c>
      <c r="O10212">
        <f t="shared" si="1664"/>
        <v>0.61580541605999639</v>
      </c>
      <c r="P10212">
        <f t="shared" si="1665"/>
        <v>-0.57078793443393316</v>
      </c>
      <c r="Q10212">
        <f t="shared" si="1666"/>
        <v>-0.61556291967611343</v>
      </c>
      <c r="R10212">
        <f t="shared" si="1667"/>
        <v>-0.37129569425796044</v>
      </c>
      <c r="S10212">
        <f t="shared" si="1668"/>
        <v>-0.5961173961207008</v>
      </c>
      <c r="T10212">
        <f t="shared" si="1669"/>
        <v>-0.27353096010007111</v>
      </c>
      <c r="U10212">
        <f t="shared" si="1670"/>
        <v>179236.21395164722</v>
      </c>
      <c r="V10212">
        <f t="shared" si="1671"/>
        <v>5935138.4182005804</v>
      </c>
    </row>
    <row r="10213" spans="2:22" x14ac:dyDescent="0.25">
      <c r="B10213">
        <v>-117.96</v>
      </c>
      <c r="C10213">
        <v>33.9</v>
      </c>
      <c r="D10213">
        <v>9</v>
      </c>
      <c r="E10213">
        <v>1899</v>
      </c>
      <c r="F10213">
        <v>284</v>
      </c>
      <c r="G10213">
        <v>1070</v>
      </c>
      <c r="H10213">
        <v>293</v>
      </c>
      <c r="I10213">
        <v>7.2531999999999996</v>
      </c>
      <c r="J10213">
        <v>381500</v>
      </c>
      <c r="M10213">
        <f t="shared" ref="M10213:M10274" si="1672">STANDARDIZE(B10213,$B$4,$B$5)</f>
        <v>0.79282508695907139</v>
      </c>
      <c r="N10213">
        <f t="shared" ref="N10213:N10274" si="1673">STANDARDIZE(C10213,$C$4,$C$5)</f>
        <v>-0.81160548623600914</v>
      </c>
      <c r="O10213">
        <f t="shared" ref="O10213:O10274" si="1674">STANDARDIZE(D10213,$D$4,$D$5)</f>
        <v>-1.5411858551776296</v>
      </c>
      <c r="P10213">
        <f t="shared" ref="P10213:P10274" si="1675">STANDARDIZE(E10213,$E$4,$E$5)</f>
        <v>-0.33639794237356435</v>
      </c>
      <c r="Q10213">
        <f t="shared" ref="Q10213:Q10274" si="1676">STANDARDIZE(F10213,$F$4,$F$5)</f>
        <v>-0.61318371962454765</v>
      </c>
      <c r="R10213">
        <f t="shared" ref="R10213:R10274" si="1677">STANDARDIZE(G10213,$G$4,$G$5)</f>
        <v>-0.33147493499925745</v>
      </c>
      <c r="S10213">
        <f t="shared" ref="S10213:S10274" si="1678">STANDARDIZE(H10213,$H$4,$H$5)</f>
        <v>-0.548987762419192</v>
      </c>
      <c r="T10213">
        <f t="shared" ref="T10213:T10274" si="1679">STANDARDIZE(I10213,$I$4,$I$5)</f>
        <v>2.2806321364133666</v>
      </c>
      <c r="U10213">
        <f t="shared" ref="U10213:U10274" si="1680">SUMPRODUCT(M10213:T10213,$M$5:$T$5) + $U$5</f>
        <v>298510.40937919513</v>
      </c>
      <c r="V10213">
        <f t="shared" ref="V10213:V10274" si="1681">(J10213-U10213)^2</f>
        <v>6887272151.4087839</v>
      </c>
    </row>
    <row r="10214" spans="2:22" x14ac:dyDescent="0.25">
      <c r="B10214">
        <v>-118.45</v>
      </c>
      <c r="C10214">
        <v>34.04</v>
      </c>
      <c r="D10214">
        <v>22</v>
      </c>
      <c r="E10214">
        <v>3319</v>
      </c>
      <c r="F10214">
        <v>1045</v>
      </c>
      <c r="G10214">
        <v>1848</v>
      </c>
      <c r="H10214">
        <v>940</v>
      </c>
      <c r="I10214">
        <v>3.6673</v>
      </c>
      <c r="J10214">
        <v>283300</v>
      </c>
      <c r="M10214">
        <f t="shared" si="1672"/>
        <v>0.54870792383414468</v>
      </c>
      <c r="N10214">
        <f t="shared" si="1673"/>
        <v>-0.74655366464324335</v>
      </c>
      <c r="O10214">
        <f t="shared" si="1674"/>
        <v>-0.50263450235951335</v>
      </c>
      <c r="P10214">
        <f t="shared" si="1675"/>
        <v>0.31878668110226965</v>
      </c>
      <c r="Q10214">
        <f t="shared" si="1676"/>
        <v>1.1973875196170289</v>
      </c>
      <c r="R10214">
        <f t="shared" si="1677"/>
        <v>0.35698174729565219</v>
      </c>
      <c r="S10214">
        <f t="shared" si="1678"/>
        <v>1.1450607378517079</v>
      </c>
      <c r="T10214">
        <f t="shared" si="1679"/>
        <v>-1.5911985267314248E-4</v>
      </c>
      <c r="U10214">
        <f t="shared" si="1680"/>
        <v>195931.9073913758</v>
      </c>
      <c r="V10214">
        <f t="shared" si="1681"/>
        <v>7633183606.0691338</v>
      </c>
    </row>
    <row r="10215" spans="2:22" x14ac:dyDescent="0.25">
      <c r="B10215">
        <v>-122.22</v>
      </c>
      <c r="C10215">
        <v>37.85</v>
      </c>
      <c r="D10215">
        <v>28</v>
      </c>
      <c r="E10215">
        <v>5287</v>
      </c>
      <c r="F10215">
        <v>1048</v>
      </c>
      <c r="G10215">
        <v>2031</v>
      </c>
      <c r="H10215">
        <v>956</v>
      </c>
      <c r="I10215">
        <v>5.4569999999999999</v>
      </c>
      <c r="J10215">
        <v>337300</v>
      </c>
      <c r="M10215">
        <f t="shared" si="1672"/>
        <v>-1.3294996373514794</v>
      </c>
      <c r="N10215">
        <f t="shared" si="1673"/>
        <v>1.0237851944170195</v>
      </c>
      <c r="O10215">
        <f t="shared" si="1674"/>
        <v>-2.3303108751152046E-2</v>
      </c>
      <c r="P10215">
        <f t="shared" si="1675"/>
        <v>1.2268172015251158</v>
      </c>
      <c r="Q10215">
        <f t="shared" si="1676"/>
        <v>1.2045251197717262</v>
      </c>
      <c r="R10215">
        <f t="shared" si="1677"/>
        <v>0.51891950161437772</v>
      </c>
      <c r="S10215">
        <f t="shared" si="1678"/>
        <v>1.1869537455863826</v>
      </c>
      <c r="T10215">
        <f t="shared" si="1679"/>
        <v>1.1381693643045345</v>
      </c>
      <c r="U10215">
        <f t="shared" si="1680"/>
        <v>284110.80564262031</v>
      </c>
      <c r="V10215">
        <f t="shared" si="1681"/>
        <v>2829090396.3871112</v>
      </c>
    </row>
    <row r="10216" spans="2:22" x14ac:dyDescent="0.25">
      <c r="B10216">
        <v>-119.75</v>
      </c>
      <c r="C10216">
        <v>34.450000000000003</v>
      </c>
      <c r="D10216">
        <v>26</v>
      </c>
      <c r="E10216">
        <v>3578</v>
      </c>
      <c r="F10216">
        <v>677</v>
      </c>
      <c r="G10216">
        <v>1504</v>
      </c>
      <c r="H10216">
        <v>618</v>
      </c>
      <c r="I10216">
        <v>4.1375000000000002</v>
      </c>
      <c r="J10216">
        <v>395000</v>
      </c>
      <c r="M10216">
        <f t="shared" si="1672"/>
        <v>-9.8949855885035284E-2</v>
      </c>
      <c r="N10216">
        <f t="shared" si="1673"/>
        <v>-0.55604475855014257</v>
      </c>
      <c r="O10216">
        <f t="shared" si="1674"/>
        <v>-0.18308023995393916</v>
      </c>
      <c r="P10216">
        <f t="shared" si="1675"/>
        <v>0.43828866524328447</v>
      </c>
      <c r="Q10216">
        <f t="shared" si="1676"/>
        <v>0.32184190064081314</v>
      </c>
      <c r="R10216">
        <f t="shared" si="1677"/>
        <v>5.2574165406900374E-2</v>
      </c>
      <c r="S10216">
        <f t="shared" si="1678"/>
        <v>0.30196395719138369</v>
      </c>
      <c r="T10216">
        <f t="shared" si="1679"/>
        <v>0.2989089101248199</v>
      </c>
      <c r="U10216">
        <f t="shared" si="1680"/>
        <v>211473.54084769616</v>
      </c>
      <c r="V10216">
        <f t="shared" si="1681"/>
        <v>33681961208.98225</v>
      </c>
    </row>
    <row r="10217" spans="2:22" x14ac:dyDescent="0.25">
      <c r="B10217">
        <v>-121.29</v>
      </c>
      <c r="C10217">
        <v>38.6</v>
      </c>
      <c r="D10217">
        <v>29</v>
      </c>
      <c r="E10217">
        <v>1276</v>
      </c>
      <c r="F10217">
        <v>225</v>
      </c>
      <c r="G10217">
        <v>600</v>
      </c>
      <c r="H10217">
        <v>223</v>
      </c>
      <c r="I10217">
        <v>4.0937999999999999</v>
      </c>
      <c r="J10217">
        <v>109100</v>
      </c>
      <c r="M10217">
        <f t="shared" si="1672"/>
        <v>-0.86617522570622252</v>
      </c>
      <c r="N10217">
        <f t="shared" si="1673"/>
        <v>1.3722770958068349</v>
      </c>
      <c r="O10217">
        <f t="shared" si="1674"/>
        <v>5.6585456850241508E-2</v>
      </c>
      <c r="P10217">
        <f t="shared" si="1675"/>
        <v>-0.62384866098303238</v>
      </c>
      <c r="Q10217">
        <f t="shared" si="1676"/>
        <v>-0.75355652266693007</v>
      </c>
      <c r="R10217">
        <f t="shared" si="1677"/>
        <v>-0.74738064281237759</v>
      </c>
      <c r="S10217">
        <f t="shared" si="1678"/>
        <v>-0.73226967125839293</v>
      </c>
      <c r="T10217">
        <f t="shared" si="1679"/>
        <v>0.27111377420390004</v>
      </c>
      <c r="U10217">
        <f t="shared" si="1680"/>
        <v>200317.95861544169</v>
      </c>
      <c r="V10217">
        <f t="shared" si="1681"/>
        <v>8320715973.9684324</v>
      </c>
    </row>
    <row r="10218" spans="2:22" x14ac:dyDescent="0.25">
      <c r="B10218">
        <v>-119.29</v>
      </c>
      <c r="C10218">
        <v>34.31</v>
      </c>
      <c r="D10218">
        <v>25</v>
      </c>
      <c r="E10218">
        <v>1092</v>
      </c>
      <c r="F10218">
        <v>190</v>
      </c>
      <c r="G10218">
        <v>702</v>
      </c>
      <c r="H10218">
        <v>215</v>
      </c>
      <c r="I10218">
        <v>3.9062999999999999</v>
      </c>
      <c r="J10218">
        <v>192700</v>
      </c>
      <c r="M10218">
        <f t="shared" si="1672"/>
        <v>0.13022135847713345</v>
      </c>
      <c r="N10218">
        <f t="shared" si="1673"/>
        <v>-0.62109658014290836</v>
      </c>
      <c r="O10218">
        <f t="shared" si="1674"/>
        <v>-0.2629688055553327</v>
      </c>
      <c r="P10218">
        <f t="shared" si="1675"/>
        <v>-0.7087458234615911</v>
      </c>
      <c r="Q10218">
        <f t="shared" si="1676"/>
        <v>-0.83682852447173317</v>
      </c>
      <c r="R10218">
        <f t="shared" si="1677"/>
        <v>-0.65712025515931749</v>
      </c>
      <c r="S10218">
        <f t="shared" si="1678"/>
        <v>-0.75321617512573025</v>
      </c>
      <c r="T10218">
        <f t="shared" si="1679"/>
        <v>0.15185546790704776</v>
      </c>
      <c r="U10218">
        <f t="shared" si="1680"/>
        <v>183389.58685711242</v>
      </c>
      <c r="V10218">
        <f t="shared" si="1681"/>
        <v>86683792.891253874</v>
      </c>
    </row>
    <row r="10219" spans="2:22" x14ac:dyDescent="0.25">
      <c r="B10219">
        <v>-117.93</v>
      </c>
      <c r="C10219">
        <v>33.74</v>
      </c>
      <c r="D10219">
        <v>15</v>
      </c>
      <c r="E10219">
        <v>1206</v>
      </c>
      <c r="F10219">
        <v>282</v>
      </c>
      <c r="G10219">
        <v>677</v>
      </c>
      <c r="H10219">
        <v>270</v>
      </c>
      <c r="I10219">
        <v>3.9218999999999999</v>
      </c>
      <c r="J10219">
        <v>142600</v>
      </c>
      <c r="M10219">
        <f t="shared" si="1672"/>
        <v>0.80777103572181519</v>
      </c>
      <c r="N10219">
        <f t="shared" si="1673"/>
        <v>-0.88595042519916811</v>
      </c>
      <c r="O10219">
        <f t="shared" si="1674"/>
        <v>-1.0618544615692682</v>
      </c>
      <c r="P10219">
        <f t="shared" si="1675"/>
        <v>-0.65614649453465801</v>
      </c>
      <c r="Q10219">
        <f t="shared" si="1676"/>
        <v>-0.61794211972767932</v>
      </c>
      <c r="R10219">
        <f t="shared" si="1677"/>
        <v>-0.67924289919193026</v>
      </c>
      <c r="S10219">
        <f t="shared" si="1678"/>
        <v>-0.60920896103778666</v>
      </c>
      <c r="T10219">
        <f t="shared" si="1679"/>
        <v>0.16177775899094593</v>
      </c>
      <c r="U10219">
        <f t="shared" si="1680"/>
        <v>167756.55498013593</v>
      </c>
      <c r="V10219">
        <f t="shared" si="1681"/>
        <v>632852258.46860182</v>
      </c>
    </row>
    <row r="10220" spans="2:22" x14ac:dyDescent="0.25">
      <c r="B10220">
        <v>-116.87</v>
      </c>
      <c r="C10220">
        <v>32.72</v>
      </c>
      <c r="D10220">
        <v>13</v>
      </c>
      <c r="E10220">
        <v>3268</v>
      </c>
      <c r="F10220">
        <v>491</v>
      </c>
      <c r="G10220">
        <v>1431</v>
      </c>
      <c r="H10220">
        <v>503</v>
      </c>
      <c r="I10220">
        <v>5.7652000000000001</v>
      </c>
      <c r="J10220">
        <v>259900</v>
      </c>
      <c r="M10220">
        <f t="shared" si="1672"/>
        <v>1.335861225338995</v>
      </c>
      <c r="N10220">
        <f t="shared" si="1673"/>
        <v>-1.3598994110893183</v>
      </c>
      <c r="O10220">
        <f t="shared" si="1674"/>
        <v>-1.2216315927720554</v>
      </c>
      <c r="P10220">
        <f t="shared" si="1675"/>
        <v>0.29525540237179959</v>
      </c>
      <c r="Q10220">
        <f t="shared" si="1676"/>
        <v>-0.12068930895042633</v>
      </c>
      <c r="R10220">
        <f t="shared" si="1677"/>
        <v>-1.2023955168328933E-2</v>
      </c>
      <c r="S10220">
        <f t="shared" si="1678"/>
        <v>8.5796409841075395E-4</v>
      </c>
      <c r="T10220">
        <f t="shared" si="1679"/>
        <v>1.3341982176415472</v>
      </c>
      <c r="U10220">
        <f t="shared" si="1680"/>
        <v>249608.88601968496</v>
      </c>
      <c r="V10220">
        <f t="shared" si="1681"/>
        <v>105907026.95583574</v>
      </c>
    </row>
    <row r="10221" spans="2:22" x14ac:dyDescent="0.25">
      <c r="B10221">
        <v>-122.5</v>
      </c>
      <c r="C10221">
        <v>37.869999999999997</v>
      </c>
      <c r="D10221">
        <v>17</v>
      </c>
      <c r="E10221">
        <v>4333</v>
      </c>
      <c r="F10221">
        <v>947</v>
      </c>
      <c r="G10221">
        <v>1650</v>
      </c>
      <c r="H10221">
        <v>919</v>
      </c>
      <c r="I10221">
        <v>6.3066000000000004</v>
      </c>
      <c r="J10221">
        <v>346100</v>
      </c>
      <c r="M10221">
        <f t="shared" si="1672"/>
        <v>-1.4689951591371497</v>
      </c>
      <c r="N10221">
        <f t="shared" si="1673"/>
        <v>1.0330783117874127</v>
      </c>
      <c r="O10221">
        <f t="shared" si="1674"/>
        <v>-0.90207733036648119</v>
      </c>
      <c r="P10221">
        <f t="shared" si="1675"/>
        <v>0.78664386997867508</v>
      </c>
      <c r="Q10221">
        <f t="shared" si="1676"/>
        <v>0.96422591456358009</v>
      </c>
      <c r="R10221">
        <f t="shared" si="1677"/>
        <v>0.18177040655735899</v>
      </c>
      <c r="S10221">
        <f t="shared" si="1678"/>
        <v>1.0900761651999478</v>
      </c>
      <c r="T10221">
        <f t="shared" si="1679"/>
        <v>1.6785526017968317</v>
      </c>
      <c r="U10221">
        <f t="shared" si="1680"/>
        <v>295720.51572829997</v>
      </c>
      <c r="V10221">
        <f t="shared" si="1681"/>
        <v>2538092435.4824705</v>
      </c>
    </row>
    <row r="10222" spans="2:22" x14ac:dyDescent="0.25">
      <c r="B10222">
        <v>-121.86</v>
      </c>
      <c r="C10222">
        <v>37.409999999999997</v>
      </c>
      <c r="D10222">
        <v>16</v>
      </c>
      <c r="E10222">
        <v>1603</v>
      </c>
      <c r="F10222">
        <v>287</v>
      </c>
      <c r="G10222">
        <v>1080</v>
      </c>
      <c r="H10222">
        <v>296</v>
      </c>
      <c r="I10222">
        <v>6.1256000000000004</v>
      </c>
      <c r="J10222">
        <v>266900</v>
      </c>
      <c r="M10222">
        <f t="shared" si="1672"/>
        <v>-1.1501482521984756</v>
      </c>
      <c r="N10222">
        <f t="shared" si="1673"/>
        <v>0.81933661226832566</v>
      </c>
      <c r="O10222">
        <f t="shared" si="1674"/>
        <v>-0.98196589596787476</v>
      </c>
      <c r="P10222">
        <f t="shared" si="1675"/>
        <v>-0.47297163853472407</v>
      </c>
      <c r="Q10222">
        <f t="shared" si="1676"/>
        <v>-0.60604611946985021</v>
      </c>
      <c r="R10222">
        <f t="shared" si="1677"/>
        <v>-0.32262587738621235</v>
      </c>
      <c r="S10222">
        <f t="shared" si="1678"/>
        <v>-0.54113282346894054</v>
      </c>
      <c r="T10222">
        <f t="shared" si="1679"/>
        <v>1.5634285834516037</v>
      </c>
      <c r="U10222">
        <f t="shared" si="1680"/>
        <v>264001.44121268601</v>
      </c>
      <c r="V10222">
        <f t="shared" si="1681"/>
        <v>8401643.0435151383</v>
      </c>
    </row>
    <row r="10223" spans="2:22" x14ac:dyDescent="0.25">
      <c r="B10223">
        <v>-120.27</v>
      </c>
      <c r="C10223">
        <v>34.72</v>
      </c>
      <c r="D10223">
        <v>14</v>
      </c>
      <c r="E10223">
        <v>1289</v>
      </c>
      <c r="F10223">
        <v>277</v>
      </c>
      <c r="G10223">
        <v>693</v>
      </c>
      <c r="H10223">
        <v>237</v>
      </c>
      <c r="I10223">
        <v>3.2568999999999999</v>
      </c>
      <c r="J10223">
        <v>230800</v>
      </c>
      <c r="M10223">
        <f t="shared" si="1672"/>
        <v>-0.35801296777270586</v>
      </c>
      <c r="N10223">
        <f t="shared" si="1673"/>
        <v>-0.43058767404981091</v>
      </c>
      <c r="O10223">
        <f t="shared" si="1674"/>
        <v>-1.1417430271706619</v>
      </c>
      <c r="P10223">
        <f t="shared" si="1675"/>
        <v>-0.61785049189487329</v>
      </c>
      <c r="Q10223">
        <f t="shared" si="1676"/>
        <v>-0.62983811998550832</v>
      </c>
      <c r="R10223">
        <f t="shared" si="1677"/>
        <v>-0.66508440701105809</v>
      </c>
      <c r="S10223">
        <f t="shared" si="1678"/>
        <v>-0.69561328949055279</v>
      </c>
      <c r="T10223">
        <f t="shared" si="1679"/>
        <v>-0.2611917006752234</v>
      </c>
      <c r="U10223">
        <f t="shared" si="1680"/>
        <v>137243.88600253605</v>
      </c>
      <c r="V10223">
        <f t="shared" si="1681"/>
        <v>8752746466.3064709</v>
      </c>
    </row>
    <row r="10224" spans="2:22" x14ac:dyDescent="0.25">
      <c r="B10224">
        <v>-121.89</v>
      </c>
      <c r="C10224">
        <v>37.340000000000003</v>
      </c>
      <c r="D10224">
        <v>43</v>
      </c>
      <c r="E10224">
        <v>1423</v>
      </c>
      <c r="F10224">
        <v>467</v>
      </c>
      <c r="G10224">
        <v>1013</v>
      </c>
      <c r="H10224">
        <v>428</v>
      </c>
      <c r="I10224">
        <v>1.6708000000000001</v>
      </c>
      <c r="J10224">
        <v>204200</v>
      </c>
      <c r="M10224">
        <f t="shared" si="1672"/>
        <v>-1.1650942009612264</v>
      </c>
      <c r="N10224">
        <f t="shared" si="1673"/>
        <v>0.78681070147194609</v>
      </c>
      <c r="O10224">
        <f t="shared" si="1674"/>
        <v>1.1750253752697513</v>
      </c>
      <c r="P10224">
        <f t="shared" si="1675"/>
        <v>-0.55602321052461856</v>
      </c>
      <c r="Q10224">
        <f t="shared" si="1676"/>
        <v>-0.17779011018800561</v>
      </c>
      <c r="R10224">
        <f t="shared" si="1677"/>
        <v>-0.38191456339361457</v>
      </c>
      <c r="S10224">
        <f t="shared" si="1678"/>
        <v>-0.19551550965787595</v>
      </c>
      <c r="T10224">
        <f t="shared" si="1679"/>
        <v>-1.2700215653015559</v>
      </c>
      <c r="U10224">
        <f t="shared" si="1680"/>
        <v>132016.10274243215</v>
      </c>
      <c r="V10224">
        <f t="shared" si="1681"/>
        <v>5210515023.291111</v>
      </c>
    </row>
    <row r="10225" spans="2:22" x14ac:dyDescent="0.25">
      <c r="B10225">
        <v>-121.97</v>
      </c>
      <c r="C10225">
        <v>38.35</v>
      </c>
      <c r="D10225">
        <v>17</v>
      </c>
      <c r="E10225">
        <v>5678</v>
      </c>
      <c r="F10225">
        <v>1116</v>
      </c>
      <c r="G10225">
        <v>3182</v>
      </c>
      <c r="H10225">
        <v>1135</v>
      </c>
      <c r="I10225">
        <v>3.7387999999999999</v>
      </c>
      <c r="J10225">
        <v>122000</v>
      </c>
      <c r="M10225">
        <f t="shared" si="1672"/>
        <v>-1.2049500643285598</v>
      </c>
      <c r="N10225">
        <f t="shared" si="1673"/>
        <v>1.2561131286768965</v>
      </c>
      <c r="O10225">
        <f t="shared" si="1674"/>
        <v>-0.90207733036648119</v>
      </c>
      <c r="P10225">
        <f t="shared" si="1675"/>
        <v>1.407223671792053</v>
      </c>
      <c r="Q10225">
        <f t="shared" si="1676"/>
        <v>1.366310723278201</v>
      </c>
      <c r="R10225">
        <f t="shared" si="1677"/>
        <v>1.5374460328758699</v>
      </c>
      <c r="S10225">
        <f t="shared" si="1678"/>
        <v>1.6556317696180534</v>
      </c>
      <c r="T10225">
        <f t="shared" si="1679"/>
        <v>4.5318047615193112E-2</v>
      </c>
      <c r="U10225">
        <f t="shared" si="1680"/>
        <v>191671.97827920664</v>
      </c>
      <c r="V10225">
        <f t="shared" si="1681"/>
        <v>4854184557.3382416</v>
      </c>
    </row>
    <row r="10226" spans="2:22" x14ac:dyDescent="0.25">
      <c r="B10226">
        <v>-117.5</v>
      </c>
      <c r="C10226">
        <v>34</v>
      </c>
      <c r="D10226">
        <v>15</v>
      </c>
      <c r="E10226">
        <v>1929</v>
      </c>
      <c r="F10226">
        <v>317</v>
      </c>
      <c r="G10226">
        <v>1237</v>
      </c>
      <c r="H10226">
        <v>316</v>
      </c>
      <c r="I10226">
        <v>4.4062999999999999</v>
      </c>
      <c r="J10226">
        <v>128500</v>
      </c>
      <c r="M10226">
        <f t="shared" si="1672"/>
        <v>1.0219963013212401</v>
      </c>
      <c r="N10226">
        <f t="shared" si="1673"/>
        <v>-0.76513989938403304</v>
      </c>
      <c r="O10226">
        <f t="shared" si="1674"/>
        <v>-1.0618544615692682</v>
      </c>
      <c r="P10226">
        <f t="shared" si="1675"/>
        <v>-0.32255601370858195</v>
      </c>
      <c r="Q10226">
        <f t="shared" si="1676"/>
        <v>-0.53467011792287611</v>
      </c>
      <c r="R10226">
        <f t="shared" si="1677"/>
        <v>-0.18369567286140409</v>
      </c>
      <c r="S10226">
        <f t="shared" si="1678"/>
        <v>-0.48876656380059746</v>
      </c>
      <c r="T10226">
        <f t="shared" si="1679"/>
        <v>0.46987761803198708</v>
      </c>
      <c r="U10226">
        <f t="shared" si="1680"/>
        <v>189619.11972923996</v>
      </c>
      <c r="V10226">
        <f t="shared" si="1681"/>
        <v>3735546796.477169</v>
      </c>
    </row>
    <row r="10227" spans="2:22" x14ac:dyDescent="0.25">
      <c r="B10227">
        <v>-117.4</v>
      </c>
      <c r="C10227">
        <v>34.58</v>
      </c>
      <c r="D10227">
        <v>18</v>
      </c>
      <c r="E10227">
        <v>755</v>
      </c>
      <c r="F10227">
        <v>169</v>
      </c>
      <c r="G10227">
        <v>483</v>
      </c>
      <c r="H10227">
        <v>165</v>
      </c>
      <c r="I10227">
        <v>1.4196</v>
      </c>
      <c r="J10227">
        <v>64700</v>
      </c>
      <c r="M10227">
        <f t="shared" si="1672"/>
        <v>1.071816130530405</v>
      </c>
      <c r="N10227">
        <f t="shared" si="1673"/>
        <v>-0.4956394956425767</v>
      </c>
      <c r="O10227">
        <f t="shared" si="1674"/>
        <v>-0.82218876476508762</v>
      </c>
      <c r="P10227">
        <f t="shared" si="1675"/>
        <v>-0.86423682213156017</v>
      </c>
      <c r="Q10227">
        <f t="shared" si="1676"/>
        <v>-0.88679172555461505</v>
      </c>
      <c r="R10227">
        <f t="shared" si="1677"/>
        <v>-0.85091461688500547</v>
      </c>
      <c r="S10227">
        <f t="shared" si="1678"/>
        <v>-0.88413182429658799</v>
      </c>
      <c r="T10227">
        <f t="shared" si="1679"/>
        <v>-1.4297958935243253</v>
      </c>
      <c r="U10227">
        <f t="shared" si="1680"/>
        <v>62896.80597395543</v>
      </c>
      <c r="V10227">
        <f t="shared" si="1681"/>
        <v>3251508.6955628251</v>
      </c>
    </row>
    <row r="10228" spans="2:22" x14ac:dyDescent="0.25">
      <c r="B10228">
        <v>-117.11</v>
      </c>
      <c r="C10228">
        <v>32.82</v>
      </c>
      <c r="D10228">
        <v>17</v>
      </c>
      <c r="E10228">
        <v>1787</v>
      </c>
      <c r="F10228">
        <v>330</v>
      </c>
      <c r="G10228">
        <v>1341</v>
      </c>
      <c r="H10228">
        <v>314</v>
      </c>
      <c r="I10228">
        <v>2.875</v>
      </c>
      <c r="J10228">
        <v>112500</v>
      </c>
      <c r="M10228">
        <f t="shared" si="1672"/>
        <v>1.2162936352369949</v>
      </c>
      <c r="N10228">
        <f t="shared" si="1673"/>
        <v>-1.3134338242373425</v>
      </c>
      <c r="O10228">
        <f t="shared" si="1674"/>
        <v>-0.90207733036648119</v>
      </c>
      <c r="P10228">
        <f t="shared" si="1675"/>
        <v>-0.3880744760561653</v>
      </c>
      <c r="Q10228">
        <f t="shared" si="1676"/>
        <v>-0.50374051725252067</v>
      </c>
      <c r="R10228">
        <f t="shared" si="1677"/>
        <v>-9.1665473685734924E-2</v>
      </c>
      <c r="S10228">
        <f t="shared" si="1678"/>
        <v>-0.49400318976743179</v>
      </c>
      <c r="T10228">
        <f t="shared" si="1679"/>
        <v>-0.50409701894065195</v>
      </c>
      <c r="U10228">
        <f t="shared" si="1680"/>
        <v>128511.95775724226</v>
      </c>
      <c r="V10228">
        <f t="shared" si="1681"/>
        <v>256382791.21971047</v>
      </c>
    </row>
    <row r="10229" spans="2:22" x14ac:dyDescent="0.25">
      <c r="B10229">
        <v>-122.42</v>
      </c>
      <c r="C10229">
        <v>37.799999999999997</v>
      </c>
      <c r="D10229">
        <v>52</v>
      </c>
      <c r="E10229">
        <v>3823</v>
      </c>
      <c r="F10229">
        <v>1040</v>
      </c>
      <c r="G10229">
        <v>1830</v>
      </c>
      <c r="H10229">
        <v>977</v>
      </c>
      <c r="I10229">
        <v>4.2458</v>
      </c>
      <c r="J10229">
        <v>450000</v>
      </c>
      <c r="M10229">
        <f t="shared" si="1672"/>
        <v>-1.4291392957698164</v>
      </c>
      <c r="N10229">
        <f t="shared" si="1673"/>
        <v>1.0005524009910298</v>
      </c>
      <c r="O10229">
        <f t="shared" si="1674"/>
        <v>1.8940224656822933</v>
      </c>
      <c r="P10229">
        <f t="shared" si="1675"/>
        <v>0.55133108267397413</v>
      </c>
      <c r="Q10229">
        <f t="shared" si="1676"/>
        <v>1.1854915193591999</v>
      </c>
      <c r="R10229">
        <f t="shared" si="1677"/>
        <v>0.34105344359217099</v>
      </c>
      <c r="S10229">
        <f t="shared" si="1678"/>
        <v>1.2419383182381427</v>
      </c>
      <c r="T10229">
        <f t="shared" si="1679"/>
        <v>0.36779250784188167</v>
      </c>
      <c r="U10229">
        <f t="shared" si="1680"/>
        <v>278597.05162713816</v>
      </c>
      <c r="V10229">
        <f t="shared" si="1681"/>
        <v>29378970710.909939</v>
      </c>
    </row>
    <row r="10230" spans="2:22" x14ac:dyDescent="0.25">
      <c r="B10230">
        <v>-117.79</v>
      </c>
      <c r="C10230">
        <v>34.1</v>
      </c>
      <c r="D10230">
        <v>26</v>
      </c>
      <c r="E10230">
        <v>1664</v>
      </c>
      <c r="F10230">
        <v>344</v>
      </c>
      <c r="G10230">
        <v>1024</v>
      </c>
      <c r="H10230">
        <v>339</v>
      </c>
      <c r="I10230">
        <v>3.5192000000000001</v>
      </c>
      <c r="J10230">
        <v>190500</v>
      </c>
      <c r="M10230">
        <f t="shared" si="1672"/>
        <v>0.87751879661465049</v>
      </c>
      <c r="N10230">
        <f t="shared" si="1673"/>
        <v>-0.71867431253205705</v>
      </c>
      <c r="O10230">
        <f t="shared" si="1674"/>
        <v>-0.18308023995393916</v>
      </c>
      <c r="P10230">
        <f t="shared" si="1675"/>
        <v>-0.44482638358259319</v>
      </c>
      <c r="Q10230">
        <f t="shared" si="1676"/>
        <v>-0.47043171653059945</v>
      </c>
      <c r="R10230">
        <f t="shared" si="1677"/>
        <v>-0.37218060001926495</v>
      </c>
      <c r="S10230">
        <f t="shared" si="1678"/>
        <v>-0.42854536518200287</v>
      </c>
      <c r="T10230">
        <f t="shared" si="1679"/>
        <v>-9.4357280719680109E-2</v>
      </c>
      <c r="U10230">
        <f t="shared" si="1680"/>
        <v>173935.14544882029</v>
      </c>
      <c r="V10230">
        <f t="shared" si="1681"/>
        <v>274394406.30173928</v>
      </c>
    </row>
    <row r="10231" spans="2:22" x14ac:dyDescent="0.25">
      <c r="B10231">
        <v>-117.25</v>
      </c>
      <c r="C10231">
        <v>32.729999999999997</v>
      </c>
      <c r="D10231">
        <v>37</v>
      </c>
      <c r="E10231">
        <v>2224</v>
      </c>
      <c r="F10231">
        <v>331</v>
      </c>
      <c r="G10231">
        <v>821</v>
      </c>
      <c r="H10231">
        <v>341</v>
      </c>
      <c r="I10231">
        <v>6.3331</v>
      </c>
      <c r="J10231">
        <v>400000</v>
      </c>
      <c r="M10231">
        <f t="shared" si="1672"/>
        <v>1.1465458743441597</v>
      </c>
      <c r="N10231">
        <f t="shared" si="1673"/>
        <v>-1.3552528524041219</v>
      </c>
      <c r="O10231">
        <f t="shared" si="1674"/>
        <v>0.69569398166138996</v>
      </c>
      <c r="P10231">
        <f t="shared" si="1675"/>
        <v>-0.18644371516958824</v>
      </c>
      <c r="Q10231">
        <f t="shared" si="1676"/>
        <v>-0.50136131720095489</v>
      </c>
      <c r="R10231">
        <f t="shared" si="1677"/>
        <v>-0.5518164695640807</v>
      </c>
      <c r="S10231">
        <f t="shared" si="1678"/>
        <v>-0.42330873921516854</v>
      </c>
      <c r="T10231">
        <f t="shared" si="1679"/>
        <v>1.6954077757534534</v>
      </c>
      <c r="U10231">
        <f t="shared" si="1680"/>
        <v>315019.02359243989</v>
      </c>
      <c r="V10231">
        <f t="shared" si="1681"/>
        <v>7221766351.1822882</v>
      </c>
    </row>
    <row r="10232" spans="2:22" x14ac:dyDescent="0.25">
      <c r="B10232">
        <v>-122.06</v>
      </c>
      <c r="C10232">
        <v>37.85</v>
      </c>
      <c r="D10232">
        <v>17</v>
      </c>
      <c r="E10232">
        <v>7475</v>
      </c>
      <c r="F10232">
        <v>1556</v>
      </c>
      <c r="G10232">
        <v>2092</v>
      </c>
      <c r="H10232">
        <v>1449</v>
      </c>
      <c r="I10232">
        <v>3.6436999999999999</v>
      </c>
      <c r="J10232">
        <v>186500</v>
      </c>
      <c r="M10232">
        <f t="shared" si="1672"/>
        <v>-1.2497879106168126</v>
      </c>
      <c r="N10232">
        <f t="shared" si="1673"/>
        <v>1.0237851944170195</v>
      </c>
      <c r="O10232">
        <f t="shared" si="1674"/>
        <v>-0.90207733036648119</v>
      </c>
      <c r="P10232">
        <f t="shared" si="1675"/>
        <v>2.2363551988244992</v>
      </c>
      <c r="Q10232">
        <f t="shared" si="1676"/>
        <v>2.4131587459671544</v>
      </c>
      <c r="R10232">
        <f t="shared" si="1677"/>
        <v>0.57289875305395288</v>
      </c>
      <c r="S10232">
        <f t="shared" si="1678"/>
        <v>2.4777820464110407</v>
      </c>
      <c r="T10232">
        <f t="shared" si="1679"/>
        <v>-1.5169765338570319E-2</v>
      </c>
      <c r="U10232">
        <f t="shared" si="1680"/>
        <v>202309.09175479846</v>
      </c>
      <c r="V10232">
        <f t="shared" si="1681"/>
        <v>249927382.11163658</v>
      </c>
    </row>
    <row r="10233" spans="2:22" x14ac:dyDescent="0.25">
      <c r="B10233">
        <v>-121.31</v>
      </c>
      <c r="C10233">
        <v>37.96</v>
      </c>
      <c r="D10233">
        <v>52</v>
      </c>
      <c r="E10233">
        <v>1938</v>
      </c>
      <c r="F10233">
        <v>332</v>
      </c>
      <c r="G10233">
        <v>788</v>
      </c>
      <c r="H10233">
        <v>320</v>
      </c>
      <c r="I10233">
        <v>3.6093999999999999</v>
      </c>
      <c r="J10233">
        <v>118400</v>
      </c>
      <c r="M10233">
        <f t="shared" si="1672"/>
        <v>-0.87613919154805409</v>
      </c>
      <c r="N10233">
        <f t="shared" si="1673"/>
        <v>1.0748973399541921</v>
      </c>
      <c r="O10233">
        <f t="shared" si="1674"/>
        <v>1.8940224656822933</v>
      </c>
      <c r="P10233">
        <f t="shared" si="1675"/>
        <v>-0.3184034351090872</v>
      </c>
      <c r="Q10233">
        <f t="shared" si="1676"/>
        <v>-0.49898211714938911</v>
      </c>
      <c r="R10233">
        <f t="shared" si="1677"/>
        <v>-0.58101835968712956</v>
      </c>
      <c r="S10233">
        <f t="shared" si="1678"/>
        <v>-0.47829331186692881</v>
      </c>
      <c r="T10233">
        <f t="shared" si="1679"/>
        <v>-3.6986084837141157E-2</v>
      </c>
      <c r="U10233">
        <f t="shared" si="1680"/>
        <v>227757.37846748374</v>
      </c>
      <c r="V10233">
        <f t="shared" si="1681"/>
        <v>11959036225.280476</v>
      </c>
    </row>
    <row r="10234" spans="2:22" x14ac:dyDescent="0.25">
      <c r="B10234">
        <v>-120.84</v>
      </c>
      <c r="C10234">
        <v>37.07</v>
      </c>
      <c r="D10234">
        <v>24</v>
      </c>
      <c r="E10234">
        <v>1520</v>
      </c>
      <c r="F10234">
        <v>335</v>
      </c>
      <c r="G10234">
        <v>882</v>
      </c>
      <c r="H10234">
        <v>306</v>
      </c>
      <c r="I10234">
        <v>2.2019000000000002</v>
      </c>
      <c r="J10234">
        <v>100000</v>
      </c>
      <c r="M10234">
        <f t="shared" si="1672"/>
        <v>-0.64198599426496594</v>
      </c>
      <c r="N10234">
        <f t="shared" si="1673"/>
        <v>0.6613536169716111</v>
      </c>
      <c r="O10234">
        <f t="shared" si="1674"/>
        <v>-0.34285737115672626</v>
      </c>
      <c r="P10234">
        <f t="shared" si="1675"/>
        <v>-0.51126764117450874</v>
      </c>
      <c r="Q10234">
        <f t="shared" si="1676"/>
        <v>-0.49184451699469167</v>
      </c>
      <c r="R10234">
        <f t="shared" si="1677"/>
        <v>-0.49783721812450549</v>
      </c>
      <c r="S10234">
        <f t="shared" si="1678"/>
        <v>-0.51494969363476906</v>
      </c>
      <c r="T10234">
        <f t="shared" si="1679"/>
        <v>-0.93221843743884514</v>
      </c>
      <c r="U10234">
        <f t="shared" si="1680"/>
        <v>113485.72871448645</v>
      </c>
      <c r="V10234">
        <f t="shared" si="1681"/>
        <v>181864878.96072444</v>
      </c>
    </row>
    <row r="10235" spans="2:22" x14ac:dyDescent="0.25">
      <c r="B10235">
        <v>-117.31</v>
      </c>
      <c r="C10235">
        <v>33.25</v>
      </c>
      <c r="D10235">
        <v>14</v>
      </c>
      <c r="E10235">
        <v>3483</v>
      </c>
      <c r="F10235">
        <v>764</v>
      </c>
      <c r="G10235">
        <v>2140</v>
      </c>
      <c r="H10235">
        <v>687</v>
      </c>
      <c r="I10235">
        <v>3.125</v>
      </c>
      <c r="J10235">
        <v>102300</v>
      </c>
      <c r="M10235">
        <f t="shared" si="1672"/>
        <v>1.1166539768186579</v>
      </c>
      <c r="N10235">
        <f t="shared" si="1673"/>
        <v>-1.1136318007738484</v>
      </c>
      <c r="O10235">
        <f t="shared" si="1674"/>
        <v>-1.1417430271706619</v>
      </c>
      <c r="P10235">
        <f t="shared" si="1675"/>
        <v>0.39445589113750684</v>
      </c>
      <c r="Q10235">
        <f t="shared" si="1676"/>
        <v>0.52883230512703805</v>
      </c>
      <c r="R10235">
        <f t="shared" si="1677"/>
        <v>0.6153742295965694</v>
      </c>
      <c r="S10235">
        <f t="shared" si="1678"/>
        <v>0.48262755304716748</v>
      </c>
      <c r="T10235">
        <f t="shared" si="1679"/>
        <v>-0.34508594387818231</v>
      </c>
      <c r="U10235">
        <f t="shared" si="1680"/>
        <v>147879.14112198132</v>
      </c>
      <c r="V10235">
        <f t="shared" si="1681"/>
        <v>2077458105.4174883</v>
      </c>
    </row>
    <row r="10236" spans="2:22" x14ac:dyDescent="0.25">
      <c r="B10236">
        <v>-120.19</v>
      </c>
      <c r="C10236">
        <v>36.61</v>
      </c>
      <c r="D10236">
        <v>29</v>
      </c>
      <c r="E10236">
        <v>1479</v>
      </c>
      <c r="F10236">
        <v>338</v>
      </c>
      <c r="G10236">
        <v>1408</v>
      </c>
      <c r="H10236">
        <v>322</v>
      </c>
      <c r="I10236">
        <v>2.2930000000000001</v>
      </c>
      <c r="J10236">
        <v>57200</v>
      </c>
      <c r="M10236">
        <f t="shared" si="1672"/>
        <v>-0.31815710440537248</v>
      </c>
      <c r="N10236">
        <f t="shared" si="1673"/>
        <v>0.44761191745252399</v>
      </c>
      <c r="O10236">
        <f t="shared" si="1674"/>
        <v>5.6585456850241508E-2</v>
      </c>
      <c r="P10236">
        <f t="shared" si="1675"/>
        <v>-0.53018494368331803</v>
      </c>
      <c r="Q10236">
        <f t="shared" si="1676"/>
        <v>-0.48470691683999428</v>
      </c>
      <c r="R10236">
        <f t="shared" si="1677"/>
        <v>-3.2376787678332686E-2</v>
      </c>
      <c r="S10236">
        <f t="shared" si="1678"/>
        <v>-0.47305668590009453</v>
      </c>
      <c r="T10236">
        <f t="shared" si="1679"/>
        <v>-0.87427480168608129</v>
      </c>
      <c r="U10236">
        <f t="shared" si="1680"/>
        <v>127164.18422793245</v>
      </c>
      <c r="V10236">
        <f t="shared" si="1681"/>
        <v>4894987074.6800718</v>
      </c>
    </row>
    <row r="10237" spans="2:22" x14ac:dyDescent="0.25">
      <c r="B10237">
        <v>-121.92</v>
      </c>
      <c r="C10237">
        <v>38.020000000000003</v>
      </c>
      <c r="D10237">
        <v>16</v>
      </c>
      <c r="E10237">
        <v>1840</v>
      </c>
      <c r="F10237">
        <v>355</v>
      </c>
      <c r="G10237">
        <v>1288</v>
      </c>
      <c r="H10237">
        <v>338</v>
      </c>
      <c r="I10237">
        <v>4.2066999999999997</v>
      </c>
      <c r="J10237">
        <v>125000</v>
      </c>
      <c r="M10237">
        <f t="shared" si="1672"/>
        <v>-1.1800401497239774</v>
      </c>
      <c r="N10237">
        <f t="shared" si="1673"/>
        <v>1.1027766920653785</v>
      </c>
      <c r="O10237">
        <f t="shared" si="1674"/>
        <v>-0.98196589596787476</v>
      </c>
      <c r="P10237">
        <f t="shared" si="1675"/>
        <v>-0.36362040208136304</v>
      </c>
      <c r="Q10237">
        <f t="shared" si="1676"/>
        <v>-0.44426051596337562</v>
      </c>
      <c r="R10237">
        <f t="shared" si="1677"/>
        <v>-0.13856547903487401</v>
      </c>
      <c r="S10237">
        <f t="shared" si="1678"/>
        <v>-0.43116367816542001</v>
      </c>
      <c r="T10237">
        <f t="shared" si="1679"/>
        <v>0.34292317570211117</v>
      </c>
      <c r="U10237">
        <f t="shared" si="1680"/>
        <v>184299.15293355321</v>
      </c>
      <c r="V10237">
        <f t="shared" si="1681"/>
        <v>3516389538.6369324</v>
      </c>
    </row>
    <row r="10238" spans="2:22" x14ac:dyDescent="0.25">
      <c r="B10238">
        <v>-120.96</v>
      </c>
      <c r="C10238">
        <v>40.28</v>
      </c>
      <c r="D10238">
        <v>19</v>
      </c>
      <c r="E10238">
        <v>683</v>
      </c>
      <c r="F10238">
        <v>139</v>
      </c>
      <c r="G10238">
        <v>302</v>
      </c>
      <c r="H10238">
        <v>111</v>
      </c>
      <c r="I10238">
        <v>2.5</v>
      </c>
      <c r="J10238">
        <v>64100</v>
      </c>
      <c r="M10238">
        <f t="shared" si="1672"/>
        <v>-0.70176978931596257</v>
      </c>
      <c r="N10238">
        <f t="shared" si="1673"/>
        <v>2.1528989549200213</v>
      </c>
      <c r="O10238">
        <f t="shared" si="1674"/>
        <v>-0.74230019916369405</v>
      </c>
      <c r="P10238">
        <f t="shared" si="1675"/>
        <v>-0.89745745092751794</v>
      </c>
      <c r="Q10238">
        <f t="shared" si="1676"/>
        <v>-0.95816772710158915</v>
      </c>
      <c r="R10238">
        <f t="shared" si="1677"/>
        <v>-1.0110825596811219</v>
      </c>
      <c r="S10238">
        <f t="shared" si="1678"/>
        <v>-1.0255207254011145</v>
      </c>
      <c r="T10238">
        <f t="shared" si="1679"/>
        <v>-0.74261363153435644</v>
      </c>
      <c r="U10238">
        <f t="shared" si="1680"/>
        <v>109985.7862868856</v>
      </c>
      <c r="V10238">
        <f t="shared" si="1681"/>
        <v>2105505383.1657388</v>
      </c>
    </row>
    <row r="10239" spans="2:22" x14ac:dyDescent="0.25">
      <c r="B10239">
        <v>-122.35</v>
      </c>
      <c r="C10239">
        <v>37.96</v>
      </c>
      <c r="D10239">
        <v>36</v>
      </c>
      <c r="E10239">
        <v>2191</v>
      </c>
      <c r="F10239">
        <v>531</v>
      </c>
      <c r="G10239">
        <v>1563</v>
      </c>
      <c r="H10239">
        <v>524</v>
      </c>
      <c r="I10239">
        <v>2.5164</v>
      </c>
      <c r="J10239">
        <v>114200</v>
      </c>
      <c r="M10239">
        <f t="shared" si="1672"/>
        <v>-1.3942654153233951</v>
      </c>
      <c r="N10239">
        <f t="shared" si="1673"/>
        <v>1.0748973399541921</v>
      </c>
      <c r="O10239">
        <f t="shared" si="1674"/>
        <v>0.61580541605999639</v>
      </c>
      <c r="P10239">
        <f t="shared" si="1675"/>
        <v>-0.20166983670106889</v>
      </c>
      <c r="Q10239">
        <f t="shared" si="1676"/>
        <v>-2.5521306887794186E-2</v>
      </c>
      <c r="R10239">
        <f t="shared" si="1677"/>
        <v>0.10478360532386653</v>
      </c>
      <c r="S10239">
        <f t="shared" si="1678"/>
        <v>5.5842536750171035E-2</v>
      </c>
      <c r="T10239">
        <f t="shared" si="1679"/>
        <v>-0.7321825050102585</v>
      </c>
      <c r="U10239">
        <f t="shared" si="1680"/>
        <v>156716.60934365529</v>
      </c>
      <c r="V10239">
        <f t="shared" si="1681"/>
        <v>1807662070.0809965</v>
      </c>
    </row>
    <row r="10240" spans="2:22" x14ac:dyDescent="0.25">
      <c r="B10240">
        <v>-121.81</v>
      </c>
      <c r="C10240">
        <v>37.99</v>
      </c>
      <c r="D10240">
        <v>18</v>
      </c>
      <c r="E10240">
        <v>2807</v>
      </c>
      <c r="F10240">
        <v>445</v>
      </c>
      <c r="G10240">
        <v>1315</v>
      </c>
      <c r="H10240">
        <v>437</v>
      </c>
      <c r="I10240">
        <v>4.8193999999999999</v>
      </c>
      <c r="J10240">
        <v>170400</v>
      </c>
      <c r="M10240">
        <f t="shared" si="1672"/>
        <v>-1.125238337593893</v>
      </c>
      <c r="N10240">
        <f t="shared" si="1673"/>
        <v>1.0888370160097853</v>
      </c>
      <c r="O10240">
        <f t="shared" si="1674"/>
        <v>-0.82218876476508762</v>
      </c>
      <c r="P10240">
        <f t="shared" si="1675"/>
        <v>8.2551098553236571E-2</v>
      </c>
      <c r="Q10240">
        <f t="shared" si="1676"/>
        <v>-0.2301325113224533</v>
      </c>
      <c r="R10240">
        <f t="shared" si="1677"/>
        <v>-0.11467302347965222</v>
      </c>
      <c r="S10240">
        <f t="shared" si="1678"/>
        <v>-0.17195069280712155</v>
      </c>
      <c r="T10240">
        <f t="shared" si="1679"/>
        <v>0.73262751846521201</v>
      </c>
      <c r="U10240">
        <f t="shared" si="1680"/>
        <v>217354.67214437883</v>
      </c>
      <c r="V10240">
        <f t="shared" si="1681"/>
        <v>2204741236.1861048</v>
      </c>
    </row>
    <row r="10241" spans="2:22" x14ac:dyDescent="0.25">
      <c r="B10241">
        <v>-122.04</v>
      </c>
      <c r="C10241">
        <v>37.97</v>
      </c>
      <c r="D10241">
        <v>21</v>
      </c>
      <c r="E10241">
        <v>6445</v>
      </c>
      <c r="F10241">
        <v>1839</v>
      </c>
      <c r="G10241">
        <v>3621</v>
      </c>
      <c r="H10241">
        <v>1735</v>
      </c>
      <c r="I10241">
        <v>2.5840999999999998</v>
      </c>
      <c r="J10241">
        <v>112500</v>
      </c>
      <c r="M10241">
        <f t="shared" si="1672"/>
        <v>-1.239823944774981</v>
      </c>
      <c r="N10241">
        <f t="shared" si="1673"/>
        <v>1.0795438986393888</v>
      </c>
      <c r="O10241">
        <f t="shared" si="1674"/>
        <v>-0.58252306796090692</v>
      </c>
      <c r="P10241">
        <f t="shared" si="1675"/>
        <v>1.7611156479934367</v>
      </c>
      <c r="Q10241">
        <f t="shared" si="1676"/>
        <v>3.0864723605602769</v>
      </c>
      <c r="R10241">
        <f t="shared" si="1677"/>
        <v>1.9259196620885506</v>
      </c>
      <c r="S10241">
        <f t="shared" si="1678"/>
        <v>3.2266195596683476</v>
      </c>
      <c r="T10241">
        <f t="shared" si="1679"/>
        <v>-0.68912230588334178</v>
      </c>
      <c r="U10241">
        <f t="shared" si="1680"/>
        <v>174247.36532087065</v>
      </c>
      <c r="V10241">
        <f t="shared" si="1681"/>
        <v>3812737124.0690598</v>
      </c>
    </row>
    <row r="10242" spans="2:22" x14ac:dyDescent="0.25">
      <c r="B10242">
        <v>-122.14</v>
      </c>
      <c r="C10242">
        <v>39.65</v>
      </c>
      <c r="D10242">
        <v>33</v>
      </c>
      <c r="E10242">
        <v>419</v>
      </c>
      <c r="F10242">
        <v>77</v>
      </c>
      <c r="G10242">
        <v>190</v>
      </c>
      <c r="H10242">
        <v>67</v>
      </c>
      <c r="I10242">
        <v>3.6429</v>
      </c>
      <c r="J10242">
        <v>87500</v>
      </c>
      <c r="M10242">
        <f t="shared" si="1672"/>
        <v>-1.289643773984146</v>
      </c>
      <c r="N10242">
        <f t="shared" si="1673"/>
        <v>1.860165757752575</v>
      </c>
      <c r="O10242">
        <f t="shared" si="1674"/>
        <v>0.37613971925581574</v>
      </c>
      <c r="P10242">
        <f t="shared" si="1675"/>
        <v>-1.0192664231793631</v>
      </c>
      <c r="Q10242">
        <f t="shared" si="1676"/>
        <v>-1.1056781302986689</v>
      </c>
      <c r="R10242">
        <f t="shared" si="1677"/>
        <v>-1.1101920049472271</v>
      </c>
      <c r="S10242">
        <f t="shared" si="1678"/>
        <v>-1.1407264966714694</v>
      </c>
      <c r="T10242">
        <f t="shared" si="1679"/>
        <v>-1.5678600778770167E-2</v>
      </c>
      <c r="U10242">
        <f t="shared" si="1680"/>
        <v>183860.56332114936</v>
      </c>
      <c r="V10242">
        <f t="shared" si="1681"/>
        <v>9285358163.5692348</v>
      </c>
    </row>
    <row r="10243" spans="2:22" x14ac:dyDescent="0.25">
      <c r="B10243">
        <v>-122.31</v>
      </c>
      <c r="C10243">
        <v>37.99</v>
      </c>
      <c r="D10243">
        <v>25</v>
      </c>
      <c r="E10243">
        <v>6508</v>
      </c>
      <c r="F10243">
        <v>1137</v>
      </c>
      <c r="G10243">
        <v>3259</v>
      </c>
      <c r="H10243">
        <v>1081</v>
      </c>
      <c r="I10243">
        <v>4.2347999999999999</v>
      </c>
      <c r="J10243">
        <v>157800</v>
      </c>
      <c r="M10243">
        <f t="shared" si="1672"/>
        <v>-1.374337483639732</v>
      </c>
      <c r="N10243">
        <f t="shared" si="1673"/>
        <v>1.0888370160097853</v>
      </c>
      <c r="O10243">
        <f t="shared" si="1674"/>
        <v>-0.2629688055553327</v>
      </c>
      <c r="P10243">
        <f t="shared" si="1675"/>
        <v>1.7901836981898998</v>
      </c>
      <c r="Q10243">
        <f t="shared" si="1676"/>
        <v>1.4162739243610827</v>
      </c>
      <c r="R10243">
        <f t="shared" si="1677"/>
        <v>1.6055837764963172</v>
      </c>
      <c r="S10243">
        <f t="shared" si="1678"/>
        <v>1.514242868513527</v>
      </c>
      <c r="T10243">
        <f t="shared" si="1679"/>
        <v>0.3607960205391329</v>
      </c>
      <c r="U10243">
        <f t="shared" si="1680"/>
        <v>229060.78970878973</v>
      </c>
      <c r="V10243">
        <f t="shared" si="1681"/>
        <v>5078100149.920352</v>
      </c>
    </row>
    <row r="10244" spans="2:22" x14ac:dyDescent="0.25">
      <c r="B10244">
        <v>-122.26</v>
      </c>
      <c r="C10244">
        <v>37.86</v>
      </c>
      <c r="D10244">
        <v>52</v>
      </c>
      <c r="E10244">
        <v>2888</v>
      </c>
      <c r="F10244">
        <v>604</v>
      </c>
      <c r="G10244">
        <v>1253</v>
      </c>
      <c r="H10244">
        <v>538</v>
      </c>
      <c r="I10244">
        <v>3.3893</v>
      </c>
      <c r="J10244">
        <v>241700</v>
      </c>
      <c r="M10244">
        <f t="shared" si="1672"/>
        <v>-1.3494275690351496</v>
      </c>
      <c r="N10244">
        <f t="shared" si="1673"/>
        <v>1.0284317531022162</v>
      </c>
      <c r="O10244">
        <f t="shared" si="1674"/>
        <v>1.8940224656822933</v>
      </c>
      <c r="P10244">
        <f t="shared" si="1675"/>
        <v>0.11992430594868907</v>
      </c>
      <c r="Q10244">
        <f t="shared" si="1676"/>
        <v>0.14816029687650947</v>
      </c>
      <c r="R10244">
        <f t="shared" si="1677"/>
        <v>-0.16953718068053192</v>
      </c>
      <c r="S10244">
        <f t="shared" si="1678"/>
        <v>9.2498918518011217E-2</v>
      </c>
      <c r="T10244">
        <f t="shared" si="1679"/>
        <v>-0.17697943532213942</v>
      </c>
      <c r="U10244">
        <f t="shared" si="1680"/>
        <v>227441.94846419286</v>
      </c>
      <c r="V10244">
        <f t="shared" si="1681"/>
        <v>203292033.59773242</v>
      </c>
    </row>
    <row r="10245" spans="2:22" x14ac:dyDescent="0.25">
      <c r="B10245">
        <v>-117.9</v>
      </c>
      <c r="C10245">
        <v>33.72</v>
      </c>
      <c r="D10245">
        <v>36</v>
      </c>
      <c r="E10245">
        <v>443</v>
      </c>
      <c r="F10245">
        <v>117</v>
      </c>
      <c r="G10245">
        <v>577</v>
      </c>
      <c r="H10245">
        <v>115</v>
      </c>
      <c r="I10245">
        <v>3.6875</v>
      </c>
      <c r="J10245">
        <v>137500</v>
      </c>
      <c r="M10245">
        <f t="shared" si="1672"/>
        <v>0.82271698448456609</v>
      </c>
      <c r="N10245">
        <f t="shared" si="1673"/>
        <v>-0.89524354256956462</v>
      </c>
      <c r="O10245">
        <f t="shared" si="1674"/>
        <v>0.61580541605999639</v>
      </c>
      <c r="P10245">
        <f t="shared" si="1675"/>
        <v>-1.0081928802473772</v>
      </c>
      <c r="Q10245">
        <f t="shared" si="1676"/>
        <v>-1.0105101282360369</v>
      </c>
      <c r="R10245">
        <f t="shared" si="1677"/>
        <v>-0.76773347532238134</v>
      </c>
      <c r="S10245">
        <f t="shared" si="1678"/>
        <v>-1.0150474734674459</v>
      </c>
      <c r="T10245">
        <f t="shared" si="1679"/>
        <v>1.2688975012374403E-2</v>
      </c>
      <c r="U10245">
        <f t="shared" si="1680"/>
        <v>192914.07571464658</v>
      </c>
      <c r="V10245">
        <f t="shared" si="1681"/>
        <v>3070719787.3085837</v>
      </c>
    </row>
    <row r="10246" spans="2:22" x14ac:dyDescent="0.25">
      <c r="B10246">
        <v>-118.18</v>
      </c>
      <c r="C10246">
        <v>33.880000000000003</v>
      </c>
      <c r="D10246">
        <v>47</v>
      </c>
      <c r="E10246">
        <v>882</v>
      </c>
      <c r="F10246">
        <v>185</v>
      </c>
      <c r="G10246">
        <v>536</v>
      </c>
      <c r="H10246">
        <v>174</v>
      </c>
      <c r="I10246">
        <v>4.625</v>
      </c>
      <c r="J10246">
        <v>163000</v>
      </c>
      <c r="M10246">
        <f t="shared" si="1672"/>
        <v>0.68322146269889572</v>
      </c>
      <c r="N10246">
        <f t="shared" si="1673"/>
        <v>-0.82089860360640232</v>
      </c>
      <c r="O10246">
        <f t="shared" si="1674"/>
        <v>1.4945796376753255</v>
      </c>
      <c r="P10246">
        <f t="shared" si="1675"/>
        <v>-0.80563932411646799</v>
      </c>
      <c r="Q10246">
        <f t="shared" si="1676"/>
        <v>-0.84872452472956228</v>
      </c>
      <c r="R10246">
        <f t="shared" si="1677"/>
        <v>-0.8040146115358664</v>
      </c>
      <c r="S10246">
        <f t="shared" si="1678"/>
        <v>-0.86056700744583359</v>
      </c>
      <c r="T10246">
        <f t="shared" si="1679"/>
        <v>0.6089805064966356</v>
      </c>
      <c r="U10246">
        <f t="shared" si="1680"/>
        <v>256545.51639285777</v>
      </c>
      <c r="V10246">
        <f t="shared" si="1681"/>
        <v>8750763637.2064209</v>
      </c>
    </row>
    <row r="10247" spans="2:22" x14ac:dyDescent="0.25">
      <c r="B10247">
        <v>-117.74</v>
      </c>
      <c r="C10247">
        <v>33.729999999999997</v>
      </c>
      <c r="D10247">
        <v>18</v>
      </c>
      <c r="E10247">
        <v>328</v>
      </c>
      <c r="F10247">
        <v>68</v>
      </c>
      <c r="G10247">
        <v>391</v>
      </c>
      <c r="H10247">
        <v>60</v>
      </c>
      <c r="I10247">
        <v>4.1166999999999998</v>
      </c>
      <c r="J10247">
        <v>87500</v>
      </c>
      <c r="M10247">
        <f t="shared" si="1672"/>
        <v>0.90242871121923995</v>
      </c>
      <c r="N10247">
        <f t="shared" si="1673"/>
        <v>-0.89059698388436803</v>
      </c>
      <c r="O10247">
        <f t="shared" si="1674"/>
        <v>-0.82218876476508762</v>
      </c>
      <c r="P10247">
        <f t="shared" si="1675"/>
        <v>-1.0612536067964764</v>
      </c>
      <c r="Q10247">
        <f t="shared" si="1676"/>
        <v>-1.1270909307627612</v>
      </c>
      <c r="R10247">
        <f t="shared" si="1677"/>
        <v>-0.93232594692502047</v>
      </c>
      <c r="S10247">
        <f t="shared" si="1678"/>
        <v>-1.1590546875553895</v>
      </c>
      <c r="T10247">
        <f t="shared" si="1679"/>
        <v>0.28567918867962216</v>
      </c>
      <c r="U10247">
        <f t="shared" si="1680"/>
        <v>174740.7687893633</v>
      </c>
      <c r="V10247">
        <f t="shared" si="1681"/>
        <v>7610951738.9591455</v>
      </c>
    </row>
    <row r="10248" spans="2:22" x14ac:dyDescent="0.25">
      <c r="B10248">
        <v>-116.25</v>
      </c>
      <c r="C10248">
        <v>33.81</v>
      </c>
      <c r="D10248">
        <v>24</v>
      </c>
      <c r="E10248">
        <v>880</v>
      </c>
      <c r="F10248">
        <v>187</v>
      </c>
      <c r="G10248">
        <v>507</v>
      </c>
      <c r="H10248">
        <v>169</v>
      </c>
      <c r="I10248">
        <v>3.4582999999999999</v>
      </c>
      <c r="J10248">
        <v>67500</v>
      </c>
      <c r="M10248">
        <f t="shared" si="1672"/>
        <v>1.6447441664358375</v>
      </c>
      <c r="N10248">
        <f t="shared" si="1673"/>
        <v>-0.85342451440278522</v>
      </c>
      <c r="O10248">
        <f t="shared" si="1674"/>
        <v>-0.34285737115672626</v>
      </c>
      <c r="P10248">
        <f t="shared" si="1675"/>
        <v>-0.80656211936080013</v>
      </c>
      <c r="Q10248">
        <f t="shared" si="1676"/>
        <v>-0.84396612462643061</v>
      </c>
      <c r="R10248">
        <f t="shared" si="1677"/>
        <v>-0.82967687861369721</v>
      </c>
      <c r="S10248">
        <f t="shared" si="1678"/>
        <v>-0.87365857236291944</v>
      </c>
      <c r="T10248">
        <f t="shared" si="1679"/>
        <v>-0.13309237860489784</v>
      </c>
      <c r="U10248">
        <f t="shared" si="1680"/>
        <v>162213.80081631214</v>
      </c>
      <c r="V10248">
        <f t="shared" si="1681"/>
        <v>8970704065.0720501</v>
      </c>
    </row>
    <row r="10249" spans="2:22" x14ac:dyDescent="0.25">
      <c r="B10249">
        <v>-118.2</v>
      </c>
      <c r="C10249">
        <v>33.979999999999997</v>
      </c>
      <c r="D10249">
        <v>43</v>
      </c>
      <c r="E10249">
        <v>1091</v>
      </c>
      <c r="F10249">
        <v>320</v>
      </c>
      <c r="G10249">
        <v>1418</v>
      </c>
      <c r="H10249">
        <v>316</v>
      </c>
      <c r="I10249">
        <v>2.1522000000000001</v>
      </c>
      <c r="J10249">
        <v>159400</v>
      </c>
      <c r="M10249">
        <f t="shared" si="1672"/>
        <v>0.67325749685706415</v>
      </c>
      <c r="N10249">
        <f t="shared" si="1673"/>
        <v>-0.77443301675442955</v>
      </c>
      <c r="O10249">
        <f t="shared" si="1674"/>
        <v>1.1750253752697513</v>
      </c>
      <c r="P10249">
        <f t="shared" si="1675"/>
        <v>-0.70920722108375722</v>
      </c>
      <c r="Q10249">
        <f t="shared" si="1676"/>
        <v>-0.52753251776817878</v>
      </c>
      <c r="R10249">
        <f t="shared" si="1677"/>
        <v>-2.3527730065287578E-2</v>
      </c>
      <c r="S10249">
        <f t="shared" si="1678"/>
        <v>-0.48876656380059746</v>
      </c>
      <c r="T10249">
        <f t="shared" si="1679"/>
        <v>-0.96382983916126419</v>
      </c>
      <c r="U10249">
        <f t="shared" si="1680"/>
        <v>147670.14927656195</v>
      </c>
      <c r="V10249">
        <f t="shared" si="1681"/>
        <v>137589397.99414021</v>
      </c>
    </row>
    <row r="10250" spans="2:22" x14ac:dyDescent="0.25">
      <c r="B10250">
        <v>-121.37</v>
      </c>
      <c r="C10250">
        <v>38.619999999999997</v>
      </c>
      <c r="D10250">
        <v>43</v>
      </c>
      <c r="E10250">
        <v>1077</v>
      </c>
      <c r="F10250">
        <v>199</v>
      </c>
      <c r="G10250">
        <v>447</v>
      </c>
      <c r="H10250">
        <v>182</v>
      </c>
      <c r="I10250">
        <v>3.0139</v>
      </c>
      <c r="J10250">
        <v>115600</v>
      </c>
      <c r="M10250">
        <f t="shared" si="1672"/>
        <v>-0.9060310890735559</v>
      </c>
      <c r="N10250">
        <f t="shared" si="1673"/>
        <v>1.3815702131772281</v>
      </c>
      <c r="O10250">
        <f t="shared" si="1674"/>
        <v>1.1750253752697513</v>
      </c>
      <c r="P10250">
        <f t="shared" si="1675"/>
        <v>-0.71566678779408233</v>
      </c>
      <c r="Q10250">
        <f t="shared" si="1676"/>
        <v>-0.81541572400764095</v>
      </c>
      <c r="R10250">
        <f t="shared" si="1677"/>
        <v>-0.88277122429196786</v>
      </c>
      <c r="S10250">
        <f t="shared" si="1678"/>
        <v>-0.83962050357849638</v>
      </c>
      <c r="T10250">
        <f t="shared" si="1679"/>
        <v>-0.41575046563594381</v>
      </c>
      <c r="U10250">
        <f t="shared" si="1680"/>
        <v>180438.97945725487</v>
      </c>
      <c r="V10250">
        <f t="shared" si="1681"/>
        <v>4204093257.0583191</v>
      </c>
    </row>
    <row r="10251" spans="2:22" x14ac:dyDescent="0.25">
      <c r="B10251">
        <v>-117.33</v>
      </c>
      <c r="C10251">
        <v>33.67</v>
      </c>
      <c r="D10251">
        <v>27</v>
      </c>
      <c r="E10251">
        <v>4376</v>
      </c>
      <c r="F10251">
        <v>1003</v>
      </c>
      <c r="G10251">
        <v>2667</v>
      </c>
      <c r="H10251">
        <v>870</v>
      </c>
      <c r="I10251">
        <v>1.9194</v>
      </c>
      <c r="J10251">
        <v>100600</v>
      </c>
      <c r="M10251">
        <f t="shared" si="1672"/>
        <v>1.1066900109768263</v>
      </c>
      <c r="N10251">
        <f t="shared" si="1673"/>
        <v>-0.91847633599555101</v>
      </c>
      <c r="O10251">
        <f t="shared" si="1674"/>
        <v>-0.1031916743525456</v>
      </c>
      <c r="P10251">
        <f t="shared" si="1675"/>
        <v>0.80648396773181652</v>
      </c>
      <c r="Q10251">
        <f t="shared" si="1676"/>
        <v>1.0974611174512652</v>
      </c>
      <c r="R10251">
        <f t="shared" si="1677"/>
        <v>1.0817195658040468</v>
      </c>
      <c r="S10251">
        <f t="shared" si="1678"/>
        <v>0.96177882901250711</v>
      </c>
      <c r="T10251">
        <f t="shared" si="1679"/>
        <v>-1.1119009522594361</v>
      </c>
      <c r="U10251">
        <f t="shared" si="1680"/>
        <v>129546.28542174213</v>
      </c>
      <c r="V10251">
        <f t="shared" si="1681"/>
        <v>837887439.71696079</v>
      </c>
    </row>
    <row r="10252" spans="2:22" x14ac:dyDescent="0.25">
      <c r="B10252">
        <v>-117.24</v>
      </c>
      <c r="C10252">
        <v>33.229999999999997</v>
      </c>
      <c r="D10252">
        <v>21</v>
      </c>
      <c r="E10252">
        <v>1718</v>
      </c>
      <c r="F10252">
        <v>308</v>
      </c>
      <c r="G10252">
        <v>1194</v>
      </c>
      <c r="H10252">
        <v>312</v>
      </c>
      <c r="I10252">
        <v>3.4359000000000002</v>
      </c>
      <c r="J10252">
        <v>150900</v>
      </c>
      <c r="M10252">
        <f t="shared" si="1672"/>
        <v>1.1515278572650789</v>
      </c>
      <c r="N10252">
        <f t="shared" si="1673"/>
        <v>-1.1229249181442449</v>
      </c>
      <c r="O10252">
        <f t="shared" si="1674"/>
        <v>-0.58252306796090692</v>
      </c>
      <c r="P10252">
        <f t="shared" si="1675"/>
        <v>-0.41991091198562486</v>
      </c>
      <c r="Q10252">
        <f t="shared" si="1676"/>
        <v>-0.55608291838696844</v>
      </c>
      <c r="R10252">
        <f t="shared" si="1677"/>
        <v>-0.22174662059749806</v>
      </c>
      <c r="S10252">
        <f t="shared" si="1678"/>
        <v>-0.49923981573426607</v>
      </c>
      <c r="T10252">
        <f t="shared" si="1679"/>
        <v>-0.14733977093049494</v>
      </c>
      <c r="U10252">
        <f t="shared" si="1680"/>
        <v>159487.43205409113</v>
      </c>
      <c r="V10252">
        <f t="shared" si="1681"/>
        <v>73743989.283631772</v>
      </c>
    </row>
    <row r="10253" spans="2:22" x14ac:dyDescent="0.25">
      <c r="B10253">
        <v>-122.18</v>
      </c>
      <c r="C10253">
        <v>37.770000000000003</v>
      </c>
      <c r="D10253">
        <v>27</v>
      </c>
      <c r="E10253">
        <v>909</v>
      </c>
      <c r="F10253">
        <v>236</v>
      </c>
      <c r="G10253">
        <v>396</v>
      </c>
      <c r="H10253">
        <v>157</v>
      </c>
      <c r="I10253">
        <v>2.0785999999999998</v>
      </c>
      <c r="J10253">
        <v>97500</v>
      </c>
      <c r="M10253">
        <f t="shared" si="1672"/>
        <v>-1.3095717056678162</v>
      </c>
      <c r="N10253">
        <f t="shared" si="1673"/>
        <v>0.98661272493544006</v>
      </c>
      <c r="O10253">
        <f t="shared" si="1674"/>
        <v>-0.1031916743525456</v>
      </c>
      <c r="P10253">
        <f t="shared" si="1675"/>
        <v>-0.7931815883179838</v>
      </c>
      <c r="Q10253">
        <f t="shared" si="1676"/>
        <v>-0.72738532209970619</v>
      </c>
      <c r="R10253">
        <f t="shared" si="1677"/>
        <v>-0.92790141811849791</v>
      </c>
      <c r="S10253">
        <f t="shared" si="1678"/>
        <v>-0.90507832816392531</v>
      </c>
      <c r="T10253">
        <f t="shared" si="1679"/>
        <v>-1.0106426996596554</v>
      </c>
      <c r="U10253">
        <f t="shared" si="1680"/>
        <v>110722.89149715126</v>
      </c>
      <c r="V10253">
        <f t="shared" si="1681"/>
        <v>174844859.54543501</v>
      </c>
    </row>
    <row r="10254" spans="2:22" x14ac:dyDescent="0.25">
      <c r="B10254">
        <v>-118.54</v>
      </c>
      <c r="C10254">
        <v>34.18</v>
      </c>
      <c r="D10254">
        <v>17</v>
      </c>
      <c r="E10254">
        <v>7214</v>
      </c>
      <c r="F10254">
        <v>1994</v>
      </c>
      <c r="G10254">
        <v>4100</v>
      </c>
      <c r="H10254">
        <v>1823</v>
      </c>
      <c r="I10254">
        <v>3.0943000000000001</v>
      </c>
      <c r="J10254">
        <v>174500</v>
      </c>
      <c r="M10254">
        <f t="shared" si="1672"/>
        <v>0.50387007754589197</v>
      </c>
      <c r="N10254">
        <f t="shared" si="1673"/>
        <v>-0.68150184305047756</v>
      </c>
      <c r="O10254">
        <f t="shared" si="1674"/>
        <v>-0.90207733036648119</v>
      </c>
      <c r="P10254">
        <f t="shared" si="1675"/>
        <v>2.1159304194391524</v>
      </c>
      <c r="Q10254">
        <f t="shared" si="1676"/>
        <v>3.4552483685529767</v>
      </c>
      <c r="R10254">
        <f t="shared" si="1677"/>
        <v>2.3497895217534115</v>
      </c>
      <c r="S10254">
        <f t="shared" si="1678"/>
        <v>3.4570311022090574</v>
      </c>
      <c r="T10254">
        <f t="shared" si="1679"/>
        <v>-0.36461250389585359</v>
      </c>
      <c r="U10254">
        <f t="shared" si="1680"/>
        <v>193471.86583476351</v>
      </c>
      <c r="V10254">
        <f t="shared" si="1681"/>
        <v>359931693.25226682</v>
      </c>
    </row>
    <row r="10255" spans="2:22" x14ac:dyDescent="0.25">
      <c r="B10255">
        <v>-118.34</v>
      </c>
      <c r="C10255">
        <v>34.19</v>
      </c>
      <c r="D10255">
        <v>47</v>
      </c>
      <c r="E10255">
        <v>1721</v>
      </c>
      <c r="F10255">
        <v>343</v>
      </c>
      <c r="G10255">
        <v>834</v>
      </c>
      <c r="H10255">
        <v>334</v>
      </c>
      <c r="I10255">
        <v>4.1923000000000004</v>
      </c>
      <c r="J10255">
        <v>231200</v>
      </c>
      <c r="M10255">
        <f t="shared" si="1672"/>
        <v>0.60350973596422897</v>
      </c>
      <c r="N10255">
        <f t="shared" si="1673"/>
        <v>-0.67685528436528086</v>
      </c>
      <c r="O10255">
        <f t="shared" si="1674"/>
        <v>1.4945796376753255</v>
      </c>
      <c r="P10255">
        <f t="shared" si="1675"/>
        <v>-0.41852671911912664</v>
      </c>
      <c r="Q10255">
        <f t="shared" si="1676"/>
        <v>-0.47281091658216529</v>
      </c>
      <c r="R10255">
        <f t="shared" si="1677"/>
        <v>-0.54031269466712206</v>
      </c>
      <c r="S10255">
        <f t="shared" si="1678"/>
        <v>-0.44163693009908866</v>
      </c>
      <c r="T10255">
        <f t="shared" si="1679"/>
        <v>0.33376413777851338</v>
      </c>
      <c r="U10255">
        <f t="shared" si="1680"/>
        <v>243339.42544369271</v>
      </c>
      <c r="V10255">
        <f t="shared" si="1681"/>
        <v>147365650.10297406</v>
      </c>
    </row>
    <row r="10256" spans="2:22" x14ac:dyDescent="0.25">
      <c r="B10256">
        <v>-121.03</v>
      </c>
      <c r="C10256">
        <v>37.659999999999997</v>
      </c>
      <c r="D10256">
        <v>31</v>
      </c>
      <c r="E10256">
        <v>887</v>
      </c>
      <c r="F10256">
        <v>217</v>
      </c>
      <c r="G10256">
        <v>614</v>
      </c>
      <c r="H10256">
        <v>199</v>
      </c>
      <c r="I10256">
        <v>2.1528</v>
      </c>
      <c r="J10256">
        <v>75500</v>
      </c>
      <c r="M10256">
        <f t="shared" si="1672"/>
        <v>-0.73664366976238371</v>
      </c>
      <c r="N10256">
        <f t="shared" si="1673"/>
        <v>0.93550057939826414</v>
      </c>
      <c r="O10256">
        <f t="shared" si="1674"/>
        <v>0.21636258805302863</v>
      </c>
      <c r="P10256">
        <f t="shared" si="1675"/>
        <v>-0.80333233600563758</v>
      </c>
      <c r="Q10256">
        <f t="shared" si="1676"/>
        <v>-0.77259012307945651</v>
      </c>
      <c r="R10256">
        <f t="shared" si="1677"/>
        <v>-0.73499196215411444</v>
      </c>
      <c r="S10256">
        <f t="shared" si="1678"/>
        <v>-0.79510918286040477</v>
      </c>
      <c r="T10256">
        <f t="shared" si="1679"/>
        <v>-0.96344821258111435</v>
      </c>
      <c r="U10256">
        <f t="shared" si="1680"/>
        <v>121007.11149640575</v>
      </c>
      <c r="V10256">
        <f t="shared" si="1681"/>
        <v>2070897196.7463043</v>
      </c>
    </row>
    <row r="10257" spans="2:22" x14ac:dyDescent="0.25">
      <c r="B10257">
        <v>-118.44</v>
      </c>
      <c r="C10257">
        <v>34.5</v>
      </c>
      <c r="D10257">
        <v>5</v>
      </c>
      <c r="E10257">
        <v>1514</v>
      </c>
      <c r="F10257">
        <v>220</v>
      </c>
      <c r="G10257">
        <v>1355</v>
      </c>
      <c r="H10257">
        <v>215</v>
      </c>
      <c r="I10257">
        <v>8.1343999999999994</v>
      </c>
      <c r="J10257">
        <v>359000</v>
      </c>
      <c r="M10257">
        <f t="shared" si="1672"/>
        <v>0.55368990675506402</v>
      </c>
      <c r="N10257">
        <f t="shared" si="1673"/>
        <v>-0.53281196512415618</v>
      </c>
      <c r="O10257">
        <f t="shared" si="1674"/>
        <v>-1.8607401175832039</v>
      </c>
      <c r="P10257">
        <f t="shared" si="1675"/>
        <v>-0.51403602690750527</v>
      </c>
      <c r="Q10257">
        <f t="shared" si="1676"/>
        <v>-0.76545252292475907</v>
      </c>
      <c r="R10257">
        <f t="shared" si="1677"/>
        <v>-7.9276793027471773E-2</v>
      </c>
      <c r="S10257">
        <f t="shared" si="1678"/>
        <v>-0.75321617512573025</v>
      </c>
      <c r="T10257">
        <f t="shared" si="1679"/>
        <v>2.8411143737935598</v>
      </c>
      <c r="U10257">
        <f t="shared" si="1680"/>
        <v>326267.29996233084</v>
      </c>
      <c r="V10257">
        <f t="shared" si="1681"/>
        <v>1071429651.7560265</v>
      </c>
    </row>
    <row r="10258" spans="2:22" x14ac:dyDescent="0.25">
      <c r="B10258">
        <v>-118.06</v>
      </c>
      <c r="C10258">
        <v>34.130000000000003</v>
      </c>
      <c r="D10258">
        <v>28</v>
      </c>
      <c r="E10258">
        <v>12139</v>
      </c>
      <c r="F10258">
        <v>2873</v>
      </c>
      <c r="G10258">
        <v>5359</v>
      </c>
      <c r="H10258">
        <v>2731</v>
      </c>
      <c r="I10258">
        <v>3.2919999999999998</v>
      </c>
      <c r="J10258">
        <v>227300</v>
      </c>
      <c r="M10258">
        <f t="shared" si="1672"/>
        <v>0.74300525774989934</v>
      </c>
      <c r="N10258">
        <f t="shared" si="1673"/>
        <v>-0.70473463647646384</v>
      </c>
      <c r="O10258">
        <f t="shared" si="1674"/>
        <v>-2.3303108751152046E-2</v>
      </c>
      <c r="P10258">
        <f t="shared" si="1675"/>
        <v>4.3883137086070976</v>
      </c>
      <c r="Q10258">
        <f t="shared" si="1676"/>
        <v>5.5465652138793171</v>
      </c>
      <c r="R10258">
        <f t="shared" si="1677"/>
        <v>3.4638858752357908</v>
      </c>
      <c r="S10258">
        <f t="shared" si="1678"/>
        <v>5.8344592911518349</v>
      </c>
      <c r="T10258">
        <f t="shared" si="1679"/>
        <v>-0.23886654573645272</v>
      </c>
      <c r="U10258">
        <f t="shared" si="1680"/>
        <v>252593.9077685847</v>
      </c>
      <c r="V10258">
        <f t="shared" si="1681"/>
        <v>639781770.20566952</v>
      </c>
    </row>
    <row r="10259" spans="2:22" x14ac:dyDescent="0.25">
      <c r="B10259">
        <v>-121.16</v>
      </c>
      <c r="C10259">
        <v>37.729999999999997</v>
      </c>
      <c r="D10259">
        <v>7</v>
      </c>
      <c r="E10259">
        <v>4956</v>
      </c>
      <c r="F10259">
        <v>941</v>
      </c>
      <c r="G10259">
        <v>3006</v>
      </c>
      <c r="H10259">
        <v>915</v>
      </c>
      <c r="I10259">
        <v>3.4426000000000001</v>
      </c>
      <c r="J10259">
        <v>139000</v>
      </c>
      <c r="M10259">
        <f t="shared" si="1672"/>
        <v>-0.80140944773429956</v>
      </c>
      <c r="N10259">
        <f t="shared" si="1673"/>
        <v>0.96802649019464704</v>
      </c>
      <c r="O10259">
        <f t="shared" si="1674"/>
        <v>-1.7009629863804168</v>
      </c>
      <c r="P10259">
        <f t="shared" si="1675"/>
        <v>1.074094588588143</v>
      </c>
      <c r="Q10259">
        <f t="shared" si="1676"/>
        <v>0.94995071425418531</v>
      </c>
      <c r="R10259">
        <f t="shared" si="1677"/>
        <v>1.381702618886276</v>
      </c>
      <c r="S10259">
        <f t="shared" si="1678"/>
        <v>1.079602913266279</v>
      </c>
      <c r="T10259">
        <f t="shared" si="1679"/>
        <v>-0.14307827411882082</v>
      </c>
      <c r="U10259">
        <f t="shared" si="1680"/>
        <v>153799.03093431625</v>
      </c>
      <c r="V10259">
        <f t="shared" si="1681"/>
        <v>219011316.59484935</v>
      </c>
    </row>
    <row r="10260" spans="2:22" x14ac:dyDescent="0.25">
      <c r="B10260">
        <v>-116.98</v>
      </c>
      <c r="C10260">
        <v>33.74</v>
      </c>
      <c r="D10260">
        <v>25</v>
      </c>
      <c r="E10260">
        <v>4952</v>
      </c>
      <c r="F10260">
        <v>1062</v>
      </c>
      <c r="G10260">
        <v>1589</v>
      </c>
      <c r="H10260">
        <v>1024</v>
      </c>
      <c r="I10260">
        <v>1.8446</v>
      </c>
      <c r="J10260">
        <v>85700</v>
      </c>
      <c r="M10260">
        <f t="shared" si="1672"/>
        <v>1.2810594132089108</v>
      </c>
      <c r="N10260">
        <f t="shared" si="1673"/>
        <v>-0.88595042519916811</v>
      </c>
      <c r="O10260">
        <f t="shared" si="1674"/>
        <v>-0.2629688055553327</v>
      </c>
      <c r="P10260">
        <f t="shared" si="1675"/>
        <v>1.0722489980994787</v>
      </c>
      <c r="Q10260">
        <f t="shared" si="1676"/>
        <v>1.2378339204936475</v>
      </c>
      <c r="R10260">
        <f t="shared" si="1677"/>
        <v>0.12779115511778383</v>
      </c>
      <c r="S10260">
        <f t="shared" si="1678"/>
        <v>1.3649990284587492</v>
      </c>
      <c r="T10260">
        <f t="shared" si="1679"/>
        <v>-1.1594770659181268</v>
      </c>
      <c r="U10260">
        <f t="shared" si="1680"/>
        <v>124447.40203815555</v>
      </c>
      <c r="V10260">
        <f t="shared" si="1681"/>
        <v>1501361164.7064605</v>
      </c>
    </row>
    <row r="10261" spans="2:22" x14ac:dyDescent="0.25">
      <c r="B10261">
        <v>-117.71</v>
      </c>
      <c r="C10261">
        <v>33.61</v>
      </c>
      <c r="D10261">
        <v>26</v>
      </c>
      <c r="E10261">
        <v>2280</v>
      </c>
      <c r="F10261">
        <v>550</v>
      </c>
      <c r="G10261">
        <v>669</v>
      </c>
      <c r="H10261">
        <v>502</v>
      </c>
      <c r="I10261">
        <v>2.3437999999999999</v>
      </c>
      <c r="J10261">
        <v>72300</v>
      </c>
      <c r="M10261">
        <f t="shared" si="1672"/>
        <v>0.91737465998199086</v>
      </c>
      <c r="N10261">
        <f t="shared" si="1673"/>
        <v>-0.94635568810673731</v>
      </c>
      <c r="O10261">
        <f t="shared" si="1674"/>
        <v>-0.18308023995393916</v>
      </c>
      <c r="P10261">
        <f t="shared" si="1675"/>
        <v>-0.16060544832828774</v>
      </c>
      <c r="Q10261">
        <f t="shared" si="1676"/>
        <v>1.9683494091956081E-2</v>
      </c>
      <c r="R10261">
        <f t="shared" si="1677"/>
        <v>-0.68632214528236635</v>
      </c>
      <c r="S10261">
        <f t="shared" si="1678"/>
        <v>-1.7603488850064023E-3</v>
      </c>
      <c r="T10261">
        <f t="shared" si="1679"/>
        <v>-0.84196375123338763</v>
      </c>
      <c r="U10261">
        <f t="shared" si="1680"/>
        <v>130605.00810536589</v>
      </c>
      <c r="V10261">
        <f t="shared" si="1681"/>
        <v>3399473970.1667824</v>
      </c>
    </row>
    <row r="10262" spans="2:22" x14ac:dyDescent="0.25">
      <c r="B10262">
        <v>-118.05</v>
      </c>
      <c r="C10262">
        <v>33.94</v>
      </c>
      <c r="D10262">
        <v>34</v>
      </c>
      <c r="E10262">
        <v>495</v>
      </c>
      <c r="F10262">
        <v>120</v>
      </c>
      <c r="G10262">
        <v>527</v>
      </c>
      <c r="H10262">
        <v>130</v>
      </c>
      <c r="I10262">
        <v>1.9453</v>
      </c>
      <c r="J10262">
        <v>149000</v>
      </c>
      <c r="M10262">
        <f t="shared" si="1672"/>
        <v>0.74798724067081868</v>
      </c>
      <c r="N10262">
        <f t="shared" si="1673"/>
        <v>-0.79301925149521935</v>
      </c>
      <c r="O10262">
        <f t="shared" si="1674"/>
        <v>0.45602828485720931</v>
      </c>
      <c r="P10262">
        <f t="shared" si="1675"/>
        <v>-0.98420020389474105</v>
      </c>
      <c r="Q10262">
        <f t="shared" si="1676"/>
        <v>-1.0033725280813395</v>
      </c>
      <c r="R10262">
        <f t="shared" si="1677"/>
        <v>-0.81197876338760699</v>
      </c>
      <c r="S10262">
        <f t="shared" si="1678"/>
        <v>-0.9757727787161885</v>
      </c>
      <c r="T10262">
        <f t="shared" si="1679"/>
        <v>-1.0954274048829642</v>
      </c>
      <c r="U10262">
        <f t="shared" si="1680"/>
        <v>114714.14130907295</v>
      </c>
      <c r="V10262">
        <f t="shared" si="1681"/>
        <v>1175520106.1742182</v>
      </c>
    </row>
    <row r="10263" spans="2:22" x14ac:dyDescent="0.25">
      <c r="B10263">
        <v>-117.23</v>
      </c>
      <c r="C10263">
        <v>34.130000000000003</v>
      </c>
      <c r="D10263">
        <v>10</v>
      </c>
      <c r="E10263">
        <v>1145</v>
      </c>
      <c r="F10263">
        <v>293</v>
      </c>
      <c r="G10263">
        <v>726</v>
      </c>
      <c r="H10263">
        <v>251</v>
      </c>
      <c r="I10263">
        <v>1.645</v>
      </c>
      <c r="J10263">
        <v>68700</v>
      </c>
      <c r="M10263">
        <f t="shared" si="1672"/>
        <v>1.1565098401859912</v>
      </c>
      <c r="N10263">
        <f t="shared" si="1673"/>
        <v>-0.70473463647646384</v>
      </c>
      <c r="O10263">
        <f t="shared" si="1674"/>
        <v>-1.4612972895762359</v>
      </c>
      <c r="P10263">
        <f t="shared" si="1675"/>
        <v>-0.68429174948678884</v>
      </c>
      <c r="Q10263">
        <f t="shared" si="1676"/>
        <v>-0.59177091916045543</v>
      </c>
      <c r="R10263">
        <f t="shared" si="1677"/>
        <v>-0.63588251688800923</v>
      </c>
      <c r="S10263">
        <f t="shared" si="1678"/>
        <v>-0.65895690772271265</v>
      </c>
      <c r="T10263">
        <f t="shared" si="1679"/>
        <v>-1.2864315082480027</v>
      </c>
      <c r="U10263">
        <f t="shared" si="1680"/>
        <v>61169.965870391286</v>
      </c>
      <c r="V10263">
        <f t="shared" si="1681"/>
        <v>56701413.993072055</v>
      </c>
    </row>
    <row r="10264" spans="2:22" x14ac:dyDescent="0.25">
      <c r="B10264">
        <v>-117.85</v>
      </c>
      <c r="C10264">
        <v>33.75</v>
      </c>
      <c r="D10264">
        <v>27</v>
      </c>
      <c r="E10264">
        <v>2311</v>
      </c>
      <c r="F10264">
        <v>632</v>
      </c>
      <c r="G10264">
        <v>2936</v>
      </c>
      <c r="H10264">
        <v>609</v>
      </c>
      <c r="I10264">
        <v>2.5651000000000002</v>
      </c>
      <c r="J10264">
        <v>171400</v>
      </c>
      <c r="M10264">
        <f t="shared" si="1672"/>
        <v>0.84762689908915567</v>
      </c>
      <c r="N10264">
        <f t="shared" si="1673"/>
        <v>-0.88130386651397152</v>
      </c>
      <c r="O10264">
        <f t="shared" si="1674"/>
        <v>-0.1031916743525456</v>
      </c>
      <c r="P10264">
        <f t="shared" si="1675"/>
        <v>-0.14630212204113924</v>
      </c>
      <c r="Q10264">
        <f t="shared" si="1676"/>
        <v>0.21477789832035199</v>
      </c>
      <c r="R10264">
        <f t="shared" si="1677"/>
        <v>1.3197592155949602</v>
      </c>
      <c r="S10264">
        <f t="shared" si="1678"/>
        <v>0.27839914034062929</v>
      </c>
      <c r="T10264">
        <f t="shared" si="1679"/>
        <v>-0.70120714758808922</v>
      </c>
      <c r="U10264">
        <f t="shared" si="1680"/>
        <v>144735.56128289102</v>
      </c>
      <c r="V10264">
        <f t="shared" si="1681"/>
        <v>710992292.0984602</v>
      </c>
    </row>
    <row r="10265" spans="2:22" x14ac:dyDescent="0.25">
      <c r="B10265">
        <v>-121.3</v>
      </c>
      <c r="C10265">
        <v>38.61</v>
      </c>
      <c r="D10265">
        <v>25</v>
      </c>
      <c r="E10265">
        <v>2707</v>
      </c>
      <c r="F10265">
        <v>464</v>
      </c>
      <c r="G10265">
        <v>1423</v>
      </c>
      <c r="H10265">
        <v>490</v>
      </c>
      <c r="I10265">
        <v>4.3235000000000001</v>
      </c>
      <c r="J10265">
        <v>116900</v>
      </c>
      <c r="M10265">
        <f t="shared" si="1672"/>
        <v>-0.87115720862713475</v>
      </c>
      <c r="N10265">
        <f t="shared" si="1673"/>
        <v>1.3769236544920316</v>
      </c>
      <c r="O10265">
        <f t="shared" si="1674"/>
        <v>-0.2629688055553327</v>
      </c>
      <c r="P10265">
        <f t="shared" si="1675"/>
        <v>3.641133633662854E-2</v>
      </c>
      <c r="Q10265">
        <f t="shared" si="1676"/>
        <v>-0.18492771034270303</v>
      </c>
      <c r="R10265">
        <f t="shared" si="1677"/>
        <v>-1.9103201258765024E-2</v>
      </c>
      <c r="S10265">
        <f t="shared" si="1678"/>
        <v>-3.3180104686012277E-2</v>
      </c>
      <c r="T10265">
        <f t="shared" si="1679"/>
        <v>0.41721314997129727</v>
      </c>
      <c r="U10265">
        <f t="shared" si="1680"/>
        <v>210366.02875546913</v>
      </c>
      <c r="V10265">
        <f t="shared" si="1681"/>
        <v>8735898531.318182</v>
      </c>
    </row>
    <row r="10266" spans="2:22" x14ac:dyDescent="0.25">
      <c r="B10266">
        <v>-118.01</v>
      </c>
      <c r="C10266">
        <v>33.82</v>
      </c>
      <c r="D10266">
        <v>10</v>
      </c>
      <c r="E10266">
        <v>3897</v>
      </c>
      <c r="F10266">
        <v>893</v>
      </c>
      <c r="G10266">
        <v>1992</v>
      </c>
      <c r="H10266">
        <v>693</v>
      </c>
      <c r="I10266">
        <v>4.1590999999999996</v>
      </c>
      <c r="J10266">
        <v>192300</v>
      </c>
      <c r="M10266">
        <f t="shared" si="1672"/>
        <v>0.76791517235448181</v>
      </c>
      <c r="N10266">
        <f t="shared" si="1673"/>
        <v>-0.84877795571758863</v>
      </c>
      <c r="O10266">
        <f t="shared" si="1674"/>
        <v>-1.4612972895762359</v>
      </c>
      <c r="P10266">
        <f t="shared" si="1675"/>
        <v>0.58547450671426404</v>
      </c>
      <c r="Q10266">
        <f t="shared" si="1676"/>
        <v>0.83574911177902667</v>
      </c>
      <c r="R10266">
        <f t="shared" si="1677"/>
        <v>0.4844081769235018</v>
      </c>
      <c r="S10266">
        <f t="shared" si="1678"/>
        <v>0.49833743094767041</v>
      </c>
      <c r="T10266">
        <f t="shared" si="1679"/>
        <v>0.3126474670102169</v>
      </c>
      <c r="U10266">
        <f t="shared" si="1680"/>
        <v>188615.64420961193</v>
      </c>
      <c r="V10266">
        <f t="shared" si="1681"/>
        <v>13574477.590166114</v>
      </c>
    </row>
    <row r="10267" spans="2:22" x14ac:dyDescent="0.25">
      <c r="B10267">
        <v>-122.23</v>
      </c>
      <c r="C10267">
        <v>37.78</v>
      </c>
      <c r="D10267">
        <v>52</v>
      </c>
      <c r="E10267">
        <v>472</v>
      </c>
      <c r="F10267">
        <v>146</v>
      </c>
      <c r="G10267">
        <v>415</v>
      </c>
      <c r="H10267">
        <v>126</v>
      </c>
      <c r="I10267">
        <v>2.6429</v>
      </c>
      <c r="J10267">
        <v>71300</v>
      </c>
      <c r="M10267">
        <f t="shared" si="1672"/>
        <v>-1.3344816202723986</v>
      </c>
      <c r="N10267">
        <f t="shared" si="1673"/>
        <v>0.99125928362063664</v>
      </c>
      <c r="O10267">
        <f t="shared" si="1674"/>
        <v>1.8940224656822933</v>
      </c>
      <c r="P10267">
        <f t="shared" si="1675"/>
        <v>-0.99481234920456085</v>
      </c>
      <c r="Q10267">
        <f t="shared" si="1676"/>
        <v>-0.9415133267406286</v>
      </c>
      <c r="R10267">
        <f t="shared" si="1677"/>
        <v>-0.91108820865371221</v>
      </c>
      <c r="S10267">
        <f t="shared" si="1678"/>
        <v>-0.98624603064985716</v>
      </c>
      <c r="T10267">
        <f t="shared" si="1679"/>
        <v>-0.65172290102864883</v>
      </c>
      <c r="U10267">
        <f t="shared" si="1680"/>
        <v>180255.15520832778</v>
      </c>
      <c r="V10267">
        <f t="shared" si="1681"/>
        <v>11871225846.470797</v>
      </c>
    </row>
    <row r="10268" spans="2:22" x14ac:dyDescent="0.25">
      <c r="B10268">
        <v>-117.1</v>
      </c>
      <c r="C10268">
        <v>32.74</v>
      </c>
      <c r="D10268">
        <v>30</v>
      </c>
      <c r="E10268">
        <v>1772</v>
      </c>
      <c r="F10268">
        <v>500</v>
      </c>
      <c r="G10268">
        <v>1389</v>
      </c>
      <c r="H10268">
        <v>447</v>
      </c>
      <c r="I10268">
        <v>2.3641000000000001</v>
      </c>
      <c r="J10268">
        <v>94100</v>
      </c>
      <c r="M10268">
        <f t="shared" si="1672"/>
        <v>1.2212756181579143</v>
      </c>
      <c r="N10268">
        <f t="shared" si="1673"/>
        <v>-1.3506062937189218</v>
      </c>
      <c r="O10268">
        <f t="shared" si="1674"/>
        <v>0.13647402245163506</v>
      </c>
      <c r="P10268">
        <f t="shared" si="1675"/>
        <v>-0.39499544038865653</v>
      </c>
      <c r="Q10268">
        <f t="shared" si="1676"/>
        <v>-9.9276508486334097E-2</v>
      </c>
      <c r="R10268">
        <f t="shared" si="1677"/>
        <v>-4.9189997143118398E-2</v>
      </c>
      <c r="S10268">
        <f t="shared" si="1678"/>
        <v>-0.14576756297294999</v>
      </c>
      <c r="T10268">
        <f t="shared" si="1679"/>
        <v>-0.82905205193831488</v>
      </c>
      <c r="U10268">
        <f t="shared" si="1680"/>
        <v>137550.9704338531</v>
      </c>
      <c r="V10268">
        <f t="shared" si="1681"/>
        <v>1887986831.6435764</v>
      </c>
    </row>
    <row r="10269" spans="2:22" x14ac:dyDescent="0.25">
      <c r="B10269">
        <v>-118.35</v>
      </c>
      <c r="C10269">
        <v>33.96</v>
      </c>
      <c r="D10269">
        <v>26</v>
      </c>
      <c r="E10269">
        <v>2773</v>
      </c>
      <c r="F10269">
        <v>681</v>
      </c>
      <c r="G10269">
        <v>1560</v>
      </c>
      <c r="H10269">
        <v>631</v>
      </c>
      <c r="I10269">
        <v>3.1354000000000002</v>
      </c>
      <c r="J10269">
        <v>164300</v>
      </c>
      <c r="M10269">
        <f t="shared" si="1672"/>
        <v>0.59852775304331673</v>
      </c>
      <c r="N10269">
        <f t="shared" si="1673"/>
        <v>-0.78372613412482284</v>
      </c>
      <c r="O10269">
        <f t="shared" si="1674"/>
        <v>-0.18308023995393916</v>
      </c>
      <c r="P10269">
        <f t="shared" si="1675"/>
        <v>6.686357939958984E-2</v>
      </c>
      <c r="Q10269">
        <f t="shared" si="1676"/>
        <v>0.33135870084707636</v>
      </c>
      <c r="R10269">
        <f t="shared" si="1677"/>
        <v>0.102128888039953</v>
      </c>
      <c r="S10269">
        <f t="shared" si="1678"/>
        <v>0.33600202597580675</v>
      </c>
      <c r="T10269">
        <f t="shared" si="1679"/>
        <v>-0.3384710831555835</v>
      </c>
      <c r="U10269">
        <f t="shared" si="1680"/>
        <v>168798.10822289114</v>
      </c>
      <c r="V10269">
        <f t="shared" si="1681"/>
        <v>20232977.58484089</v>
      </c>
    </row>
    <row r="10270" spans="2:22" x14ac:dyDescent="0.25">
      <c r="B10270">
        <v>-120.96</v>
      </c>
      <c r="C10270">
        <v>37.51</v>
      </c>
      <c r="D10270">
        <v>30</v>
      </c>
      <c r="E10270">
        <v>1288</v>
      </c>
      <c r="F10270">
        <v>237</v>
      </c>
      <c r="G10270">
        <v>720</v>
      </c>
      <c r="H10270">
        <v>233</v>
      </c>
      <c r="I10270">
        <v>2.3864000000000001</v>
      </c>
      <c r="J10270">
        <v>139100</v>
      </c>
      <c r="M10270">
        <f t="shared" si="1672"/>
        <v>-0.70176978931596257</v>
      </c>
      <c r="N10270">
        <f t="shared" si="1673"/>
        <v>0.86580219912030176</v>
      </c>
      <c r="O10270">
        <f t="shared" si="1674"/>
        <v>0.13647402245163506</v>
      </c>
      <c r="P10270">
        <f t="shared" si="1675"/>
        <v>-0.61831188951703941</v>
      </c>
      <c r="Q10270">
        <f t="shared" si="1676"/>
        <v>-0.72500612204814041</v>
      </c>
      <c r="R10270">
        <f t="shared" si="1677"/>
        <v>-0.6411919514558363</v>
      </c>
      <c r="S10270">
        <f t="shared" si="1678"/>
        <v>-0.70608654142422145</v>
      </c>
      <c r="T10270">
        <f t="shared" si="1679"/>
        <v>-0.8148682640427426</v>
      </c>
      <c r="U10270">
        <f t="shared" si="1680"/>
        <v>129717.22993535729</v>
      </c>
      <c r="V10270">
        <f t="shared" si="1681"/>
        <v>88036374.085955381</v>
      </c>
    </row>
    <row r="10271" spans="2:22" x14ac:dyDescent="0.25">
      <c r="B10271">
        <v>-122.23</v>
      </c>
      <c r="C10271">
        <v>37.799999999999997</v>
      </c>
      <c r="D10271">
        <v>51</v>
      </c>
      <c r="E10271">
        <v>1590</v>
      </c>
      <c r="F10271">
        <v>414</v>
      </c>
      <c r="G10271">
        <v>949</v>
      </c>
      <c r="H10271">
        <v>392</v>
      </c>
      <c r="I10271">
        <v>1.9028</v>
      </c>
      <c r="J10271">
        <v>127900</v>
      </c>
      <c r="M10271">
        <f t="shared" si="1672"/>
        <v>-1.3344816202723986</v>
      </c>
      <c r="N10271">
        <f t="shared" si="1673"/>
        <v>1.0005524009910298</v>
      </c>
      <c r="O10271">
        <f t="shared" si="1674"/>
        <v>1.8141339000808998</v>
      </c>
      <c r="P10271">
        <f t="shared" si="1675"/>
        <v>-0.47896980762288316</v>
      </c>
      <c r="Q10271">
        <f t="shared" si="1676"/>
        <v>-0.3038877129209932</v>
      </c>
      <c r="R10271">
        <f t="shared" si="1677"/>
        <v>-0.43854853211710326</v>
      </c>
      <c r="S10271">
        <f t="shared" si="1678"/>
        <v>-0.28977477706089361</v>
      </c>
      <c r="T10271">
        <f t="shared" si="1679"/>
        <v>-1.1224592876435839</v>
      </c>
      <c r="U10271">
        <f t="shared" si="1680"/>
        <v>155654.76857820526</v>
      </c>
      <c r="V10271">
        <f t="shared" si="1681"/>
        <v>770327178.82972991</v>
      </c>
    </row>
    <row r="10272" spans="2:22" x14ac:dyDescent="0.25">
      <c r="B10272">
        <v>-119.71</v>
      </c>
      <c r="C10272">
        <v>36.79</v>
      </c>
      <c r="D10272">
        <v>34</v>
      </c>
      <c r="E10272">
        <v>1891</v>
      </c>
      <c r="F10272">
        <v>323</v>
      </c>
      <c r="G10272">
        <v>966</v>
      </c>
      <c r="H10272">
        <v>355</v>
      </c>
      <c r="I10272">
        <v>3.6680999999999999</v>
      </c>
      <c r="J10272">
        <v>82000</v>
      </c>
      <c r="M10272">
        <f t="shared" si="1672"/>
        <v>-7.9021924201365057E-2</v>
      </c>
      <c r="N10272">
        <f t="shared" si="1673"/>
        <v>0.53124997378607952</v>
      </c>
      <c r="O10272">
        <f t="shared" si="1674"/>
        <v>0.45602828485720931</v>
      </c>
      <c r="P10272">
        <f t="shared" si="1675"/>
        <v>-0.34008912335089297</v>
      </c>
      <c r="Q10272">
        <f t="shared" si="1676"/>
        <v>-0.52039491761348133</v>
      </c>
      <c r="R10272">
        <f t="shared" si="1677"/>
        <v>-0.42350513417492658</v>
      </c>
      <c r="S10272">
        <f t="shared" si="1678"/>
        <v>-0.38665235744732834</v>
      </c>
      <c r="T10272">
        <f t="shared" si="1679"/>
        <v>3.4971558752670438E-4</v>
      </c>
      <c r="U10272">
        <f t="shared" si="1680"/>
        <v>195092.90308631561</v>
      </c>
      <c r="V10272">
        <f t="shared" si="1681"/>
        <v>12790004728.490774</v>
      </c>
    </row>
    <row r="10273" spans="2:22" x14ac:dyDescent="0.25">
      <c r="B10273">
        <v>-118.09</v>
      </c>
      <c r="C10273">
        <v>33.770000000000003</v>
      </c>
      <c r="D10273">
        <v>26</v>
      </c>
      <c r="E10273">
        <v>1388</v>
      </c>
      <c r="F10273">
        <v>409</v>
      </c>
      <c r="G10273">
        <v>515</v>
      </c>
      <c r="H10273">
        <v>392</v>
      </c>
      <c r="I10273">
        <v>1.8015000000000001</v>
      </c>
      <c r="J10273">
        <v>62000</v>
      </c>
      <c r="M10273">
        <f t="shared" si="1672"/>
        <v>0.72805930898714843</v>
      </c>
      <c r="N10273">
        <f t="shared" si="1673"/>
        <v>-0.87201074914357501</v>
      </c>
      <c r="O10273">
        <f t="shared" si="1674"/>
        <v>-0.18308023995393916</v>
      </c>
      <c r="P10273">
        <f t="shared" si="1675"/>
        <v>-0.57217212730043132</v>
      </c>
      <c r="Q10273">
        <f t="shared" si="1676"/>
        <v>-0.3157837131788222</v>
      </c>
      <c r="R10273">
        <f t="shared" si="1677"/>
        <v>-0.82259763252326112</v>
      </c>
      <c r="S10273">
        <f t="shared" si="1678"/>
        <v>-0.28977477706089361</v>
      </c>
      <c r="T10273">
        <f t="shared" si="1679"/>
        <v>-1.1868905752588967</v>
      </c>
      <c r="U10273">
        <f t="shared" si="1680"/>
        <v>102727.71891353476</v>
      </c>
      <c r="V10273">
        <f t="shared" si="1681"/>
        <v>1658747087.8998969</v>
      </c>
    </row>
    <row r="10274" spans="2:22" x14ac:dyDescent="0.25">
      <c r="B10274">
        <v>-118.47</v>
      </c>
      <c r="C10274">
        <v>33.99</v>
      </c>
      <c r="D10274">
        <v>37</v>
      </c>
      <c r="E10274">
        <v>2155</v>
      </c>
      <c r="F10274">
        <v>721</v>
      </c>
      <c r="G10274">
        <v>1082</v>
      </c>
      <c r="H10274">
        <v>637</v>
      </c>
      <c r="I10274">
        <v>3.4070999999999998</v>
      </c>
      <c r="J10274">
        <v>267500</v>
      </c>
      <c r="M10274">
        <f t="shared" si="1672"/>
        <v>0.53874395799231312</v>
      </c>
      <c r="N10274">
        <f t="shared" si="1673"/>
        <v>-0.76978645806922963</v>
      </c>
      <c r="O10274">
        <f t="shared" si="1674"/>
        <v>0.69569398166138996</v>
      </c>
      <c r="P10274">
        <f t="shared" si="1675"/>
        <v>-0.21828015109904778</v>
      </c>
      <c r="Q10274">
        <f t="shared" si="1676"/>
        <v>0.42652670290970851</v>
      </c>
      <c r="R10274">
        <f t="shared" si="1677"/>
        <v>-0.32085606586360332</v>
      </c>
      <c r="S10274">
        <f t="shared" si="1678"/>
        <v>0.35171190387630968</v>
      </c>
      <c r="T10274">
        <f t="shared" si="1679"/>
        <v>-0.16565784677769169</v>
      </c>
      <c r="U10274">
        <f t="shared" si="1680"/>
        <v>203051.53697712466</v>
      </c>
      <c r="V10274">
        <f t="shared" si="1681"/>
        <v>4153604386.0109296</v>
      </c>
    </row>
    <row r="10275" spans="2:22" x14ac:dyDescent="0.25">
      <c r="B10275">
        <v>-118.9</v>
      </c>
      <c r="C10275">
        <v>34.18</v>
      </c>
      <c r="D10275">
        <v>20</v>
      </c>
      <c r="E10275">
        <v>1288</v>
      </c>
      <c r="F10275">
        <v>179</v>
      </c>
      <c r="G10275">
        <v>539</v>
      </c>
      <c r="H10275">
        <v>181</v>
      </c>
      <c r="I10275">
        <v>5.8651999999999997</v>
      </c>
      <c r="J10275">
        <v>302600</v>
      </c>
      <c r="M10275">
        <f t="shared" ref="M10275:M10338" si="1682">STANDARDIZE(B10275,$B$4,$B$5)</f>
        <v>0.32451869239288816</v>
      </c>
      <c r="N10275">
        <f t="shared" ref="N10275:N10338" si="1683">STANDARDIZE(C10275,$C$4,$C$5)</f>
        <v>-0.68150184305047756</v>
      </c>
      <c r="O10275">
        <f t="shared" ref="O10275:O10338" si="1684">STANDARDIZE(D10275,$D$4,$D$5)</f>
        <v>-0.66241163356230048</v>
      </c>
      <c r="P10275">
        <f t="shared" ref="P10275:P10338" si="1685">STANDARDIZE(E10275,$E$4,$E$5)</f>
        <v>-0.61831188951703941</v>
      </c>
      <c r="Q10275">
        <f t="shared" ref="Q10275:Q10338" si="1686">STANDARDIZE(F10275,$F$4,$F$5)</f>
        <v>-0.86299972503895706</v>
      </c>
      <c r="R10275">
        <f t="shared" ref="R10275:R10338" si="1687">STANDARDIZE(G10275,$G$4,$G$5)</f>
        <v>-0.80135989425195286</v>
      </c>
      <c r="S10275">
        <f t="shared" ref="S10275:S10338" si="1688">STANDARDIZE(H10275,$H$4,$H$5)</f>
        <v>-0.84223881656191357</v>
      </c>
      <c r="T10275">
        <f t="shared" ref="T10275:T10338" si="1689">STANDARDIZE(I10275,$I$4,$I$5)</f>
        <v>1.3978026476665348</v>
      </c>
      <c r="U10275">
        <f t="shared" ref="U10275:U10338" si="1690">SUMPRODUCT(M10275:T10275,$M$5:$T$5) + $U$5</f>
        <v>257018.43706304708</v>
      </c>
      <c r="V10275">
        <f t="shared" ref="V10275:V10338" si="1691">(J10275-U10275)^2</f>
        <v>2077678879.7754002</v>
      </c>
    </row>
    <row r="10276" spans="2:22" x14ac:dyDescent="0.25">
      <c r="B10276">
        <v>-121.62</v>
      </c>
      <c r="C10276">
        <v>37.090000000000003</v>
      </c>
      <c r="D10276">
        <v>37</v>
      </c>
      <c r="E10276">
        <v>1593</v>
      </c>
      <c r="F10276">
        <v>303</v>
      </c>
      <c r="G10276">
        <v>1030</v>
      </c>
      <c r="H10276">
        <v>287</v>
      </c>
      <c r="I10276">
        <v>3.9306000000000001</v>
      </c>
      <c r="J10276">
        <v>260700</v>
      </c>
      <c r="M10276">
        <f t="shared" si="1682"/>
        <v>-1.0305806620964755</v>
      </c>
      <c r="N10276">
        <f t="shared" si="1683"/>
        <v>0.67064673434200761</v>
      </c>
      <c r="O10276">
        <f t="shared" si="1684"/>
        <v>0.69569398166138996</v>
      </c>
      <c r="P10276">
        <f t="shared" si="1685"/>
        <v>-0.47758561475638489</v>
      </c>
      <c r="Q10276">
        <f t="shared" si="1686"/>
        <v>-0.56797891864479744</v>
      </c>
      <c r="R10276">
        <f t="shared" si="1687"/>
        <v>-0.36687116545143789</v>
      </c>
      <c r="S10276">
        <f t="shared" si="1688"/>
        <v>-0.56469764031969494</v>
      </c>
      <c r="T10276">
        <f t="shared" si="1689"/>
        <v>0.16731134440311995</v>
      </c>
      <c r="U10276">
        <f t="shared" si="1690"/>
        <v>211450.43785553233</v>
      </c>
      <c r="V10276">
        <f t="shared" si="1691"/>
        <v>2425519371.4217825</v>
      </c>
    </row>
    <row r="10277" spans="2:22" x14ac:dyDescent="0.25">
      <c r="B10277">
        <v>-121.99</v>
      </c>
      <c r="C10277">
        <v>36.99</v>
      </c>
      <c r="D10277">
        <v>16</v>
      </c>
      <c r="E10277">
        <v>1592</v>
      </c>
      <c r="F10277">
        <v>369</v>
      </c>
      <c r="G10277">
        <v>1039</v>
      </c>
      <c r="H10277">
        <v>351</v>
      </c>
      <c r="I10277">
        <v>3.6364000000000001</v>
      </c>
      <c r="J10277">
        <v>207000</v>
      </c>
      <c r="M10277">
        <f t="shared" si="1682"/>
        <v>-1.2149140301703913</v>
      </c>
      <c r="N10277">
        <f t="shared" si="1683"/>
        <v>0.62418114749003162</v>
      </c>
      <c r="O10277">
        <f t="shared" si="1684"/>
        <v>-0.98196589596787476</v>
      </c>
      <c r="P10277">
        <f t="shared" si="1685"/>
        <v>-0.47804701237855096</v>
      </c>
      <c r="Q10277">
        <f t="shared" si="1686"/>
        <v>-0.41095171524145435</v>
      </c>
      <c r="R10277">
        <f t="shared" si="1687"/>
        <v>-0.35890701359969729</v>
      </c>
      <c r="S10277">
        <f t="shared" si="1688"/>
        <v>-0.397125609380997</v>
      </c>
      <c r="T10277">
        <f t="shared" si="1689"/>
        <v>-1.9812888730394346E-2</v>
      </c>
      <c r="U10277">
        <f t="shared" si="1690"/>
        <v>160404.03417705151</v>
      </c>
      <c r="V10277">
        <f t="shared" si="1691"/>
        <v>2171184030.9733839</v>
      </c>
    </row>
    <row r="10278" spans="2:22" x14ac:dyDescent="0.25">
      <c r="B10278">
        <v>-122.25</v>
      </c>
      <c r="C10278">
        <v>37.47</v>
      </c>
      <c r="D10278">
        <v>38</v>
      </c>
      <c r="E10278">
        <v>645</v>
      </c>
      <c r="F10278">
        <v>124</v>
      </c>
      <c r="G10278">
        <v>265</v>
      </c>
      <c r="H10278">
        <v>103</v>
      </c>
      <c r="I10278">
        <v>5.4687999999999999</v>
      </c>
      <c r="J10278">
        <v>305000</v>
      </c>
      <c r="M10278">
        <f t="shared" si="1682"/>
        <v>-1.3444455861142302</v>
      </c>
      <c r="N10278">
        <f t="shared" si="1683"/>
        <v>0.84721596437951197</v>
      </c>
      <c r="O10278">
        <f t="shared" si="1684"/>
        <v>0.77558254726278353</v>
      </c>
      <c r="P10278">
        <f t="shared" si="1685"/>
        <v>-0.91499056056982897</v>
      </c>
      <c r="Q10278">
        <f t="shared" si="1686"/>
        <v>-0.99385572787507626</v>
      </c>
      <c r="R10278">
        <f t="shared" si="1687"/>
        <v>-1.0438240728493888</v>
      </c>
      <c r="S10278">
        <f t="shared" si="1688"/>
        <v>-1.0464672292684518</v>
      </c>
      <c r="T10278">
        <f t="shared" si="1689"/>
        <v>1.1456746870474832</v>
      </c>
      <c r="U10278">
        <f t="shared" si="1690"/>
        <v>273118.43431213789</v>
      </c>
      <c r="V10278">
        <f t="shared" si="1691"/>
        <v>1016434230.7094666</v>
      </c>
    </row>
    <row r="10279" spans="2:22" x14ac:dyDescent="0.25">
      <c r="B10279">
        <v>-118.93</v>
      </c>
      <c r="C10279">
        <v>36.1</v>
      </c>
      <c r="D10279">
        <v>19</v>
      </c>
      <c r="E10279">
        <v>2988</v>
      </c>
      <c r="F10279">
        <v>681</v>
      </c>
      <c r="G10279">
        <v>1654</v>
      </c>
      <c r="H10279">
        <v>576</v>
      </c>
      <c r="I10279">
        <v>2.3792</v>
      </c>
      <c r="J10279">
        <v>90000</v>
      </c>
      <c r="M10279">
        <f t="shared" si="1682"/>
        <v>0.30957274363013726</v>
      </c>
      <c r="N10279">
        <f t="shared" si="1683"/>
        <v>0.21063742450745049</v>
      </c>
      <c r="O10279">
        <f t="shared" si="1684"/>
        <v>-0.74230019916369405</v>
      </c>
      <c r="P10279">
        <f t="shared" si="1685"/>
        <v>0.16606406816529709</v>
      </c>
      <c r="Q10279">
        <f t="shared" si="1686"/>
        <v>0.33135870084707636</v>
      </c>
      <c r="R10279">
        <f t="shared" si="1687"/>
        <v>0.18531002960257703</v>
      </c>
      <c r="S10279">
        <f t="shared" si="1688"/>
        <v>0.19199481188786316</v>
      </c>
      <c r="T10279">
        <f t="shared" si="1689"/>
        <v>-0.8194477830045418</v>
      </c>
      <c r="U10279">
        <f t="shared" si="1690"/>
        <v>122932.68237042158</v>
      </c>
      <c r="V10279">
        <f t="shared" si="1691"/>
        <v>1084561568.1110764</v>
      </c>
    </row>
    <row r="10280" spans="2:22" x14ac:dyDescent="0.25">
      <c r="B10280">
        <v>-117.14</v>
      </c>
      <c r="C10280">
        <v>32.71</v>
      </c>
      <c r="D10280">
        <v>39</v>
      </c>
      <c r="E10280">
        <v>1647</v>
      </c>
      <c r="F10280">
        <v>478</v>
      </c>
      <c r="G10280">
        <v>2176</v>
      </c>
      <c r="H10280">
        <v>479</v>
      </c>
      <c r="I10280">
        <v>1.7642</v>
      </c>
      <c r="J10280">
        <v>82900</v>
      </c>
      <c r="M10280">
        <f t="shared" si="1682"/>
        <v>1.2013476864742441</v>
      </c>
      <c r="N10280">
        <f t="shared" si="1683"/>
        <v>-1.364545969774515</v>
      </c>
      <c r="O10280">
        <f t="shared" si="1684"/>
        <v>0.8554711128641771</v>
      </c>
      <c r="P10280">
        <f t="shared" si="1685"/>
        <v>-0.45267014315941656</v>
      </c>
      <c r="Q10280">
        <f t="shared" si="1686"/>
        <v>-0.15161890962078178</v>
      </c>
      <c r="R10280">
        <f t="shared" si="1687"/>
        <v>0.64723083700353179</v>
      </c>
      <c r="S10280">
        <f t="shared" si="1688"/>
        <v>-6.1981547503600992E-2</v>
      </c>
      <c r="T10280">
        <f t="shared" si="1689"/>
        <v>-1.2106150276582173</v>
      </c>
      <c r="U10280">
        <f t="shared" si="1690"/>
        <v>128624.38607859892</v>
      </c>
      <c r="V10280">
        <f t="shared" si="1691"/>
        <v>2090719482.264771</v>
      </c>
    </row>
    <row r="10281" spans="2:22" x14ac:dyDescent="0.25">
      <c r="B10281">
        <v>-121.36</v>
      </c>
      <c r="C10281">
        <v>38.03</v>
      </c>
      <c r="D10281">
        <v>7</v>
      </c>
      <c r="E10281">
        <v>3461</v>
      </c>
      <c r="F10281">
        <v>859</v>
      </c>
      <c r="G10281">
        <v>1518</v>
      </c>
      <c r="H10281">
        <v>741</v>
      </c>
      <c r="I10281">
        <v>3.5684</v>
      </c>
      <c r="J10281">
        <v>78700</v>
      </c>
      <c r="M10281">
        <f t="shared" si="1682"/>
        <v>-0.90104910615263656</v>
      </c>
      <c r="N10281">
        <f t="shared" si="1683"/>
        <v>1.107423250750575</v>
      </c>
      <c r="O10281">
        <f t="shared" si="1684"/>
        <v>-1.7009629863804168</v>
      </c>
      <c r="P10281">
        <f t="shared" si="1685"/>
        <v>0.38430514344985306</v>
      </c>
      <c r="Q10281">
        <f t="shared" si="1686"/>
        <v>0.75485631002578935</v>
      </c>
      <c r="R10281">
        <f t="shared" si="1687"/>
        <v>6.4962846065163532E-2</v>
      </c>
      <c r="S10281">
        <f t="shared" si="1688"/>
        <v>0.62401645415169393</v>
      </c>
      <c r="T10281">
        <f t="shared" si="1689"/>
        <v>-6.3063901147386137E-2</v>
      </c>
      <c r="U10281">
        <f t="shared" si="1690"/>
        <v>156433.54312455835</v>
      </c>
      <c r="V10281">
        <f t="shared" si="1691"/>
        <v>6042503726.6975718</v>
      </c>
    </row>
    <row r="10282" spans="2:22" x14ac:dyDescent="0.25">
      <c r="B10282">
        <v>-122.01</v>
      </c>
      <c r="C10282">
        <v>38.35</v>
      </c>
      <c r="D10282">
        <v>18</v>
      </c>
      <c r="E10282">
        <v>4486</v>
      </c>
      <c r="F10282">
        <v>723</v>
      </c>
      <c r="G10282">
        <v>1600</v>
      </c>
      <c r="H10282">
        <v>697</v>
      </c>
      <c r="I10282">
        <v>3.8651</v>
      </c>
      <c r="J10282">
        <v>189700</v>
      </c>
      <c r="M10282">
        <f t="shared" si="1682"/>
        <v>-1.22487799601223</v>
      </c>
      <c r="N10282">
        <f t="shared" si="1683"/>
        <v>1.2561131286768965</v>
      </c>
      <c r="O10282">
        <f t="shared" si="1684"/>
        <v>-0.82218876476508762</v>
      </c>
      <c r="P10282">
        <f t="shared" si="1685"/>
        <v>0.85723770617008532</v>
      </c>
      <c r="Q10282">
        <f t="shared" si="1686"/>
        <v>0.43128510301284012</v>
      </c>
      <c r="R10282">
        <f t="shared" si="1687"/>
        <v>0.13752511849213345</v>
      </c>
      <c r="S10282">
        <f t="shared" si="1688"/>
        <v>0.50881068288133902</v>
      </c>
      <c r="T10282">
        <f t="shared" si="1689"/>
        <v>0.12565044273675283</v>
      </c>
      <c r="U10282">
        <f t="shared" si="1690"/>
        <v>185875.2346283728</v>
      </c>
      <c r="V10282">
        <f t="shared" si="1691"/>
        <v>14628830.147998579</v>
      </c>
    </row>
    <row r="10283" spans="2:22" x14ac:dyDescent="0.25">
      <c r="B10283">
        <v>-117.14</v>
      </c>
      <c r="C10283">
        <v>34.06</v>
      </c>
      <c r="D10283">
        <v>15</v>
      </c>
      <c r="E10283">
        <v>3057</v>
      </c>
      <c r="F10283">
        <v>510</v>
      </c>
      <c r="G10283">
        <v>1154</v>
      </c>
      <c r="H10283">
        <v>460</v>
      </c>
      <c r="I10283">
        <v>3.9741</v>
      </c>
      <c r="J10283">
        <v>141100</v>
      </c>
      <c r="M10283">
        <f t="shared" si="1682"/>
        <v>1.2013476864742441</v>
      </c>
      <c r="N10283">
        <f t="shared" si="1683"/>
        <v>-0.73726054727284673</v>
      </c>
      <c r="O10283">
        <f t="shared" si="1684"/>
        <v>-1.0618544615692682</v>
      </c>
      <c r="P10283">
        <f t="shared" si="1685"/>
        <v>0.19790050409475665</v>
      </c>
      <c r="Q10283">
        <f t="shared" si="1686"/>
        <v>-7.548450797067606E-2</v>
      </c>
      <c r="R10283">
        <f t="shared" si="1687"/>
        <v>-0.25714285104967849</v>
      </c>
      <c r="S10283">
        <f t="shared" si="1688"/>
        <v>-0.11172949418852696</v>
      </c>
      <c r="T10283">
        <f t="shared" si="1689"/>
        <v>0.19497927146398961</v>
      </c>
      <c r="U10283">
        <f t="shared" si="1690"/>
        <v>177603.69460544066</v>
      </c>
      <c r="V10283">
        <f t="shared" si="1691"/>
        <v>1332519719.8472774</v>
      </c>
    </row>
    <row r="10284" spans="2:22" x14ac:dyDescent="0.25">
      <c r="B10284">
        <v>-121.24</v>
      </c>
      <c r="C10284">
        <v>37.94</v>
      </c>
      <c r="D10284">
        <v>5</v>
      </c>
      <c r="E10284">
        <v>2232</v>
      </c>
      <c r="F10284">
        <v>488</v>
      </c>
      <c r="G10284">
        <v>1857</v>
      </c>
      <c r="H10284">
        <v>435</v>
      </c>
      <c r="I10284">
        <v>2.8704999999999998</v>
      </c>
      <c r="J10284">
        <v>113600</v>
      </c>
      <c r="M10284">
        <f t="shared" si="1682"/>
        <v>-0.84126531110163294</v>
      </c>
      <c r="N10284">
        <f t="shared" si="1683"/>
        <v>1.0656042225837956</v>
      </c>
      <c r="O10284">
        <f t="shared" si="1684"/>
        <v>-1.8607401175832039</v>
      </c>
      <c r="P10284">
        <f t="shared" si="1685"/>
        <v>-0.18275253419225959</v>
      </c>
      <c r="Q10284">
        <f t="shared" si="1686"/>
        <v>-0.12782690910512373</v>
      </c>
      <c r="R10284">
        <f t="shared" si="1687"/>
        <v>0.36494589914739278</v>
      </c>
      <c r="S10284">
        <f t="shared" si="1688"/>
        <v>-0.17718731877395585</v>
      </c>
      <c r="T10284">
        <f t="shared" si="1689"/>
        <v>-0.50695921829177659</v>
      </c>
      <c r="U10284">
        <f t="shared" si="1690"/>
        <v>110350.62779346919</v>
      </c>
      <c r="V10284">
        <f t="shared" si="1691"/>
        <v>10558419.736574907</v>
      </c>
    </row>
    <row r="10285" spans="2:22" x14ac:dyDescent="0.25">
      <c r="B10285">
        <v>-117.2</v>
      </c>
      <c r="C10285">
        <v>32.799999999999997</v>
      </c>
      <c r="D10285">
        <v>33</v>
      </c>
      <c r="E10285">
        <v>2573</v>
      </c>
      <c r="F10285">
        <v>436</v>
      </c>
      <c r="G10285">
        <v>1084</v>
      </c>
      <c r="H10285">
        <v>443</v>
      </c>
      <c r="I10285">
        <v>4.2416999999999998</v>
      </c>
      <c r="J10285">
        <v>294100</v>
      </c>
      <c r="M10285">
        <f t="shared" si="1682"/>
        <v>1.1714557889487422</v>
      </c>
      <c r="N10285">
        <f t="shared" si="1683"/>
        <v>-1.322726941607739</v>
      </c>
      <c r="O10285">
        <f t="shared" si="1684"/>
        <v>0.37613971925581574</v>
      </c>
      <c r="P10285">
        <f t="shared" si="1685"/>
        <v>-2.5415945033626215E-2</v>
      </c>
      <c r="Q10285">
        <f t="shared" si="1686"/>
        <v>-0.25154531178654554</v>
      </c>
      <c r="R10285">
        <f t="shared" si="1687"/>
        <v>-0.3190862543409943</v>
      </c>
      <c r="S10285">
        <f t="shared" si="1688"/>
        <v>-0.15624081490661862</v>
      </c>
      <c r="T10285">
        <f t="shared" si="1689"/>
        <v>0.36518472621085701</v>
      </c>
      <c r="U10285">
        <f t="shared" si="1690"/>
        <v>221434.56166783063</v>
      </c>
      <c r="V10285">
        <f t="shared" si="1691"/>
        <v>5280265928.0063105</v>
      </c>
    </row>
    <row r="10286" spans="2:22" x14ac:dyDescent="0.25">
      <c r="B10286">
        <v>-117.97</v>
      </c>
      <c r="C10286">
        <v>33.92</v>
      </c>
      <c r="D10286">
        <v>32</v>
      </c>
      <c r="E10286">
        <v>2620</v>
      </c>
      <c r="F10286">
        <v>398</v>
      </c>
      <c r="G10286">
        <v>1296</v>
      </c>
      <c r="H10286">
        <v>429</v>
      </c>
      <c r="I10286">
        <v>5.7796000000000003</v>
      </c>
      <c r="J10286">
        <v>241300</v>
      </c>
      <c r="M10286">
        <f t="shared" si="1682"/>
        <v>0.78784310403815205</v>
      </c>
      <c r="N10286">
        <f t="shared" si="1683"/>
        <v>-0.80231236886561252</v>
      </c>
      <c r="O10286">
        <f t="shared" si="1684"/>
        <v>0.29625115365442217</v>
      </c>
      <c r="P10286">
        <f t="shared" si="1685"/>
        <v>-3.7302567918204425E-3</v>
      </c>
      <c r="Q10286">
        <f t="shared" si="1686"/>
        <v>-0.34195491374604609</v>
      </c>
      <c r="R10286">
        <f t="shared" si="1687"/>
        <v>-0.13148623294443793</v>
      </c>
      <c r="S10286">
        <f t="shared" si="1688"/>
        <v>-0.19289719667445882</v>
      </c>
      <c r="T10286">
        <f t="shared" si="1689"/>
        <v>1.3433572555651456</v>
      </c>
      <c r="U10286">
        <f t="shared" si="1690"/>
        <v>283925.76140670688</v>
      </c>
      <c r="V10286">
        <f t="shared" si="1691"/>
        <v>1816955535.5015016</v>
      </c>
    </row>
    <row r="10287" spans="2:22" x14ac:dyDescent="0.25">
      <c r="B10287">
        <v>-118.16</v>
      </c>
      <c r="C10287">
        <v>34.07</v>
      </c>
      <c r="D10287">
        <v>42</v>
      </c>
      <c r="E10287">
        <v>3836</v>
      </c>
      <c r="F10287">
        <v>777</v>
      </c>
      <c r="G10287">
        <v>2118</v>
      </c>
      <c r="H10287">
        <v>754</v>
      </c>
      <c r="I10287">
        <v>3.6364000000000001</v>
      </c>
      <c r="J10287">
        <v>254600</v>
      </c>
      <c r="M10287">
        <f t="shared" si="1682"/>
        <v>0.69318542854073439</v>
      </c>
      <c r="N10287">
        <f t="shared" si="1683"/>
        <v>-0.73261398858765014</v>
      </c>
      <c r="O10287">
        <f t="shared" si="1684"/>
        <v>1.0951368096683578</v>
      </c>
      <c r="P10287">
        <f t="shared" si="1685"/>
        <v>0.55732925176213322</v>
      </c>
      <c r="Q10287">
        <f t="shared" si="1686"/>
        <v>0.55976190579739349</v>
      </c>
      <c r="R10287">
        <f t="shared" si="1687"/>
        <v>0.59590630284787016</v>
      </c>
      <c r="S10287">
        <f t="shared" si="1688"/>
        <v>0.65805452293611699</v>
      </c>
      <c r="T10287">
        <f t="shared" si="1689"/>
        <v>-1.9812888730394346E-2</v>
      </c>
      <c r="U10287">
        <f t="shared" si="1690"/>
        <v>224404.55429793618</v>
      </c>
      <c r="V10287">
        <f t="shared" si="1691"/>
        <v>911764941.14628458</v>
      </c>
    </row>
    <row r="10288" spans="2:22" x14ac:dyDescent="0.25">
      <c r="B10288">
        <v>-119.59</v>
      </c>
      <c r="C10288">
        <v>37.39</v>
      </c>
      <c r="D10288">
        <v>19</v>
      </c>
      <c r="E10288">
        <v>3273</v>
      </c>
      <c r="F10288">
        <v>611</v>
      </c>
      <c r="G10288">
        <v>1164</v>
      </c>
      <c r="H10288">
        <v>481</v>
      </c>
      <c r="I10288">
        <v>3.5446</v>
      </c>
      <c r="J10288">
        <v>106500</v>
      </c>
      <c r="M10288">
        <f t="shared" si="1682"/>
        <v>-1.9238129150368512E-2</v>
      </c>
      <c r="N10288">
        <f t="shared" si="1683"/>
        <v>0.81004349489793248</v>
      </c>
      <c r="O10288">
        <f t="shared" si="1684"/>
        <v>-0.74230019916369405</v>
      </c>
      <c r="P10288">
        <f t="shared" si="1685"/>
        <v>0.29756239048263</v>
      </c>
      <c r="Q10288">
        <f t="shared" si="1686"/>
        <v>0.16481469723747011</v>
      </c>
      <c r="R10288">
        <f t="shared" si="1687"/>
        <v>-0.24829379343663338</v>
      </c>
      <c r="S10288">
        <f t="shared" si="1688"/>
        <v>-5.6744921536766683E-2</v>
      </c>
      <c r="T10288">
        <f t="shared" si="1689"/>
        <v>-7.8201755493333275E-2</v>
      </c>
      <c r="U10288">
        <f t="shared" si="1690"/>
        <v>170379.20069259219</v>
      </c>
      <c r="V10288">
        <f t="shared" si="1691"/>
        <v>4080552281.1244702</v>
      </c>
    </row>
    <row r="10289" spans="2:22" x14ac:dyDescent="0.25">
      <c r="B10289">
        <v>-115.56</v>
      </c>
      <c r="C10289">
        <v>32.799999999999997</v>
      </c>
      <c r="D10289">
        <v>25</v>
      </c>
      <c r="E10289">
        <v>1311</v>
      </c>
      <c r="F10289">
        <v>375</v>
      </c>
      <c r="G10289">
        <v>1193</v>
      </c>
      <c r="H10289">
        <v>351</v>
      </c>
      <c r="I10289">
        <v>2.1979000000000002</v>
      </c>
      <c r="J10289">
        <v>63900</v>
      </c>
      <c r="M10289">
        <f t="shared" si="1682"/>
        <v>1.9885009879790942</v>
      </c>
      <c r="N10289">
        <f t="shared" si="1683"/>
        <v>-1.322726941607739</v>
      </c>
      <c r="O10289">
        <f t="shared" si="1684"/>
        <v>-0.2629688055553327</v>
      </c>
      <c r="P10289">
        <f t="shared" si="1685"/>
        <v>-0.60769974420721951</v>
      </c>
      <c r="Q10289">
        <f t="shared" si="1686"/>
        <v>-0.39667651493205952</v>
      </c>
      <c r="R10289">
        <f t="shared" si="1687"/>
        <v>-0.22263152635880257</v>
      </c>
      <c r="S10289">
        <f t="shared" si="1688"/>
        <v>-0.397125609380997</v>
      </c>
      <c r="T10289">
        <f t="shared" si="1689"/>
        <v>-0.93476261463984467</v>
      </c>
      <c r="U10289">
        <f t="shared" si="1690"/>
        <v>116588.4643214446</v>
      </c>
      <c r="V10289">
        <f t="shared" si="1691"/>
        <v>2776074272.5521402</v>
      </c>
    </row>
    <row r="10290" spans="2:22" x14ac:dyDescent="0.25">
      <c r="B10290">
        <v>-122.3</v>
      </c>
      <c r="C10290">
        <v>37.869999999999997</v>
      </c>
      <c r="D10290">
        <v>52</v>
      </c>
      <c r="E10290">
        <v>3123</v>
      </c>
      <c r="F10290">
        <v>749</v>
      </c>
      <c r="G10290">
        <v>1695</v>
      </c>
      <c r="H10290">
        <v>684</v>
      </c>
      <c r="I10290">
        <v>2.2208000000000001</v>
      </c>
      <c r="J10290">
        <v>144800</v>
      </c>
      <c r="M10290">
        <f t="shared" si="1682"/>
        <v>-1.3693555007188127</v>
      </c>
      <c r="N10290">
        <f t="shared" si="1683"/>
        <v>1.0330783117874127</v>
      </c>
      <c r="O10290">
        <f t="shared" si="1684"/>
        <v>1.8940224656822933</v>
      </c>
      <c r="P10290">
        <f t="shared" si="1685"/>
        <v>0.22835274715771794</v>
      </c>
      <c r="Q10290">
        <f t="shared" si="1686"/>
        <v>0.493144304353551</v>
      </c>
      <c r="R10290">
        <f t="shared" si="1687"/>
        <v>0.221591165816062</v>
      </c>
      <c r="S10290">
        <f t="shared" si="1688"/>
        <v>0.47477261409691601</v>
      </c>
      <c r="T10290">
        <f t="shared" si="1689"/>
        <v>-0.92019720016412254</v>
      </c>
      <c r="U10290">
        <f t="shared" si="1690"/>
        <v>182368.6493644102</v>
      </c>
      <c r="V10290">
        <f t="shared" si="1691"/>
        <v>1411403415.065999</v>
      </c>
    </row>
    <row r="10291" spans="2:22" x14ac:dyDescent="0.25">
      <c r="B10291">
        <v>-121.77</v>
      </c>
      <c r="C10291">
        <v>36.93</v>
      </c>
      <c r="D10291">
        <v>33</v>
      </c>
      <c r="E10291">
        <v>1406</v>
      </c>
      <c r="F10291">
        <v>317</v>
      </c>
      <c r="G10291">
        <v>1075</v>
      </c>
      <c r="H10291">
        <v>301</v>
      </c>
      <c r="I10291">
        <v>3.2812999999999999</v>
      </c>
      <c r="J10291">
        <v>190000</v>
      </c>
      <c r="M10291">
        <f t="shared" si="1682"/>
        <v>-1.1053104059102228</v>
      </c>
      <c r="N10291">
        <f t="shared" si="1683"/>
        <v>0.59630179537884531</v>
      </c>
      <c r="O10291">
        <f t="shared" si="1684"/>
        <v>0.37613971925581574</v>
      </c>
      <c r="P10291">
        <f t="shared" si="1685"/>
        <v>-0.56386697010144193</v>
      </c>
      <c r="Q10291">
        <f t="shared" si="1686"/>
        <v>-0.53467011792287611</v>
      </c>
      <c r="R10291">
        <f t="shared" si="1687"/>
        <v>-0.3270504061927349</v>
      </c>
      <c r="S10291">
        <f t="shared" si="1688"/>
        <v>-0.5280412585518548</v>
      </c>
      <c r="T10291">
        <f t="shared" si="1689"/>
        <v>-0.24567221974912637</v>
      </c>
      <c r="U10291">
        <f t="shared" si="1690"/>
        <v>176431.29417855252</v>
      </c>
      <c r="V10291">
        <f t="shared" si="1691"/>
        <v>184109777.66898277</v>
      </c>
    </row>
    <row r="10292" spans="2:22" x14ac:dyDescent="0.25">
      <c r="B10292">
        <v>-117.9</v>
      </c>
      <c r="C10292">
        <v>33.68</v>
      </c>
      <c r="D10292">
        <v>25</v>
      </c>
      <c r="E10292">
        <v>7060</v>
      </c>
      <c r="F10292">
        <v>1159</v>
      </c>
      <c r="G10292">
        <v>3903</v>
      </c>
      <c r="H10292">
        <v>1139</v>
      </c>
      <c r="I10292">
        <v>4.8358999999999996</v>
      </c>
      <c r="J10292">
        <v>249200</v>
      </c>
      <c r="M10292">
        <f t="shared" si="1682"/>
        <v>0.82271698448456609</v>
      </c>
      <c r="N10292">
        <f t="shared" si="1683"/>
        <v>-0.91382977731035442</v>
      </c>
      <c r="O10292">
        <f t="shared" si="1684"/>
        <v>-0.2629688055553327</v>
      </c>
      <c r="P10292">
        <f t="shared" si="1685"/>
        <v>2.044875185625576</v>
      </c>
      <c r="Q10292">
        <f t="shared" si="1686"/>
        <v>1.4686163254955305</v>
      </c>
      <c r="R10292">
        <f t="shared" si="1687"/>
        <v>2.1754630867764226</v>
      </c>
      <c r="S10292">
        <f t="shared" si="1688"/>
        <v>1.6661050215517221</v>
      </c>
      <c r="T10292">
        <f t="shared" si="1689"/>
        <v>0.7431222494193348</v>
      </c>
      <c r="U10292">
        <f t="shared" si="1690"/>
        <v>255474.37823890723</v>
      </c>
      <c r="V10292">
        <f t="shared" si="1691"/>
        <v>39367822.284872584</v>
      </c>
    </row>
    <row r="10293" spans="2:22" x14ac:dyDescent="0.25">
      <c r="B10293">
        <v>-118.1</v>
      </c>
      <c r="C10293">
        <v>33.89</v>
      </c>
      <c r="D10293">
        <v>36</v>
      </c>
      <c r="E10293">
        <v>769</v>
      </c>
      <c r="F10293">
        <v>142</v>
      </c>
      <c r="G10293">
        <v>498</v>
      </c>
      <c r="H10293">
        <v>137</v>
      </c>
      <c r="I10293">
        <v>4.7159000000000004</v>
      </c>
      <c r="J10293">
        <v>182100</v>
      </c>
      <c r="M10293">
        <f t="shared" si="1682"/>
        <v>0.7230773260662362</v>
      </c>
      <c r="N10293">
        <f t="shared" si="1683"/>
        <v>-0.81625204492120573</v>
      </c>
      <c r="O10293">
        <f t="shared" si="1684"/>
        <v>0.61580541605999639</v>
      </c>
      <c r="P10293">
        <f t="shared" si="1685"/>
        <v>-0.85777725542123506</v>
      </c>
      <c r="Q10293">
        <f t="shared" si="1686"/>
        <v>-0.95103012694689182</v>
      </c>
      <c r="R10293">
        <f t="shared" si="1687"/>
        <v>-0.83764103046543781</v>
      </c>
      <c r="S10293">
        <f t="shared" si="1688"/>
        <v>-0.95744458783226838</v>
      </c>
      <c r="T10293">
        <f t="shared" si="1689"/>
        <v>0.66679693338934987</v>
      </c>
      <c r="U10293">
        <f t="shared" si="1690"/>
        <v>237681.82852024987</v>
      </c>
      <c r="V10293">
        <f t="shared" si="1691"/>
        <v>3089339661.6544614</v>
      </c>
    </row>
    <row r="10294" spans="2:22" x14ac:dyDescent="0.25">
      <c r="B10294">
        <v>-117.95</v>
      </c>
      <c r="C10294">
        <v>33.94</v>
      </c>
      <c r="D10294">
        <v>28</v>
      </c>
      <c r="E10294">
        <v>2851</v>
      </c>
      <c r="F10294">
        <v>496</v>
      </c>
      <c r="G10294">
        <v>1287</v>
      </c>
      <c r="H10294">
        <v>496</v>
      </c>
      <c r="I10294">
        <v>5.0781999999999998</v>
      </c>
      <c r="J10294">
        <v>264100</v>
      </c>
      <c r="M10294">
        <f t="shared" si="1682"/>
        <v>0.79780706987998362</v>
      </c>
      <c r="N10294">
        <f t="shared" si="1683"/>
        <v>-0.79301925149521935</v>
      </c>
      <c r="O10294">
        <f t="shared" si="1684"/>
        <v>-2.3303108751152046E-2</v>
      </c>
      <c r="P10294">
        <f t="shared" si="1685"/>
        <v>0.10285259392854411</v>
      </c>
      <c r="Q10294">
        <f t="shared" si="1686"/>
        <v>-0.10879330869259732</v>
      </c>
      <c r="R10294">
        <f t="shared" si="1687"/>
        <v>-0.13945038479617852</v>
      </c>
      <c r="S10294">
        <f t="shared" si="1688"/>
        <v>-1.747022678550934E-2</v>
      </c>
      <c r="T10294">
        <f t="shared" si="1689"/>
        <v>0.89723578336988052</v>
      </c>
      <c r="U10294">
        <f t="shared" si="1690"/>
        <v>249487.25757824088</v>
      </c>
      <c r="V10294">
        <f t="shared" si="1691"/>
        <v>213532241.08467853</v>
      </c>
    </row>
    <row r="10295" spans="2:22" x14ac:dyDescent="0.25">
      <c r="B10295">
        <v>-119.66</v>
      </c>
      <c r="C10295">
        <v>36.32</v>
      </c>
      <c r="D10295">
        <v>24</v>
      </c>
      <c r="E10295">
        <v>2652</v>
      </c>
      <c r="F10295">
        <v>568</v>
      </c>
      <c r="G10295">
        <v>1532</v>
      </c>
      <c r="H10295">
        <v>445</v>
      </c>
      <c r="I10295">
        <v>2.3256000000000001</v>
      </c>
      <c r="J10295">
        <v>56800</v>
      </c>
      <c r="M10295">
        <f t="shared" si="1682"/>
        <v>-5.411200959678257E-2</v>
      </c>
      <c r="N10295">
        <f t="shared" si="1683"/>
        <v>0.31286171558179582</v>
      </c>
      <c r="O10295">
        <f t="shared" si="1684"/>
        <v>-0.34285737115672626</v>
      </c>
      <c r="P10295">
        <f t="shared" si="1685"/>
        <v>1.1034467117494126E-2</v>
      </c>
      <c r="Q10295">
        <f t="shared" si="1686"/>
        <v>6.2509095020140543E-2</v>
      </c>
      <c r="R10295">
        <f t="shared" si="1687"/>
        <v>7.7351526723426683E-2</v>
      </c>
      <c r="S10295">
        <f t="shared" si="1688"/>
        <v>-0.15100418893978432</v>
      </c>
      <c r="T10295">
        <f t="shared" si="1689"/>
        <v>-0.8535397574979352</v>
      </c>
      <c r="U10295">
        <f t="shared" si="1690"/>
        <v>126554.2878435014</v>
      </c>
      <c r="V10295">
        <f t="shared" si="1691"/>
        <v>4865660672.5540466</v>
      </c>
    </row>
    <row r="10296" spans="2:22" x14ac:dyDescent="0.25">
      <c r="B10296">
        <v>-121.9</v>
      </c>
      <c r="C10296">
        <v>37.369999999999997</v>
      </c>
      <c r="D10296">
        <v>20</v>
      </c>
      <c r="E10296">
        <v>78</v>
      </c>
      <c r="F10296">
        <v>72</v>
      </c>
      <c r="G10296">
        <v>120</v>
      </c>
      <c r="H10296">
        <v>69</v>
      </c>
      <c r="I10296">
        <v>1.0938000000000001</v>
      </c>
      <c r="J10296">
        <v>187500</v>
      </c>
      <c r="M10296">
        <f t="shared" si="1682"/>
        <v>-1.1700761838821458</v>
      </c>
      <c r="N10296">
        <f t="shared" si="1683"/>
        <v>0.80075037752753597</v>
      </c>
      <c r="O10296">
        <f t="shared" si="1684"/>
        <v>-0.66241163356230048</v>
      </c>
      <c r="P10296">
        <f t="shared" si="1685"/>
        <v>-1.1766030123379965</v>
      </c>
      <c r="Q10296">
        <f t="shared" si="1686"/>
        <v>-1.1175741305564981</v>
      </c>
      <c r="R10296">
        <f t="shared" si="1687"/>
        <v>-1.1721354082385429</v>
      </c>
      <c r="S10296">
        <f t="shared" si="1688"/>
        <v>-1.135489870704635</v>
      </c>
      <c r="T10296">
        <f t="shared" si="1689"/>
        <v>-1.6370191265457357</v>
      </c>
      <c r="U10296">
        <f t="shared" si="1690"/>
        <v>49612.821451306751</v>
      </c>
      <c r="V10296">
        <f t="shared" si="1691"/>
        <v>19012874008.119213</v>
      </c>
    </row>
    <row r="10297" spans="2:22" x14ac:dyDescent="0.25">
      <c r="B10297">
        <v>-119.27</v>
      </c>
      <c r="C10297">
        <v>35.869999999999997</v>
      </c>
      <c r="D10297">
        <v>12</v>
      </c>
      <c r="E10297">
        <v>972</v>
      </c>
      <c r="F10297">
        <v>269</v>
      </c>
      <c r="G10297">
        <v>1134</v>
      </c>
      <c r="H10297">
        <v>286</v>
      </c>
      <c r="I10297">
        <v>1.63</v>
      </c>
      <c r="J10297">
        <v>49500</v>
      </c>
      <c r="M10297">
        <f t="shared" si="1682"/>
        <v>0.14018532431897213</v>
      </c>
      <c r="N10297">
        <f t="shared" si="1683"/>
        <v>0.10376657474790528</v>
      </c>
      <c r="O10297">
        <f t="shared" si="1684"/>
        <v>-1.301520158373449</v>
      </c>
      <c r="P10297">
        <f t="shared" si="1685"/>
        <v>-0.76411353812152072</v>
      </c>
      <c r="Q10297">
        <f t="shared" si="1686"/>
        <v>-0.64887172039803476</v>
      </c>
      <c r="R10297">
        <f t="shared" si="1687"/>
        <v>-0.27484096627576871</v>
      </c>
      <c r="S10297">
        <f t="shared" si="1688"/>
        <v>-0.56731595330311213</v>
      </c>
      <c r="T10297">
        <f t="shared" si="1689"/>
        <v>-1.295972172751751</v>
      </c>
      <c r="U10297">
        <f t="shared" si="1690"/>
        <v>63601.97062009183</v>
      </c>
      <c r="V10297">
        <f t="shared" si="1691"/>
        <v>198865575.36993316</v>
      </c>
    </row>
    <row r="10298" spans="2:22" x14ac:dyDescent="0.25">
      <c r="B10298">
        <v>-118.31</v>
      </c>
      <c r="C10298">
        <v>34.06</v>
      </c>
      <c r="D10298">
        <v>14</v>
      </c>
      <c r="E10298">
        <v>1559</v>
      </c>
      <c r="F10298">
        <v>646</v>
      </c>
      <c r="G10298">
        <v>1639</v>
      </c>
      <c r="H10298">
        <v>567</v>
      </c>
      <c r="I10298">
        <v>1.9948999999999999</v>
      </c>
      <c r="J10298">
        <v>380000</v>
      </c>
      <c r="M10298">
        <f t="shared" si="1682"/>
        <v>0.61845568472697987</v>
      </c>
      <c r="N10298">
        <f t="shared" si="1683"/>
        <v>-0.73726054727284673</v>
      </c>
      <c r="O10298">
        <f t="shared" si="1684"/>
        <v>-1.1417430271706619</v>
      </c>
      <c r="P10298">
        <f t="shared" si="1685"/>
        <v>-0.49327313391003164</v>
      </c>
      <c r="Q10298">
        <f t="shared" si="1686"/>
        <v>0.24808669904227323</v>
      </c>
      <c r="R10298">
        <f t="shared" si="1687"/>
        <v>0.17203644318300937</v>
      </c>
      <c r="S10298">
        <f t="shared" si="1688"/>
        <v>0.16842999503710876</v>
      </c>
      <c r="T10298">
        <f t="shared" si="1689"/>
        <v>-1.0638796075905703</v>
      </c>
      <c r="U10298">
        <f t="shared" si="1690"/>
        <v>95659.763224135881</v>
      </c>
      <c r="V10298">
        <f t="shared" si="1691"/>
        <v>80849370249.754486</v>
      </c>
    </row>
    <row r="10299" spans="2:22" x14ac:dyDescent="0.25">
      <c r="B10299">
        <v>-122.41</v>
      </c>
      <c r="C10299">
        <v>37.75</v>
      </c>
      <c r="D10299">
        <v>52</v>
      </c>
      <c r="E10299">
        <v>2515</v>
      </c>
      <c r="F10299">
        <v>576</v>
      </c>
      <c r="G10299">
        <v>1209</v>
      </c>
      <c r="H10299">
        <v>540</v>
      </c>
      <c r="I10299">
        <v>3.5912000000000002</v>
      </c>
      <c r="J10299">
        <v>284900</v>
      </c>
      <c r="M10299">
        <f t="shared" si="1682"/>
        <v>-1.4241573128488971</v>
      </c>
      <c r="N10299">
        <f t="shared" si="1683"/>
        <v>0.97731960756504355</v>
      </c>
      <c r="O10299">
        <f t="shared" si="1684"/>
        <v>1.8940224656822933</v>
      </c>
      <c r="P10299">
        <f t="shared" si="1685"/>
        <v>-5.2177007119258871E-2</v>
      </c>
      <c r="Q10299">
        <f t="shared" si="1686"/>
        <v>8.154269543266697E-2</v>
      </c>
      <c r="R10299">
        <f t="shared" si="1687"/>
        <v>-0.20847303417793039</v>
      </c>
      <c r="S10299">
        <f t="shared" si="1688"/>
        <v>9.7735544484845532E-2</v>
      </c>
      <c r="T10299">
        <f t="shared" si="1689"/>
        <v>-4.8562091101688798E-2</v>
      </c>
      <c r="U10299">
        <f t="shared" si="1690"/>
        <v>235131.51962683606</v>
      </c>
      <c r="V10299">
        <f t="shared" si="1691"/>
        <v>2476901638.6540046</v>
      </c>
    </row>
    <row r="10300" spans="2:22" x14ac:dyDescent="0.25">
      <c r="B10300">
        <v>-122.17</v>
      </c>
      <c r="C10300">
        <v>40.200000000000003</v>
      </c>
      <c r="D10300">
        <v>28</v>
      </c>
      <c r="E10300">
        <v>1782</v>
      </c>
      <c r="F10300">
        <v>334</v>
      </c>
      <c r="G10300">
        <v>873</v>
      </c>
      <c r="H10300">
        <v>311</v>
      </c>
      <c r="I10300">
        <v>3.3593999999999999</v>
      </c>
      <c r="J10300">
        <v>79100</v>
      </c>
      <c r="M10300">
        <f t="shared" si="1682"/>
        <v>-1.3045897227468968</v>
      </c>
      <c r="N10300">
        <f t="shared" si="1683"/>
        <v>2.1157264854384414</v>
      </c>
      <c r="O10300">
        <f t="shared" si="1684"/>
        <v>-2.3303108751152046E-2</v>
      </c>
      <c r="P10300">
        <f t="shared" si="1685"/>
        <v>-0.39038146416699571</v>
      </c>
      <c r="Q10300">
        <f t="shared" si="1686"/>
        <v>-0.4942237170462575</v>
      </c>
      <c r="R10300">
        <f t="shared" si="1687"/>
        <v>-0.50580136997624614</v>
      </c>
      <c r="S10300">
        <f t="shared" si="1688"/>
        <v>-0.50185812871768321</v>
      </c>
      <c r="T10300">
        <f t="shared" si="1689"/>
        <v>-0.19599715989961081</v>
      </c>
      <c r="U10300">
        <f t="shared" si="1690"/>
        <v>170649.13083879632</v>
      </c>
      <c r="V10300">
        <f t="shared" si="1691"/>
        <v>8381243357.3390474</v>
      </c>
    </row>
    <row r="10301" spans="2:22" x14ac:dyDescent="0.25">
      <c r="B10301">
        <v>-118.27</v>
      </c>
      <c r="C10301">
        <v>33.770000000000003</v>
      </c>
      <c r="D10301">
        <v>39</v>
      </c>
      <c r="E10301">
        <v>1731</v>
      </c>
      <c r="F10301">
        <v>485</v>
      </c>
      <c r="G10301">
        <v>2115</v>
      </c>
      <c r="H10301">
        <v>478</v>
      </c>
      <c r="I10301">
        <v>1.5368999999999999</v>
      </c>
      <c r="J10301">
        <v>141300</v>
      </c>
      <c r="M10301">
        <f t="shared" si="1682"/>
        <v>0.63838361641065011</v>
      </c>
      <c r="N10301">
        <f t="shared" si="1683"/>
        <v>-0.87201074914357501</v>
      </c>
      <c r="O10301">
        <f t="shared" si="1684"/>
        <v>0.8554711128641771</v>
      </c>
      <c r="P10301">
        <f t="shared" si="1685"/>
        <v>-0.41391274289746582</v>
      </c>
      <c r="Q10301">
        <f t="shared" si="1686"/>
        <v>-0.13496450925982115</v>
      </c>
      <c r="R10301">
        <f t="shared" si="1687"/>
        <v>0.59325158556395663</v>
      </c>
      <c r="S10301">
        <f t="shared" si="1688"/>
        <v>-6.4599860487018157E-2</v>
      </c>
      <c r="T10301">
        <f t="shared" si="1689"/>
        <v>-1.3551878971050149</v>
      </c>
      <c r="U10301">
        <f t="shared" si="1690"/>
        <v>119148.15283954034</v>
      </c>
      <c r="V10301">
        <f t="shared" si="1691"/>
        <v>490704332.62036455</v>
      </c>
    </row>
    <row r="10302" spans="2:22" x14ac:dyDescent="0.25">
      <c r="B10302">
        <v>-119.7</v>
      </c>
      <c r="C10302">
        <v>36.82</v>
      </c>
      <c r="D10302">
        <v>25</v>
      </c>
      <c r="E10302">
        <v>2379</v>
      </c>
      <c r="F10302">
        <v>540</v>
      </c>
      <c r="G10302">
        <v>1482</v>
      </c>
      <c r="H10302">
        <v>484</v>
      </c>
      <c r="I10302">
        <v>2.3172999999999999</v>
      </c>
      <c r="J10302">
        <v>68200</v>
      </c>
      <c r="M10302">
        <f t="shared" si="1682"/>
        <v>-7.4039941280452812E-2</v>
      </c>
      <c r="N10302">
        <f t="shared" si="1683"/>
        <v>0.54518964984167273</v>
      </c>
      <c r="O10302">
        <f t="shared" si="1684"/>
        <v>-0.2629688055553327</v>
      </c>
      <c r="P10302">
        <f t="shared" si="1685"/>
        <v>-0.11492708373384579</v>
      </c>
      <c r="Q10302">
        <f t="shared" si="1686"/>
        <v>-4.1085064237019533E-3</v>
      </c>
      <c r="R10302">
        <f t="shared" si="1687"/>
        <v>3.3106238658201129E-2</v>
      </c>
      <c r="S10302">
        <f t="shared" si="1688"/>
        <v>-4.8889982586515217E-2</v>
      </c>
      <c r="T10302">
        <f t="shared" si="1689"/>
        <v>-0.85881892519000935</v>
      </c>
      <c r="U10302">
        <f t="shared" si="1690"/>
        <v>127201.5709513101</v>
      </c>
      <c r="V10302">
        <f t="shared" si="1691"/>
        <v>3481185374.7224803</v>
      </c>
    </row>
    <row r="10303" spans="2:22" x14ac:dyDescent="0.25">
      <c r="B10303">
        <v>-121.52</v>
      </c>
      <c r="C10303">
        <v>38.53</v>
      </c>
      <c r="D10303">
        <v>30</v>
      </c>
      <c r="E10303">
        <v>3377</v>
      </c>
      <c r="F10303">
        <v>623</v>
      </c>
      <c r="G10303">
        <v>1289</v>
      </c>
      <c r="H10303">
        <v>594</v>
      </c>
      <c r="I10303">
        <v>3.5737000000000001</v>
      </c>
      <c r="J10303">
        <v>171200</v>
      </c>
      <c r="M10303">
        <f t="shared" si="1682"/>
        <v>-0.98076083288730331</v>
      </c>
      <c r="N10303">
        <f t="shared" si="1683"/>
        <v>1.339751185010452</v>
      </c>
      <c r="O10303">
        <f t="shared" si="1684"/>
        <v>0.13647402245163506</v>
      </c>
      <c r="P10303">
        <f t="shared" si="1685"/>
        <v>0.34554774318790232</v>
      </c>
      <c r="Q10303">
        <f t="shared" si="1686"/>
        <v>0.19336509785625974</v>
      </c>
      <c r="R10303">
        <f t="shared" si="1687"/>
        <v>-0.1376805732735695</v>
      </c>
      <c r="S10303">
        <f t="shared" si="1688"/>
        <v>0.23912444558937196</v>
      </c>
      <c r="T10303">
        <f t="shared" si="1689"/>
        <v>-5.9692866356061719E-2</v>
      </c>
      <c r="U10303">
        <f t="shared" si="1690"/>
        <v>193333.55063542887</v>
      </c>
      <c r="V10303">
        <f t="shared" si="1691"/>
        <v>489894063.73109359</v>
      </c>
    </row>
    <row r="10304" spans="2:22" x14ac:dyDescent="0.25">
      <c r="B10304">
        <v>-121.36</v>
      </c>
      <c r="C10304">
        <v>38.630000000000003</v>
      </c>
      <c r="D10304">
        <v>30</v>
      </c>
      <c r="E10304">
        <v>2619</v>
      </c>
      <c r="F10304">
        <v>370</v>
      </c>
      <c r="G10304">
        <v>940</v>
      </c>
      <c r="H10304">
        <v>359</v>
      </c>
      <c r="I10304">
        <v>4.7282999999999999</v>
      </c>
      <c r="J10304">
        <v>164500</v>
      </c>
      <c r="M10304">
        <f t="shared" si="1682"/>
        <v>-0.90104910615263656</v>
      </c>
      <c r="N10304">
        <f t="shared" si="1683"/>
        <v>1.3862167718624281</v>
      </c>
      <c r="O10304">
        <f t="shared" si="1684"/>
        <v>0.13647402245163506</v>
      </c>
      <c r="P10304">
        <f t="shared" si="1685"/>
        <v>-4.1916544139865225E-3</v>
      </c>
      <c r="Q10304">
        <f t="shared" si="1686"/>
        <v>-0.40857251518988857</v>
      </c>
      <c r="R10304">
        <f t="shared" si="1687"/>
        <v>-0.44651268396884386</v>
      </c>
      <c r="S10304">
        <f t="shared" si="1688"/>
        <v>-0.37617910551365974</v>
      </c>
      <c r="T10304">
        <f t="shared" si="1689"/>
        <v>0.67468388271244806</v>
      </c>
      <c r="U10304">
        <f t="shared" si="1690"/>
        <v>234204.93291380655</v>
      </c>
      <c r="V10304">
        <f t="shared" si="1691"/>
        <v>4858777672.5182714</v>
      </c>
    </row>
    <row r="10305" spans="2:22" x14ac:dyDescent="0.25">
      <c r="B10305">
        <v>-117.01</v>
      </c>
      <c r="C10305">
        <v>32.770000000000003</v>
      </c>
      <c r="D10305">
        <v>34</v>
      </c>
      <c r="E10305">
        <v>3330</v>
      </c>
      <c r="F10305">
        <v>723</v>
      </c>
      <c r="G10305">
        <v>1592</v>
      </c>
      <c r="H10305">
        <v>656</v>
      </c>
      <c r="I10305">
        <v>2.6678000000000002</v>
      </c>
      <c r="J10305">
        <v>164200</v>
      </c>
      <c r="M10305">
        <f t="shared" si="1682"/>
        <v>1.2661134644461598</v>
      </c>
      <c r="N10305">
        <f t="shared" si="1683"/>
        <v>-1.3366666176633288</v>
      </c>
      <c r="O10305">
        <f t="shared" si="1684"/>
        <v>0.45602828485720931</v>
      </c>
      <c r="P10305">
        <f t="shared" si="1685"/>
        <v>0.32386205494609654</v>
      </c>
      <c r="Q10305">
        <f t="shared" si="1686"/>
        <v>0.43128510301284012</v>
      </c>
      <c r="R10305">
        <f t="shared" si="1687"/>
        <v>0.13044587240169736</v>
      </c>
      <c r="S10305">
        <f t="shared" si="1688"/>
        <v>0.40145985056123568</v>
      </c>
      <c r="T10305">
        <f t="shared" si="1689"/>
        <v>-0.63588539795242671</v>
      </c>
      <c r="U10305">
        <f t="shared" si="1690"/>
        <v>165724.15652271395</v>
      </c>
      <c r="V10305">
        <f t="shared" si="1691"/>
        <v>2323053.1057314822</v>
      </c>
    </row>
    <row r="10306" spans="2:22" x14ac:dyDescent="0.25">
      <c r="B10306">
        <v>-121.29</v>
      </c>
      <c r="C10306">
        <v>37.99</v>
      </c>
      <c r="D10306">
        <v>30</v>
      </c>
      <c r="E10306">
        <v>1271</v>
      </c>
      <c r="F10306">
        <v>528</v>
      </c>
      <c r="G10306">
        <v>2019</v>
      </c>
      <c r="H10306">
        <v>524</v>
      </c>
      <c r="I10306">
        <v>1.5152000000000001</v>
      </c>
      <c r="J10306">
        <v>81300</v>
      </c>
      <c r="M10306">
        <f t="shared" si="1682"/>
        <v>-0.86617522570622252</v>
      </c>
      <c r="N10306">
        <f t="shared" si="1683"/>
        <v>1.0888370160097853</v>
      </c>
      <c r="O10306">
        <f t="shared" si="1684"/>
        <v>0.13647402245163506</v>
      </c>
      <c r="P10306">
        <f t="shared" si="1685"/>
        <v>-0.62615564909386279</v>
      </c>
      <c r="Q10306">
        <f t="shared" si="1686"/>
        <v>-3.2658907042491594E-2</v>
      </c>
      <c r="R10306">
        <f t="shared" si="1687"/>
        <v>0.50830063247872359</v>
      </c>
      <c r="S10306">
        <f t="shared" si="1688"/>
        <v>5.5842536750171035E-2</v>
      </c>
      <c r="T10306">
        <f t="shared" si="1689"/>
        <v>-1.3689900584204369</v>
      </c>
      <c r="U10306">
        <f t="shared" si="1690"/>
        <v>102221.95166735115</v>
      </c>
      <c r="V10306">
        <f t="shared" si="1691"/>
        <v>437728061.57097769</v>
      </c>
    </row>
    <row r="10307" spans="2:22" x14ac:dyDescent="0.25">
      <c r="B10307">
        <v>-118.17</v>
      </c>
      <c r="C10307">
        <v>34.08</v>
      </c>
      <c r="D10307">
        <v>39</v>
      </c>
      <c r="E10307">
        <v>787</v>
      </c>
      <c r="F10307">
        <v>181</v>
      </c>
      <c r="G10307">
        <v>731</v>
      </c>
      <c r="H10307">
        <v>179</v>
      </c>
      <c r="I10307">
        <v>3.2279</v>
      </c>
      <c r="J10307">
        <v>158500</v>
      </c>
      <c r="M10307">
        <f t="shared" si="1682"/>
        <v>0.68820344561981506</v>
      </c>
      <c r="N10307">
        <f t="shared" si="1683"/>
        <v>-0.72796742990245356</v>
      </c>
      <c r="O10307">
        <f t="shared" si="1684"/>
        <v>0.8554711128641771</v>
      </c>
      <c r="P10307">
        <f t="shared" si="1685"/>
        <v>-0.84947209822224556</v>
      </c>
      <c r="Q10307">
        <f t="shared" si="1686"/>
        <v>-0.85824132493582539</v>
      </c>
      <c r="R10307">
        <f t="shared" si="1687"/>
        <v>-0.63145798808148668</v>
      </c>
      <c r="S10307">
        <f t="shared" si="1688"/>
        <v>-0.84747544252874785</v>
      </c>
      <c r="T10307">
        <f t="shared" si="1689"/>
        <v>-0.27963698538246984</v>
      </c>
      <c r="U10307">
        <f t="shared" si="1690"/>
        <v>181230.33688337161</v>
      </c>
      <c r="V10307">
        <f t="shared" si="1691"/>
        <v>516668214.83156371</v>
      </c>
    </row>
    <row r="10308" spans="2:22" x14ac:dyDescent="0.25">
      <c r="B10308">
        <v>-121.09</v>
      </c>
      <c r="C10308">
        <v>38.68</v>
      </c>
      <c r="D10308">
        <v>15</v>
      </c>
      <c r="E10308">
        <v>5218</v>
      </c>
      <c r="F10308">
        <v>711</v>
      </c>
      <c r="G10308">
        <v>1949</v>
      </c>
      <c r="H10308">
        <v>659</v>
      </c>
      <c r="I10308">
        <v>4.7083000000000004</v>
      </c>
      <c r="J10308">
        <v>213300</v>
      </c>
      <c r="M10308">
        <f t="shared" si="1682"/>
        <v>-0.76653556728788552</v>
      </c>
      <c r="N10308">
        <f t="shared" si="1683"/>
        <v>1.4094495652884145</v>
      </c>
      <c r="O10308">
        <f t="shared" si="1684"/>
        <v>-1.0618544615692682</v>
      </c>
      <c r="P10308">
        <f t="shared" si="1685"/>
        <v>1.1949807655956561</v>
      </c>
      <c r="Q10308">
        <f t="shared" si="1686"/>
        <v>0.40273470239405046</v>
      </c>
      <c r="R10308">
        <f t="shared" si="1687"/>
        <v>0.44635722918740778</v>
      </c>
      <c r="S10308">
        <f t="shared" si="1688"/>
        <v>0.40931478951148714</v>
      </c>
      <c r="T10308">
        <f t="shared" si="1689"/>
        <v>0.66196299670745073</v>
      </c>
      <c r="U10308">
        <f t="shared" si="1690"/>
        <v>215683.39683270417</v>
      </c>
      <c r="V10308">
        <f t="shared" si="1691"/>
        <v>5680580.4621442491</v>
      </c>
    </row>
    <row r="10309" spans="2:22" x14ac:dyDescent="0.25">
      <c r="B10309">
        <v>-117.08</v>
      </c>
      <c r="C10309">
        <v>33.82</v>
      </c>
      <c r="D10309">
        <v>6</v>
      </c>
      <c r="E10309">
        <v>1771</v>
      </c>
      <c r="F10309">
        <v>293</v>
      </c>
      <c r="G10309">
        <v>935</v>
      </c>
      <c r="H10309">
        <v>279</v>
      </c>
      <c r="I10309">
        <v>4.0650000000000004</v>
      </c>
      <c r="J10309">
        <v>148200</v>
      </c>
      <c r="M10309">
        <f t="shared" si="1682"/>
        <v>1.2312395839997459</v>
      </c>
      <c r="N10309">
        <f t="shared" si="1683"/>
        <v>-0.84877795571758863</v>
      </c>
      <c r="O10309">
        <f t="shared" si="1684"/>
        <v>-1.7808515519818102</v>
      </c>
      <c r="P10309">
        <f t="shared" si="1685"/>
        <v>-0.3954568380108226</v>
      </c>
      <c r="Q10309">
        <f t="shared" si="1686"/>
        <v>-0.59177091916045543</v>
      </c>
      <c r="R10309">
        <f t="shared" si="1687"/>
        <v>-0.45093721277536641</v>
      </c>
      <c r="S10309">
        <f t="shared" si="1688"/>
        <v>-0.58564414418703226</v>
      </c>
      <c r="T10309">
        <f t="shared" si="1689"/>
        <v>0.25279569835670385</v>
      </c>
      <c r="U10309">
        <f t="shared" si="1690"/>
        <v>156801.50569316169</v>
      </c>
      <c r="V10309">
        <f t="shared" si="1691"/>
        <v>73985900.189492881</v>
      </c>
    </row>
    <row r="10310" spans="2:22" x14ac:dyDescent="0.25">
      <c r="B10310">
        <v>-122.41</v>
      </c>
      <c r="C10310">
        <v>37.75</v>
      </c>
      <c r="D10310">
        <v>52</v>
      </c>
      <c r="E10310">
        <v>2164</v>
      </c>
      <c r="F10310">
        <v>606</v>
      </c>
      <c r="G10310">
        <v>2034</v>
      </c>
      <c r="H10310">
        <v>513</v>
      </c>
      <c r="I10310">
        <v>2.0325000000000002</v>
      </c>
      <c r="J10310">
        <v>178100</v>
      </c>
      <c r="M10310">
        <f t="shared" si="1682"/>
        <v>-1.4241573128488971</v>
      </c>
      <c r="N10310">
        <f t="shared" si="1683"/>
        <v>0.97731960756504355</v>
      </c>
      <c r="O10310">
        <f t="shared" si="1684"/>
        <v>1.8940224656822933</v>
      </c>
      <c r="P10310">
        <f t="shared" si="1685"/>
        <v>-0.21412757249955305</v>
      </c>
      <c r="Q10310">
        <f t="shared" si="1686"/>
        <v>0.15291869697964108</v>
      </c>
      <c r="R10310">
        <f t="shared" si="1687"/>
        <v>0.52157421889829125</v>
      </c>
      <c r="S10310">
        <f t="shared" si="1688"/>
        <v>2.7041093932582316E-2</v>
      </c>
      <c r="T10310">
        <f t="shared" si="1689"/>
        <v>-1.0399643419011746</v>
      </c>
      <c r="U10310">
        <f t="shared" si="1690"/>
        <v>169547.17042339448</v>
      </c>
      <c r="V10310">
        <f t="shared" si="1691"/>
        <v>73150893.766458213</v>
      </c>
    </row>
    <row r="10311" spans="2:22" x14ac:dyDescent="0.25">
      <c r="B10311">
        <v>-117.92</v>
      </c>
      <c r="C10311">
        <v>33.65</v>
      </c>
      <c r="D10311">
        <v>20</v>
      </c>
      <c r="E10311">
        <v>1391</v>
      </c>
      <c r="F10311">
        <v>393</v>
      </c>
      <c r="G10311">
        <v>856</v>
      </c>
      <c r="H10311">
        <v>360</v>
      </c>
      <c r="I10311">
        <v>3.1840000000000002</v>
      </c>
      <c r="J10311">
        <v>220000</v>
      </c>
      <c r="M10311">
        <f t="shared" si="1682"/>
        <v>0.81275301864273453</v>
      </c>
      <c r="N10311">
        <f t="shared" si="1683"/>
        <v>-0.92776945336594752</v>
      </c>
      <c r="O10311">
        <f t="shared" si="1684"/>
        <v>-0.66241163356230048</v>
      </c>
      <c r="P10311">
        <f t="shared" si="1685"/>
        <v>-0.57078793443393316</v>
      </c>
      <c r="Q10311">
        <f t="shared" si="1686"/>
        <v>-0.35385091400387508</v>
      </c>
      <c r="R10311">
        <f t="shared" si="1687"/>
        <v>-0.52084476791842282</v>
      </c>
      <c r="S10311">
        <f t="shared" si="1688"/>
        <v>-0.3735607925302426</v>
      </c>
      <c r="T10311">
        <f t="shared" si="1689"/>
        <v>-0.30755933016343939</v>
      </c>
      <c r="U10311">
        <f t="shared" si="1690"/>
        <v>149628.81030165317</v>
      </c>
      <c r="V10311">
        <f t="shared" si="1691"/>
        <v>4952104339.5607157</v>
      </c>
    </row>
    <row r="10312" spans="2:22" x14ac:dyDescent="0.25">
      <c r="B10312">
        <v>-118.4</v>
      </c>
      <c r="C10312">
        <v>34.26</v>
      </c>
      <c r="D10312">
        <v>13</v>
      </c>
      <c r="E10312">
        <v>4379</v>
      </c>
      <c r="F10312">
        <v>872</v>
      </c>
      <c r="G10312">
        <v>2560</v>
      </c>
      <c r="H10312">
        <v>853</v>
      </c>
      <c r="I10312">
        <v>4.2538</v>
      </c>
      <c r="J10312">
        <v>154300</v>
      </c>
      <c r="M10312">
        <f t="shared" si="1682"/>
        <v>0.57361783843872716</v>
      </c>
      <c r="N10312">
        <f t="shared" si="1683"/>
        <v>-0.64432937356889797</v>
      </c>
      <c r="O10312">
        <f t="shared" si="1684"/>
        <v>-1.2216315927720554</v>
      </c>
      <c r="P10312">
        <f t="shared" si="1685"/>
        <v>0.80786816059831479</v>
      </c>
      <c r="Q10312">
        <f t="shared" si="1686"/>
        <v>0.78578591069614478</v>
      </c>
      <c r="R10312">
        <f t="shared" si="1687"/>
        <v>0.98703464934446405</v>
      </c>
      <c r="S10312">
        <f t="shared" si="1688"/>
        <v>0.91726750829441539</v>
      </c>
      <c r="T10312">
        <f t="shared" si="1689"/>
        <v>0.37288086224388067</v>
      </c>
      <c r="U10312">
        <f t="shared" si="1690"/>
        <v>197771.52810931599</v>
      </c>
      <c r="V10312">
        <f t="shared" si="1691"/>
        <v>1889773756.15905</v>
      </c>
    </row>
    <row r="10313" spans="2:22" x14ac:dyDescent="0.25">
      <c r="B10313">
        <v>-117.58</v>
      </c>
      <c r="C10313">
        <v>34.1</v>
      </c>
      <c r="D10313">
        <v>4</v>
      </c>
      <c r="E10313">
        <v>6360</v>
      </c>
      <c r="F10313">
        <v>1584</v>
      </c>
      <c r="G10313">
        <v>3359</v>
      </c>
      <c r="H10313">
        <v>1396</v>
      </c>
      <c r="I10313">
        <v>3.5186000000000002</v>
      </c>
      <c r="J10313">
        <v>127800</v>
      </c>
      <c r="M10313">
        <f t="shared" si="1682"/>
        <v>0.98214043795390682</v>
      </c>
      <c r="N10313">
        <f t="shared" si="1683"/>
        <v>-0.71867431253205705</v>
      </c>
      <c r="O10313">
        <f t="shared" si="1684"/>
        <v>-1.9406286831845974</v>
      </c>
      <c r="P10313">
        <f t="shared" si="1685"/>
        <v>1.7218968501093199</v>
      </c>
      <c r="Q10313">
        <f t="shared" si="1686"/>
        <v>2.4797763474109971</v>
      </c>
      <c r="R10313">
        <f t="shared" si="1687"/>
        <v>1.6940743526267685</v>
      </c>
      <c r="S10313">
        <f t="shared" si="1688"/>
        <v>2.3390114582899311</v>
      </c>
      <c r="T10313">
        <f t="shared" si="1689"/>
        <v>-9.4738907299829991E-2</v>
      </c>
      <c r="U10313">
        <f t="shared" si="1690"/>
        <v>172715.34151256189</v>
      </c>
      <c r="V10313">
        <f t="shared" si="1691"/>
        <v>2017387903.1900656</v>
      </c>
    </row>
    <row r="10314" spans="2:22" x14ac:dyDescent="0.25">
      <c r="B10314">
        <v>-119.02</v>
      </c>
      <c r="C10314">
        <v>35.32</v>
      </c>
      <c r="D10314">
        <v>14</v>
      </c>
      <c r="E10314">
        <v>2927</v>
      </c>
      <c r="F10314">
        <v>588</v>
      </c>
      <c r="G10314">
        <v>1821</v>
      </c>
      <c r="H10314">
        <v>561</v>
      </c>
      <c r="I10314">
        <v>3.3529</v>
      </c>
      <c r="J10314">
        <v>82600</v>
      </c>
      <c r="M10314">
        <f t="shared" si="1682"/>
        <v>0.2647348973418916</v>
      </c>
      <c r="N10314">
        <f t="shared" si="1683"/>
        <v>-0.15179415293795798</v>
      </c>
      <c r="O10314">
        <f t="shared" si="1684"/>
        <v>-1.1417430271706619</v>
      </c>
      <c r="P10314">
        <f t="shared" si="1685"/>
        <v>0.13791881321316621</v>
      </c>
      <c r="Q10314">
        <f t="shared" si="1686"/>
        <v>0.11009309605145662</v>
      </c>
      <c r="R10314">
        <f t="shared" si="1687"/>
        <v>0.33308929174043039</v>
      </c>
      <c r="S10314">
        <f t="shared" si="1688"/>
        <v>0.15272011713660583</v>
      </c>
      <c r="T10314">
        <f t="shared" si="1689"/>
        <v>-0.20013144785123499</v>
      </c>
      <c r="U10314">
        <f t="shared" si="1690"/>
        <v>151734.99313155017</v>
      </c>
      <c r="V10314">
        <f t="shared" si="1691"/>
        <v>4779647275.29949</v>
      </c>
    </row>
    <row r="10315" spans="2:22" x14ac:dyDescent="0.25">
      <c r="B10315">
        <v>-118.31</v>
      </c>
      <c r="C10315">
        <v>33.94</v>
      </c>
      <c r="D10315">
        <v>44</v>
      </c>
      <c r="E10315">
        <v>1854</v>
      </c>
      <c r="F10315">
        <v>367</v>
      </c>
      <c r="G10315">
        <v>976</v>
      </c>
      <c r="H10315">
        <v>335</v>
      </c>
      <c r="I10315">
        <v>3.6583000000000001</v>
      </c>
      <c r="J10315">
        <v>126700</v>
      </c>
      <c r="M10315">
        <f t="shared" si="1682"/>
        <v>0.61845568472697987</v>
      </c>
      <c r="N10315">
        <f t="shared" si="1683"/>
        <v>-0.79301925149521935</v>
      </c>
      <c r="O10315">
        <f t="shared" si="1684"/>
        <v>1.2549139408711449</v>
      </c>
      <c r="P10315">
        <f t="shared" si="1685"/>
        <v>-0.35716083537103793</v>
      </c>
      <c r="Q10315">
        <f t="shared" si="1686"/>
        <v>-0.41571011534458596</v>
      </c>
      <c r="R10315">
        <f t="shared" si="1687"/>
        <v>-0.41465607656188147</v>
      </c>
      <c r="S10315">
        <f t="shared" si="1688"/>
        <v>-0.43901861711567147</v>
      </c>
      <c r="T10315">
        <f t="shared" si="1689"/>
        <v>-5.883518554921985E-3</v>
      </c>
      <c r="U10315">
        <f t="shared" si="1690"/>
        <v>215517.22230690601</v>
      </c>
      <c r="V10315">
        <f t="shared" si="1691"/>
        <v>7888498978.3143635</v>
      </c>
    </row>
    <row r="10316" spans="2:22" x14ac:dyDescent="0.25">
      <c r="B10316">
        <v>-117.94</v>
      </c>
      <c r="C10316">
        <v>33.770000000000003</v>
      </c>
      <c r="D10316">
        <v>33</v>
      </c>
      <c r="E10316">
        <v>2964</v>
      </c>
      <c r="F10316">
        <v>747</v>
      </c>
      <c r="G10316">
        <v>2235</v>
      </c>
      <c r="H10316">
        <v>718</v>
      </c>
      <c r="I10316">
        <v>3.2591000000000001</v>
      </c>
      <c r="J10316">
        <v>175900</v>
      </c>
      <c r="M10316">
        <f t="shared" si="1682"/>
        <v>0.80278905280090296</v>
      </c>
      <c r="N10316">
        <f t="shared" si="1683"/>
        <v>-0.87201074914357501</v>
      </c>
      <c r="O10316">
        <f t="shared" si="1684"/>
        <v>0.37613971925581574</v>
      </c>
      <c r="P10316">
        <f t="shared" si="1685"/>
        <v>0.15499052523331117</v>
      </c>
      <c r="Q10316">
        <f t="shared" si="1686"/>
        <v>0.48838590425041939</v>
      </c>
      <c r="R10316">
        <f t="shared" si="1687"/>
        <v>0.69944027692049793</v>
      </c>
      <c r="S10316">
        <f t="shared" si="1688"/>
        <v>0.56379525553309928</v>
      </c>
      <c r="T10316">
        <f t="shared" si="1689"/>
        <v>-0.25979240321467356</v>
      </c>
      <c r="U10316">
        <f t="shared" si="1690"/>
        <v>189848.54586100759</v>
      </c>
      <c r="V10316">
        <f t="shared" si="1691"/>
        <v>194561931.63663191</v>
      </c>
    </row>
    <row r="10317" spans="2:22" x14ac:dyDescent="0.25">
      <c r="B10317">
        <v>-121.91</v>
      </c>
      <c r="C10317">
        <v>37.26</v>
      </c>
      <c r="D10317">
        <v>32</v>
      </c>
      <c r="E10317">
        <v>3983</v>
      </c>
      <c r="F10317">
        <v>876</v>
      </c>
      <c r="G10317">
        <v>1989</v>
      </c>
      <c r="H10317">
        <v>794</v>
      </c>
      <c r="I10317">
        <v>3.5625</v>
      </c>
      <c r="J10317">
        <v>255200</v>
      </c>
      <c r="M10317">
        <f t="shared" si="1682"/>
        <v>-1.175058166803058</v>
      </c>
      <c r="N10317">
        <f t="shared" si="1683"/>
        <v>0.74963823199036328</v>
      </c>
      <c r="O10317">
        <f t="shared" si="1684"/>
        <v>0.29625115365442217</v>
      </c>
      <c r="P10317">
        <f t="shared" si="1685"/>
        <v>0.62515470222054703</v>
      </c>
      <c r="Q10317">
        <f t="shared" si="1686"/>
        <v>0.79530271090240801</v>
      </c>
      <c r="R10317">
        <f t="shared" si="1687"/>
        <v>0.48175345963958827</v>
      </c>
      <c r="S10317">
        <f t="shared" si="1688"/>
        <v>0.76278704227280325</v>
      </c>
      <c r="T10317">
        <f t="shared" si="1689"/>
        <v>-6.6816562518860423E-2</v>
      </c>
      <c r="U10317">
        <f t="shared" si="1690"/>
        <v>205182.00476211295</v>
      </c>
      <c r="V10317">
        <f t="shared" si="1691"/>
        <v>2501799847.6172919</v>
      </c>
    </row>
    <row r="10318" spans="2:22" x14ac:dyDescent="0.25">
      <c r="B10318">
        <v>-119.64</v>
      </c>
      <c r="C10318">
        <v>36.33</v>
      </c>
      <c r="D10318">
        <v>41</v>
      </c>
      <c r="E10318">
        <v>3095</v>
      </c>
      <c r="F10318">
        <v>766</v>
      </c>
      <c r="G10318">
        <v>1852</v>
      </c>
      <c r="H10318">
        <v>721</v>
      </c>
      <c r="I10318">
        <v>1.4523999999999999</v>
      </c>
      <c r="J10318">
        <v>51700</v>
      </c>
      <c r="M10318">
        <f t="shared" si="1682"/>
        <v>-4.4148043754950995E-2</v>
      </c>
      <c r="N10318">
        <f t="shared" si="1683"/>
        <v>0.31750827426699241</v>
      </c>
      <c r="O10318">
        <f t="shared" si="1684"/>
        <v>1.0152482440669641</v>
      </c>
      <c r="P10318">
        <f t="shared" si="1685"/>
        <v>0.21543361373706768</v>
      </c>
      <c r="Q10318">
        <f t="shared" si="1686"/>
        <v>0.5335907052301696</v>
      </c>
      <c r="R10318">
        <f t="shared" si="1687"/>
        <v>0.36052137034087023</v>
      </c>
      <c r="S10318">
        <f t="shared" si="1688"/>
        <v>0.57165019448335086</v>
      </c>
      <c r="T10318">
        <f t="shared" si="1689"/>
        <v>-1.4089336404761295</v>
      </c>
      <c r="U10318">
        <f t="shared" si="1690"/>
        <v>128800.76482195553</v>
      </c>
      <c r="V10318">
        <f t="shared" si="1691"/>
        <v>5944527936.1304951</v>
      </c>
    </row>
    <row r="10319" spans="2:22" x14ac:dyDescent="0.25">
      <c r="B10319">
        <v>-117.9</v>
      </c>
      <c r="C10319">
        <v>34.049999999999997</v>
      </c>
      <c r="D10319">
        <v>33</v>
      </c>
      <c r="E10319">
        <v>629</v>
      </c>
      <c r="F10319">
        <v>76</v>
      </c>
      <c r="G10319">
        <v>253</v>
      </c>
      <c r="H10319">
        <v>75</v>
      </c>
      <c r="I10319">
        <v>7.6285999999999996</v>
      </c>
      <c r="J10319">
        <v>330400</v>
      </c>
      <c r="M10319">
        <f t="shared" si="1682"/>
        <v>0.82271698448456609</v>
      </c>
      <c r="N10319">
        <f t="shared" si="1683"/>
        <v>-0.74190710595804665</v>
      </c>
      <c r="O10319">
        <f t="shared" si="1684"/>
        <v>0.37613971925581574</v>
      </c>
      <c r="P10319">
        <f t="shared" si="1685"/>
        <v>-0.92237292252448633</v>
      </c>
      <c r="Q10319">
        <f t="shared" si="1686"/>
        <v>-1.1080573303502348</v>
      </c>
      <c r="R10319">
        <f t="shared" si="1687"/>
        <v>-1.054442941985043</v>
      </c>
      <c r="S10319">
        <f t="shared" si="1688"/>
        <v>-1.1197799928041321</v>
      </c>
      <c r="T10319">
        <f t="shared" si="1689"/>
        <v>2.5194031667271708</v>
      </c>
      <c r="U10319">
        <f t="shared" si="1690"/>
        <v>354093.47436807596</v>
      </c>
      <c r="V10319">
        <f t="shared" si="1691"/>
        <v>561380727.63067234</v>
      </c>
    </row>
    <row r="10320" spans="2:22" x14ac:dyDescent="0.25">
      <c r="B10320">
        <v>-117.96</v>
      </c>
      <c r="C10320">
        <v>34.020000000000003</v>
      </c>
      <c r="D10320">
        <v>33</v>
      </c>
      <c r="E10320">
        <v>349</v>
      </c>
      <c r="F10320">
        <v>124</v>
      </c>
      <c r="G10320">
        <v>460</v>
      </c>
      <c r="H10320">
        <v>83</v>
      </c>
      <c r="I10320">
        <v>2.375</v>
      </c>
      <c r="J10320">
        <v>133300</v>
      </c>
      <c r="M10320">
        <f t="shared" si="1682"/>
        <v>0.79282508695907139</v>
      </c>
      <c r="N10320">
        <f t="shared" si="1683"/>
        <v>-0.75584678201363653</v>
      </c>
      <c r="O10320">
        <f t="shared" si="1684"/>
        <v>0.37613971925581574</v>
      </c>
      <c r="P10320">
        <f t="shared" si="1685"/>
        <v>-1.0515642567309889</v>
      </c>
      <c r="Q10320">
        <f t="shared" si="1686"/>
        <v>-0.99385572787507626</v>
      </c>
      <c r="R10320">
        <f t="shared" si="1687"/>
        <v>-0.87126744939500922</v>
      </c>
      <c r="S10320">
        <f t="shared" si="1688"/>
        <v>-1.0988334889367948</v>
      </c>
      <c r="T10320">
        <f t="shared" si="1689"/>
        <v>-0.82211916906559135</v>
      </c>
      <c r="U10320">
        <f t="shared" si="1690"/>
        <v>131266.94455576665</v>
      </c>
      <c r="V10320">
        <f t="shared" si="1691"/>
        <v>4133314.4393268735</v>
      </c>
    </row>
    <row r="10321" spans="2:22" x14ac:dyDescent="0.25">
      <c r="B10321">
        <v>-117.62</v>
      </c>
      <c r="C10321">
        <v>34.020000000000003</v>
      </c>
      <c r="D10321">
        <v>16</v>
      </c>
      <c r="E10321">
        <v>2040</v>
      </c>
      <c r="F10321">
        <v>325</v>
      </c>
      <c r="G10321">
        <v>1207</v>
      </c>
      <c r="H10321">
        <v>324</v>
      </c>
      <c r="I10321">
        <v>5.0430999999999999</v>
      </c>
      <c r="J10321">
        <v>164100</v>
      </c>
      <c r="M10321">
        <f t="shared" si="1682"/>
        <v>0.96221250627023658</v>
      </c>
      <c r="N10321">
        <f t="shared" si="1683"/>
        <v>-0.75584678201363653</v>
      </c>
      <c r="O10321">
        <f t="shared" si="1684"/>
        <v>-0.98196589596787476</v>
      </c>
      <c r="P10321">
        <f t="shared" si="1685"/>
        <v>-0.27134087764814702</v>
      </c>
      <c r="Q10321">
        <f t="shared" si="1686"/>
        <v>-0.51563651751034978</v>
      </c>
      <c r="R10321">
        <f t="shared" si="1687"/>
        <v>-0.21024284570053942</v>
      </c>
      <c r="S10321">
        <f t="shared" si="1688"/>
        <v>-0.4678200599332602</v>
      </c>
      <c r="T10321">
        <f t="shared" si="1689"/>
        <v>0.87491062843110978</v>
      </c>
      <c r="U10321">
        <f t="shared" si="1690"/>
        <v>219027.34277941225</v>
      </c>
      <c r="V10321">
        <f t="shared" si="1691"/>
        <v>3017012984.8070517</v>
      </c>
    </row>
    <row r="10322" spans="2:22" x14ac:dyDescent="0.25">
      <c r="B10322">
        <v>-116.98</v>
      </c>
      <c r="C10322">
        <v>34.130000000000003</v>
      </c>
      <c r="D10322">
        <v>16</v>
      </c>
      <c r="E10322">
        <v>2098</v>
      </c>
      <c r="F10322">
        <v>449</v>
      </c>
      <c r="G10322">
        <v>342</v>
      </c>
      <c r="H10322">
        <v>143</v>
      </c>
      <c r="I10322">
        <v>4.0332999999999997</v>
      </c>
      <c r="J10322">
        <v>133900</v>
      </c>
      <c r="M10322">
        <f t="shared" si="1682"/>
        <v>1.2810594132089108</v>
      </c>
      <c r="N10322">
        <f t="shared" si="1683"/>
        <v>-0.70473463647646384</v>
      </c>
      <c r="O10322">
        <f t="shared" si="1684"/>
        <v>-0.98196589596787476</v>
      </c>
      <c r="P10322">
        <f t="shared" si="1685"/>
        <v>-0.24457981556251435</v>
      </c>
      <c r="Q10322">
        <f t="shared" si="1686"/>
        <v>-0.22061571111619008</v>
      </c>
      <c r="R10322">
        <f t="shared" si="1687"/>
        <v>-0.9756863292289415</v>
      </c>
      <c r="S10322">
        <f t="shared" si="1688"/>
        <v>-0.94173470993176545</v>
      </c>
      <c r="T10322">
        <f t="shared" si="1689"/>
        <v>0.23263309403878221</v>
      </c>
      <c r="U10322">
        <f t="shared" si="1690"/>
        <v>180032.01222072478</v>
      </c>
      <c r="V10322">
        <f t="shared" si="1691"/>
        <v>2128162551.5331001</v>
      </c>
    </row>
    <row r="10323" spans="2:22" x14ac:dyDescent="0.25">
      <c r="B10323">
        <v>-120.66</v>
      </c>
      <c r="C10323">
        <v>35.47</v>
      </c>
      <c r="D10323">
        <v>18</v>
      </c>
      <c r="E10323">
        <v>2474</v>
      </c>
      <c r="F10323">
        <v>449</v>
      </c>
      <c r="G10323">
        <v>1269</v>
      </c>
      <c r="H10323">
        <v>431</v>
      </c>
      <c r="I10323">
        <v>3.9062999999999999</v>
      </c>
      <c r="J10323">
        <v>184800</v>
      </c>
      <c r="M10323">
        <f t="shared" si="1682"/>
        <v>-0.55231030168846051</v>
      </c>
      <c r="N10323">
        <f t="shared" si="1683"/>
        <v>-8.2095772659995569E-2</v>
      </c>
      <c r="O10323">
        <f t="shared" si="1684"/>
        <v>-0.82218876476508762</v>
      </c>
      <c r="P10323">
        <f t="shared" si="1685"/>
        <v>-7.1094309628068161E-2</v>
      </c>
      <c r="Q10323">
        <f t="shared" si="1686"/>
        <v>-0.22061571111619008</v>
      </c>
      <c r="R10323">
        <f t="shared" si="1687"/>
        <v>-0.15537868849965972</v>
      </c>
      <c r="S10323">
        <f t="shared" si="1688"/>
        <v>-0.18766057070762449</v>
      </c>
      <c r="T10323">
        <f t="shared" si="1689"/>
        <v>0.15185546790704776</v>
      </c>
      <c r="U10323">
        <f t="shared" si="1690"/>
        <v>178481.29053091101</v>
      </c>
      <c r="V10323">
        <f t="shared" si="1691"/>
        <v>39926089.35475491</v>
      </c>
    </row>
    <row r="10324" spans="2:22" x14ac:dyDescent="0.25">
      <c r="B10324">
        <v>-118.37</v>
      </c>
      <c r="C10324">
        <v>34.020000000000003</v>
      </c>
      <c r="D10324">
        <v>33</v>
      </c>
      <c r="E10324">
        <v>2263</v>
      </c>
      <c r="F10324">
        <v>430</v>
      </c>
      <c r="G10324">
        <v>900</v>
      </c>
      <c r="H10324">
        <v>382</v>
      </c>
      <c r="I10324">
        <v>4.4028</v>
      </c>
      <c r="J10324">
        <v>246800</v>
      </c>
      <c r="M10324">
        <f t="shared" si="1682"/>
        <v>0.58856378720147806</v>
      </c>
      <c r="N10324">
        <f t="shared" si="1683"/>
        <v>-0.75584678201363653</v>
      </c>
      <c r="O10324">
        <f t="shared" si="1684"/>
        <v>0.37613971925581574</v>
      </c>
      <c r="P10324">
        <f t="shared" si="1685"/>
        <v>-0.16844920790511111</v>
      </c>
      <c r="Q10324">
        <f t="shared" si="1686"/>
        <v>-0.26582051209594038</v>
      </c>
      <c r="R10324">
        <f t="shared" si="1687"/>
        <v>-0.48190891442102429</v>
      </c>
      <c r="S10324">
        <f t="shared" si="1688"/>
        <v>-0.31595790689506514</v>
      </c>
      <c r="T10324">
        <f t="shared" si="1689"/>
        <v>0.4676514629811126</v>
      </c>
      <c r="U10324">
        <f t="shared" si="1690"/>
        <v>228116.16951158809</v>
      </c>
      <c r="V10324">
        <f t="shared" si="1691"/>
        <v>349085521.71971053</v>
      </c>
    </row>
    <row r="10325" spans="2:22" x14ac:dyDescent="0.25">
      <c r="B10325">
        <v>-121.36</v>
      </c>
      <c r="C10325">
        <v>38.42</v>
      </c>
      <c r="D10325">
        <v>6</v>
      </c>
      <c r="E10325">
        <v>3254</v>
      </c>
      <c r="F10325">
        <v>465</v>
      </c>
      <c r="G10325">
        <v>1168</v>
      </c>
      <c r="H10325">
        <v>345</v>
      </c>
      <c r="I10325">
        <v>5.1810999999999998</v>
      </c>
      <c r="J10325">
        <v>188400</v>
      </c>
      <c r="M10325">
        <f t="shared" si="1682"/>
        <v>-0.90104910615263656</v>
      </c>
      <c r="N10325">
        <f t="shared" si="1683"/>
        <v>1.2886390394732794</v>
      </c>
      <c r="O10325">
        <f t="shared" si="1684"/>
        <v>-1.7808515519818102</v>
      </c>
      <c r="P10325">
        <f t="shared" si="1685"/>
        <v>0.28879583566147443</v>
      </c>
      <c r="Q10325">
        <f t="shared" si="1686"/>
        <v>-0.18254851029113722</v>
      </c>
      <c r="R10325">
        <f t="shared" si="1687"/>
        <v>-0.24475417039141534</v>
      </c>
      <c r="S10325">
        <f t="shared" si="1688"/>
        <v>-0.41283548728149994</v>
      </c>
      <c r="T10325">
        <f t="shared" si="1689"/>
        <v>0.96268474186559305</v>
      </c>
      <c r="U10325">
        <f t="shared" si="1690"/>
        <v>210226.82280831056</v>
      </c>
      <c r="V10325">
        <f t="shared" si="1691"/>
        <v>476410193.90538627</v>
      </c>
    </row>
    <row r="10326" spans="2:22" x14ac:dyDescent="0.25">
      <c r="B10326">
        <v>-121.87</v>
      </c>
      <c r="C10326">
        <v>37.4</v>
      </c>
      <c r="D10326">
        <v>16</v>
      </c>
      <c r="E10326">
        <v>1767</v>
      </c>
      <c r="F10326">
        <v>268</v>
      </c>
      <c r="G10326">
        <v>1061</v>
      </c>
      <c r="H10326">
        <v>280</v>
      </c>
      <c r="I10326">
        <v>6.9584000000000001</v>
      </c>
      <c r="J10326">
        <v>351600</v>
      </c>
      <c r="M10326">
        <f t="shared" si="1682"/>
        <v>-1.1551302351193948</v>
      </c>
      <c r="N10326">
        <f t="shared" si="1683"/>
        <v>0.81469005358312907</v>
      </c>
      <c r="O10326">
        <f t="shared" si="1684"/>
        <v>-0.98196589596787476</v>
      </c>
      <c r="P10326">
        <f t="shared" si="1685"/>
        <v>-0.39730242849948694</v>
      </c>
      <c r="Q10326">
        <f t="shared" si="1686"/>
        <v>-0.65125092044960053</v>
      </c>
      <c r="R10326">
        <f t="shared" si="1687"/>
        <v>-0.33943908685099805</v>
      </c>
      <c r="S10326">
        <f t="shared" si="1688"/>
        <v>-0.58302583120361506</v>
      </c>
      <c r="T10326">
        <f t="shared" si="1689"/>
        <v>2.0931262766997025</v>
      </c>
      <c r="U10326">
        <f t="shared" si="1690"/>
        <v>298943.32880489586</v>
      </c>
      <c r="V10326">
        <f t="shared" si="1691"/>
        <v>2772725021.3493094</v>
      </c>
    </row>
    <row r="10327" spans="2:22" x14ac:dyDescent="0.25">
      <c r="B10327">
        <v>-122.11</v>
      </c>
      <c r="C10327">
        <v>37.69</v>
      </c>
      <c r="D10327">
        <v>42</v>
      </c>
      <c r="E10327">
        <v>1472</v>
      </c>
      <c r="F10327">
        <v>310</v>
      </c>
      <c r="G10327">
        <v>768</v>
      </c>
      <c r="H10327">
        <v>309</v>
      </c>
      <c r="I10327">
        <v>3.4643000000000002</v>
      </c>
      <c r="J10327">
        <v>160900</v>
      </c>
      <c r="M10327">
        <f t="shared" si="1682"/>
        <v>-1.274697825221395</v>
      </c>
      <c r="N10327">
        <f t="shared" si="1683"/>
        <v>0.94944025545385724</v>
      </c>
      <c r="O10327">
        <f t="shared" si="1684"/>
        <v>1.0951368096683578</v>
      </c>
      <c r="P10327">
        <f t="shared" si="1685"/>
        <v>-0.53341472703848059</v>
      </c>
      <c r="Q10327">
        <f t="shared" si="1686"/>
        <v>-0.55132451828383677</v>
      </c>
      <c r="R10327">
        <f t="shared" si="1687"/>
        <v>-0.59871647491321978</v>
      </c>
      <c r="S10327">
        <f t="shared" si="1688"/>
        <v>-0.50709475468451759</v>
      </c>
      <c r="T10327">
        <f t="shared" si="1689"/>
        <v>-0.1292761128033984</v>
      </c>
      <c r="U10327">
        <f t="shared" si="1690"/>
        <v>201450.7838711724</v>
      </c>
      <c r="V10327">
        <f t="shared" si="1691"/>
        <v>1644366072.5665359</v>
      </c>
    </row>
    <row r="10328" spans="2:22" x14ac:dyDescent="0.25">
      <c r="B10328">
        <v>-117.77</v>
      </c>
      <c r="C10328">
        <v>33.53</v>
      </c>
      <c r="D10328">
        <v>32</v>
      </c>
      <c r="E10328">
        <v>3116</v>
      </c>
      <c r="F10328">
        <v>661</v>
      </c>
      <c r="G10328">
        <v>1105</v>
      </c>
      <c r="H10328">
        <v>543</v>
      </c>
      <c r="I10328">
        <v>5.1837</v>
      </c>
      <c r="J10328">
        <v>445600</v>
      </c>
      <c r="M10328">
        <f t="shared" si="1682"/>
        <v>0.88748276245648905</v>
      </c>
      <c r="N10328">
        <f t="shared" si="1683"/>
        <v>-0.9835281575883168</v>
      </c>
      <c r="O10328">
        <f t="shared" si="1684"/>
        <v>0.29625115365442217</v>
      </c>
      <c r="P10328">
        <f t="shared" si="1685"/>
        <v>0.22512296380255536</v>
      </c>
      <c r="Q10328">
        <f t="shared" si="1686"/>
        <v>0.28377469981576026</v>
      </c>
      <c r="R10328">
        <f t="shared" si="1687"/>
        <v>-0.30050323335359952</v>
      </c>
      <c r="S10328">
        <f t="shared" si="1688"/>
        <v>0.105590483435097</v>
      </c>
      <c r="T10328">
        <f t="shared" si="1689"/>
        <v>0.96433845704624277</v>
      </c>
      <c r="U10328">
        <f t="shared" si="1690"/>
        <v>267255.71367049462</v>
      </c>
      <c r="V10328">
        <f t="shared" si="1691"/>
        <v>31806684466.3806</v>
      </c>
    </row>
    <row r="10329" spans="2:22" x14ac:dyDescent="0.25">
      <c r="B10329">
        <v>-120.65</v>
      </c>
      <c r="C10329">
        <v>35.32</v>
      </c>
      <c r="D10329">
        <v>20</v>
      </c>
      <c r="E10329">
        <v>626</v>
      </c>
      <c r="F10329">
        <v>212</v>
      </c>
      <c r="G10329">
        <v>3574</v>
      </c>
      <c r="H10329">
        <v>261</v>
      </c>
      <c r="I10329">
        <v>1.0298</v>
      </c>
      <c r="J10329">
        <v>300000</v>
      </c>
      <c r="M10329">
        <f t="shared" si="1682"/>
        <v>-0.54732831876754828</v>
      </c>
      <c r="N10329">
        <f t="shared" si="1683"/>
        <v>-0.15179415293795798</v>
      </c>
      <c r="O10329">
        <f t="shared" si="1684"/>
        <v>-0.66241163356230048</v>
      </c>
      <c r="P10329">
        <f t="shared" si="1685"/>
        <v>-0.92375711539098448</v>
      </c>
      <c r="Q10329">
        <f t="shared" si="1686"/>
        <v>-0.78448612333728551</v>
      </c>
      <c r="R10329">
        <f t="shared" si="1687"/>
        <v>1.8843290913072386</v>
      </c>
      <c r="S10329">
        <f t="shared" si="1688"/>
        <v>-0.63277377788854106</v>
      </c>
      <c r="T10329">
        <f t="shared" si="1689"/>
        <v>-1.6777259617617279</v>
      </c>
      <c r="U10329">
        <f t="shared" si="1690"/>
        <v>51555.96793851335</v>
      </c>
      <c r="V10329">
        <f t="shared" si="1691"/>
        <v>61724437066.969009</v>
      </c>
    </row>
    <row r="10330" spans="2:22" x14ac:dyDescent="0.25">
      <c r="B10330">
        <v>-118.43</v>
      </c>
      <c r="C10330">
        <v>34.17</v>
      </c>
      <c r="D10330">
        <v>37</v>
      </c>
      <c r="E10330">
        <v>1982</v>
      </c>
      <c r="F10330">
        <v>331</v>
      </c>
      <c r="G10330">
        <v>794</v>
      </c>
      <c r="H10330">
        <v>340</v>
      </c>
      <c r="I10330">
        <v>5.9275000000000002</v>
      </c>
      <c r="J10330">
        <v>336900</v>
      </c>
      <c r="M10330">
        <f t="shared" si="1682"/>
        <v>0.55867188967597625</v>
      </c>
      <c r="N10330">
        <f t="shared" si="1683"/>
        <v>-0.68614840173567415</v>
      </c>
      <c r="O10330">
        <f t="shared" si="1684"/>
        <v>0.69569398166138996</v>
      </c>
      <c r="P10330">
        <f t="shared" si="1685"/>
        <v>-0.29810193973377969</v>
      </c>
      <c r="Q10330">
        <f t="shared" si="1686"/>
        <v>-0.50136131720095489</v>
      </c>
      <c r="R10330">
        <f t="shared" si="1687"/>
        <v>-0.57570892511930249</v>
      </c>
      <c r="S10330">
        <f t="shared" si="1688"/>
        <v>-0.42592705219858573</v>
      </c>
      <c r="T10330">
        <f t="shared" si="1689"/>
        <v>1.4374282075721028</v>
      </c>
      <c r="U10330">
        <f t="shared" si="1690"/>
        <v>297692.05931053829</v>
      </c>
      <c r="V10330">
        <f t="shared" si="1691"/>
        <v>1537262613.1083474</v>
      </c>
    </row>
    <row r="10331" spans="2:22" x14ac:dyDescent="0.25">
      <c r="B10331">
        <v>-118.26</v>
      </c>
      <c r="C10331">
        <v>34.01</v>
      </c>
      <c r="D10331">
        <v>38</v>
      </c>
      <c r="E10331">
        <v>697</v>
      </c>
      <c r="F10331">
        <v>208</v>
      </c>
      <c r="G10331">
        <v>749</v>
      </c>
      <c r="H10331">
        <v>206</v>
      </c>
      <c r="I10331">
        <v>1.4653</v>
      </c>
      <c r="J10331">
        <v>118800</v>
      </c>
      <c r="M10331">
        <f t="shared" si="1682"/>
        <v>0.64336559933156234</v>
      </c>
      <c r="N10331">
        <f t="shared" si="1683"/>
        <v>-0.76049334069883645</v>
      </c>
      <c r="O10331">
        <f t="shared" si="1684"/>
        <v>0.77558254726278353</v>
      </c>
      <c r="P10331">
        <f t="shared" si="1685"/>
        <v>-0.89099788421719284</v>
      </c>
      <c r="Q10331">
        <f t="shared" si="1686"/>
        <v>-0.79400292354354873</v>
      </c>
      <c r="R10331">
        <f t="shared" si="1687"/>
        <v>-0.61552968437800548</v>
      </c>
      <c r="S10331">
        <f t="shared" si="1688"/>
        <v>-0.77678099197648465</v>
      </c>
      <c r="T10331">
        <f t="shared" si="1689"/>
        <v>-1.4007286690029059</v>
      </c>
      <c r="U10331">
        <f t="shared" si="1690"/>
        <v>104898.01578039957</v>
      </c>
      <c r="V10331">
        <f t="shared" si="1691"/>
        <v>193265165.24201944</v>
      </c>
    </row>
    <row r="10332" spans="2:22" x14ac:dyDescent="0.25">
      <c r="B10332">
        <v>-121.99</v>
      </c>
      <c r="C10332">
        <v>36.99</v>
      </c>
      <c r="D10332">
        <v>29</v>
      </c>
      <c r="E10332">
        <v>3119</v>
      </c>
      <c r="F10332">
        <v>507</v>
      </c>
      <c r="G10332">
        <v>1476</v>
      </c>
      <c r="H10332">
        <v>487</v>
      </c>
      <c r="I10332">
        <v>5.8122999999999996</v>
      </c>
      <c r="J10332">
        <v>281500</v>
      </c>
      <c r="M10332">
        <f t="shared" si="1682"/>
        <v>-1.2149140301703913</v>
      </c>
      <c r="N10332">
        <f t="shared" si="1683"/>
        <v>0.62418114749003162</v>
      </c>
      <c r="O10332">
        <f t="shared" si="1684"/>
        <v>5.6585456850241508E-2</v>
      </c>
      <c r="P10332">
        <f t="shared" si="1685"/>
        <v>0.22650715666905361</v>
      </c>
      <c r="Q10332">
        <f t="shared" si="1686"/>
        <v>-8.2622108125373475E-2</v>
      </c>
      <c r="R10332">
        <f t="shared" si="1687"/>
        <v>2.7796804090374064E-2</v>
      </c>
      <c r="S10332">
        <f t="shared" si="1688"/>
        <v>-4.1035043636263743E-2</v>
      </c>
      <c r="T10332">
        <f t="shared" si="1689"/>
        <v>1.3641559041833162</v>
      </c>
      <c r="U10332">
        <f t="shared" si="1690"/>
        <v>283152.30391703336</v>
      </c>
      <c r="V10332">
        <f t="shared" si="1691"/>
        <v>2730108.2342438013</v>
      </c>
    </row>
    <row r="10333" spans="2:22" x14ac:dyDescent="0.25">
      <c r="B10333">
        <v>-116.98</v>
      </c>
      <c r="C10333">
        <v>34.07</v>
      </c>
      <c r="D10333">
        <v>21</v>
      </c>
      <c r="E10333">
        <v>739</v>
      </c>
      <c r="F10333">
        <v>125</v>
      </c>
      <c r="G10333">
        <v>199</v>
      </c>
      <c r="H10333">
        <v>82</v>
      </c>
      <c r="I10333">
        <v>4.8958000000000004</v>
      </c>
      <c r="J10333">
        <v>117500</v>
      </c>
      <c r="M10333">
        <f t="shared" si="1682"/>
        <v>1.2810594132089108</v>
      </c>
      <c r="N10333">
        <f t="shared" si="1683"/>
        <v>-0.73261398858765014</v>
      </c>
      <c r="O10333">
        <f t="shared" si="1684"/>
        <v>-0.58252306796090692</v>
      </c>
      <c r="P10333">
        <f t="shared" si="1685"/>
        <v>-0.87161918408621741</v>
      </c>
      <c r="Q10333">
        <f t="shared" si="1686"/>
        <v>-0.99147652782351048</v>
      </c>
      <c r="R10333">
        <f t="shared" si="1687"/>
        <v>-1.1022278530954865</v>
      </c>
      <c r="S10333">
        <f t="shared" si="1688"/>
        <v>-1.101451801920212</v>
      </c>
      <c r="T10333">
        <f t="shared" si="1689"/>
        <v>0.78122130300430304</v>
      </c>
      <c r="U10333">
        <f t="shared" si="1690"/>
        <v>215739.57147465713</v>
      </c>
      <c r="V10333">
        <f t="shared" si="1691"/>
        <v>9651013403.5242672</v>
      </c>
    </row>
    <row r="10334" spans="2:22" x14ac:dyDescent="0.25">
      <c r="B10334">
        <v>-117.94</v>
      </c>
      <c r="C10334">
        <v>34.08</v>
      </c>
      <c r="D10334">
        <v>32</v>
      </c>
      <c r="E10334">
        <v>2704</v>
      </c>
      <c r="F10334">
        <v>514</v>
      </c>
      <c r="G10334">
        <v>1669</v>
      </c>
      <c r="H10334">
        <v>497</v>
      </c>
      <c r="I10334">
        <v>4.4653</v>
      </c>
      <c r="J10334">
        <v>195400</v>
      </c>
      <c r="M10334">
        <f t="shared" si="1682"/>
        <v>0.80278905280090296</v>
      </c>
      <c r="N10334">
        <f t="shared" si="1683"/>
        <v>-0.72796742990245356</v>
      </c>
      <c r="O10334">
        <f t="shared" si="1684"/>
        <v>0.29625115365442217</v>
      </c>
      <c r="P10334">
        <f t="shared" si="1685"/>
        <v>3.5027143470130299E-2</v>
      </c>
      <c r="Q10334">
        <f t="shared" si="1686"/>
        <v>-6.5967707764412853E-2</v>
      </c>
      <c r="R10334">
        <f t="shared" si="1687"/>
        <v>0.19858361602214469</v>
      </c>
      <c r="S10334">
        <f t="shared" si="1688"/>
        <v>-1.4851913802092184E-2</v>
      </c>
      <c r="T10334">
        <f t="shared" si="1689"/>
        <v>0.50740423174672999</v>
      </c>
      <c r="U10334">
        <f t="shared" si="1690"/>
        <v>231655.14131158387</v>
      </c>
      <c r="V10334">
        <f t="shared" si="1691"/>
        <v>1314435271.5229151</v>
      </c>
    </row>
    <row r="10335" spans="2:22" x14ac:dyDescent="0.25">
      <c r="B10335">
        <v>-119.84</v>
      </c>
      <c r="C10335">
        <v>36.81</v>
      </c>
      <c r="D10335">
        <v>18</v>
      </c>
      <c r="E10335">
        <v>2789</v>
      </c>
      <c r="F10335">
        <v>378</v>
      </c>
      <c r="G10335">
        <v>937</v>
      </c>
      <c r="H10335">
        <v>364</v>
      </c>
      <c r="I10335">
        <v>7.7061999999999999</v>
      </c>
      <c r="J10335">
        <v>188300</v>
      </c>
      <c r="M10335">
        <f t="shared" si="1682"/>
        <v>-0.14378770217328801</v>
      </c>
      <c r="N10335">
        <f t="shared" si="1683"/>
        <v>0.54054309115647603</v>
      </c>
      <c r="O10335">
        <f t="shared" si="1684"/>
        <v>-0.82218876476508762</v>
      </c>
      <c r="P10335">
        <f t="shared" si="1685"/>
        <v>7.4245941354247127E-2</v>
      </c>
      <c r="Q10335">
        <f t="shared" si="1686"/>
        <v>-0.38953891477736213</v>
      </c>
      <c r="R10335">
        <f t="shared" si="1687"/>
        <v>-0.44916740125275739</v>
      </c>
      <c r="S10335">
        <f t="shared" si="1688"/>
        <v>-0.36308754059657394</v>
      </c>
      <c r="T10335">
        <f t="shared" si="1689"/>
        <v>2.5687602044265612</v>
      </c>
      <c r="U10335">
        <f t="shared" si="1690"/>
        <v>338438.3922497165</v>
      </c>
      <c r="V10335">
        <f t="shared" si="1691"/>
        <v>22541536827.329731</v>
      </c>
    </row>
    <row r="10336" spans="2:22" x14ac:dyDescent="0.25">
      <c r="B10336">
        <v>-118.52</v>
      </c>
      <c r="C10336">
        <v>34.22</v>
      </c>
      <c r="D10336">
        <v>35</v>
      </c>
      <c r="E10336">
        <v>1275</v>
      </c>
      <c r="F10336">
        <v>222</v>
      </c>
      <c r="G10336">
        <v>959</v>
      </c>
      <c r="H10336">
        <v>226</v>
      </c>
      <c r="I10336">
        <v>5.0282</v>
      </c>
      <c r="J10336">
        <v>195400</v>
      </c>
      <c r="M10336">
        <f t="shared" si="1682"/>
        <v>0.51383404338773064</v>
      </c>
      <c r="N10336">
        <f t="shared" si="1683"/>
        <v>-0.66291560830968776</v>
      </c>
      <c r="O10336">
        <f t="shared" si="1684"/>
        <v>0.53591685045860282</v>
      </c>
      <c r="P10336">
        <f t="shared" si="1685"/>
        <v>-0.62431005860519839</v>
      </c>
      <c r="Q10336">
        <f t="shared" si="1686"/>
        <v>-0.76069412282162752</v>
      </c>
      <c r="R10336">
        <f t="shared" si="1687"/>
        <v>-0.42969947450405815</v>
      </c>
      <c r="S10336">
        <f t="shared" si="1688"/>
        <v>-0.72441473230814146</v>
      </c>
      <c r="T10336">
        <f t="shared" si="1689"/>
        <v>0.86543356835738672</v>
      </c>
      <c r="U10336">
        <f t="shared" si="1690"/>
        <v>251758.45282144321</v>
      </c>
      <c r="V10336">
        <f t="shared" si="1691"/>
        <v>3176275204.4268398</v>
      </c>
    </row>
    <row r="10337" spans="2:22" x14ac:dyDescent="0.25">
      <c r="B10337">
        <v>-121.31</v>
      </c>
      <c r="C10337">
        <v>38.020000000000003</v>
      </c>
      <c r="D10337">
        <v>24</v>
      </c>
      <c r="E10337">
        <v>4157</v>
      </c>
      <c r="F10337">
        <v>951</v>
      </c>
      <c r="G10337">
        <v>2734</v>
      </c>
      <c r="H10337">
        <v>879</v>
      </c>
      <c r="I10337">
        <v>2.7980999999999998</v>
      </c>
      <c r="J10337">
        <v>92100</v>
      </c>
      <c r="M10337">
        <f t="shared" si="1682"/>
        <v>-0.87613919154805409</v>
      </c>
      <c r="N10337">
        <f t="shared" si="1683"/>
        <v>1.1027766920653785</v>
      </c>
      <c r="O10337">
        <f t="shared" si="1684"/>
        <v>-0.34285737115672626</v>
      </c>
      <c r="P10337">
        <f t="shared" si="1685"/>
        <v>0.70543788847744493</v>
      </c>
      <c r="Q10337">
        <f t="shared" si="1686"/>
        <v>0.97374271476984331</v>
      </c>
      <c r="R10337">
        <f t="shared" si="1687"/>
        <v>1.141008251811449</v>
      </c>
      <c r="S10337">
        <f t="shared" si="1688"/>
        <v>0.98534364586326151</v>
      </c>
      <c r="T10337">
        <f t="shared" si="1689"/>
        <v>-0.55300882562986775</v>
      </c>
      <c r="U10337">
        <f t="shared" si="1690"/>
        <v>159534.58868136667</v>
      </c>
      <c r="V10337">
        <f t="shared" si="1691"/>
        <v>4547423750.6251059</v>
      </c>
    </row>
    <row r="10338" spans="2:22" x14ac:dyDescent="0.25">
      <c r="B10338">
        <v>-117.35</v>
      </c>
      <c r="C10338">
        <v>33.17</v>
      </c>
      <c r="D10338">
        <v>36</v>
      </c>
      <c r="E10338">
        <v>1977</v>
      </c>
      <c r="F10338">
        <v>423</v>
      </c>
      <c r="G10338">
        <v>812</v>
      </c>
      <c r="H10338">
        <v>387</v>
      </c>
      <c r="I10338">
        <v>3.625</v>
      </c>
      <c r="J10338">
        <v>198000</v>
      </c>
      <c r="M10338">
        <f t="shared" si="1682"/>
        <v>1.0967260451349947</v>
      </c>
      <c r="N10338">
        <f t="shared" si="1683"/>
        <v>-1.150804270255428</v>
      </c>
      <c r="O10338">
        <f t="shared" si="1684"/>
        <v>0.61580541605999639</v>
      </c>
      <c r="P10338">
        <f t="shared" si="1685"/>
        <v>-0.30040892784461004</v>
      </c>
      <c r="Q10338">
        <f t="shared" si="1686"/>
        <v>-0.28247491245690098</v>
      </c>
      <c r="R10338">
        <f t="shared" si="1687"/>
        <v>-0.5597806214158213</v>
      </c>
      <c r="S10338">
        <f t="shared" si="1688"/>
        <v>-0.30286634197797935</v>
      </c>
      <c r="T10338">
        <f t="shared" si="1689"/>
        <v>-2.7063793753243012E-2</v>
      </c>
      <c r="U10338">
        <f t="shared" si="1690"/>
        <v>200467.12598238504</v>
      </c>
      <c r="V10338">
        <f t="shared" si="1691"/>
        <v>6086710.612959356</v>
      </c>
    </row>
    <row r="10339" spans="2:22" x14ac:dyDescent="0.25">
      <c r="B10339">
        <v>-118.34</v>
      </c>
      <c r="C10339">
        <v>33.86</v>
      </c>
      <c r="D10339">
        <v>35</v>
      </c>
      <c r="E10339">
        <v>1936</v>
      </c>
      <c r="F10339">
        <v>343</v>
      </c>
      <c r="G10339">
        <v>1008</v>
      </c>
      <c r="H10339">
        <v>346</v>
      </c>
      <c r="I10339">
        <v>5.4790999999999999</v>
      </c>
      <c r="J10339">
        <v>285900</v>
      </c>
      <c r="M10339">
        <f t="shared" ref="M10339:M10398" si="1692">STANDARDIZE(B10339,$B$4,$B$5)</f>
        <v>0.60350973596422897</v>
      </c>
      <c r="N10339">
        <f t="shared" ref="N10339:N10398" si="1693">STANDARDIZE(C10339,$C$4,$C$5)</f>
        <v>-0.83019172097679883</v>
      </c>
      <c r="O10339">
        <f t="shared" ref="O10339:O10398" si="1694">STANDARDIZE(D10339,$D$4,$D$5)</f>
        <v>0.53591685045860282</v>
      </c>
      <c r="P10339">
        <f t="shared" ref="P10339:P10398" si="1695">STANDARDIZE(E10339,$E$4,$E$5)</f>
        <v>-0.31932623035341934</v>
      </c>
      <c r="Q10339">
        <f t="shared" ref="Q10339:Q10398" si="1696">STANDARDIZE(F10339,$F$4,$F$5)</f>
        <v>-0.47281091658216529</v>
      </c>
      <c r="R10339">
        <f t="shared" ref="R10339:R10398" si="1697">STANDARDIZE(G10339,$G$4,$G$5)</f>
        <v>-0.38633909220013712</v>
      </c>
      <c r="S10339">
        <f t="shared" ref="S10339:S10398" si="1698">STANDARDIZE(H10339,$H$4,$H$5)</f>
        <v>-0.41021717429808274</v>
      </c>
      <c r="T10339">
        <f t="shared" ref="T10339:T10398" si="1699">STANDARDIZE(I10339,$I$4,$I$5)</f>
        <v>1.1522259433400568</v>
      </c>
      <c r="U10339">
        <f t="shared" ref="U10339:U10398" si="1700">SUMPRODUCT(M10339:T10339,$M$5:$T$5) + $U$5</f>
        <v>275063.01857987349</v>
      </c>
      <c r="V10339">
        <f t="shared" ref="V10339:V10398" si="1701">(J10339-U10339)^2</f>
        <v>117440166.3001672</v>
      </c>
    </row>
    <row r="10340" spans="2:22" x14ac:dyDescent="0.25">
      <c r="B10340">
        <v>-122.16</v>
      </c>
      <c r="C10340">
        <v>37.700000000000003</v>
      </c>
      <c r="D10340">
        <v>36</v>
      </c>
      <c r="E10340">
        <v>2239</v>
      </c>
      <c r="F10340">
        <v>391</v>
      </c>
      <c r="G10340">
        <v>1203</v>
      </c>
      <c r="H10340">
        <v>379</v>
      </c>
      <c r="I10340">
        <v>5.0042999999999997</v>
      </c>
      <c r="J10340">
        <v>190400</v>
      </c>
      <c r="M10340">
        <f t="shared" si="1692"/>
        <v>-1.2996077398259775</v>
      </c>
      <c r="N10340">
        <f t="shared" si="1693"/>
        <v>0.95408681413905716</v>
      </c>
      <c r="O10340">
        <f t="shared" si="1694"/>
        <v>0.61580541605999639</v>
      </c>
      <c r="P10340">
        <f t="shared" si="1695"/>
        <v>-0.17952275083709704</v>
      </c>
      <c r="Q10340">
        <f t="shared" si="1696"/>
        <v>-0.35860931410700669</v>
      </c>
      <c r="R10340">
        <f t="shared" si="1697"/>
        <v>-0.21378246874575746</v>
      </c>
      <c r="S10340">
        <f t="shared" si="1698"/>
        <v>-0.32381284584531661</v>
      </c>
      <c r="T10340">
        <f t="shared" si="1699"/>
        <v>0.85023210958141437</v>
      </c>
      <c r="U10340">
        <f t="shared" si="1700"/>
        <v>258320.8105561955</v>
      </c>
      <c r="V10340">
        <f t="shared" si="1701"/>
        <v>4613236506.6105986</v>
      </c>
    </row>
    <row r="10341" spans="2:22" x14ac:dyDescent="0.25">
      <c r="B10341">
        <v>-119.16</v>
      </c>
      <c r="C10341">
        <v>36.31</v>
      </c>
      <c r="D10341">
        <v>7</v>
      </c>
      <c r="E10341">
        <v>2946</v>
      </c>
      <c r="F10341">
        <v>664</v>
      </c>
      <c r="G10341">
        <v>1608</v>
      </c>
      <c r="H10341">
        <v>622</v>
      </c>
      <c r="I10341">
        <v>1.6829000000000001</v>
      </c>
      <c r="J10341">
        <v>80200</v>
      </c>
      <c r="M10341">
        <f t="shared" si="1692"/>
        <v>0.19498713644905641</v>
      </c>
      <c r="N10341">
        <f t="shared" si="1693"/>
        <v>0.30821515689659917</v>
      </c>
      <c r="O10341">
        <f t="shared" si="1694"/>
        <v>-1.7009629863804168</v>
      </c>
      <c r="P10341">
        <f t="shared" si="1695"/>
        <v>0.14668536803432172</v>
      </c>
      <c r="Q10341">
        <f t="shared" si="1696"/>
        <v>0.2909122999704577</v>
      </c>
      <c r="R10341">
        <f t="shared" si="1697"/>
        <v>0.14460436458256953</v>
      </c>
      <c r="S10341">
        <f t="shared" si="1698"/>
        <v>0.31243720912505235</v>
      </c>
      <c r="T10341">
        <f t="shared" si="1699"/>
        <v>-1.2623254292685322</v>
      </c>
      <c r="U10341">
        <f t="shared" si="1700"/>
        <v>69371.679515090684</v>
      </c>
      <c r="V10341">
        <f t="shared" si="1701"/>
        <v>117252524.52390674</v>
      </c>
    </row>
    <row r="10342" spans="2:22" x14ac:dyDescent="0.25">
      <c r="B10342">
        <v>-118.32</v>
      </c>
      <c r="C10342">
        <v>34.08</v>
      </c>
      <c r="D10342">
        <v>52</v>
      </c>
      <c r="E10342">
        <v>1137</v>
      </c>
      <c r="F10342">
        <v>304</v>
      </c>
      <c r="G10342">
        <v>754</v>
      </c>
      <c r="H10342">
        <v>297</v>
      </c>
      <c r="I10342">
        <v>3.37</v>
      </c>
      <c r="J10342">
        <v>330300</v>
      </c>
      <c r="M10342">
        <f t="shared" si="1692"/>
        <v>0.61347370180606764</v>
      </c>
      <c r="N10342">
        <f t="shared" si="1693"/>
        <v>-0.72796742990245356</v>
      </c>
      <c r="O10342">
        <f t="shared" si="1694"/>
        <v>1.8940224656822933</v>
      </c>
      <c r="P10342">
        <f t="shared" si="1695"/>
        <v>-0.68798293046411751</v>
      </c>
      <c r="Q10342">
        <f t="shared" si="1696"/>
        <v>-0.56559971859323155</v>
      </c>
      <c r="R10342">
        <f t="shared" si="1697"/>
        <v>-0.61110515557148293</v>
      </c>
      <c r="S10342">
        <f t="shared" si="1698"/>
        <v>-0.53851451048552346</v>
      </c>
      <c r="T10342">
        <f t="shared" si="1699"/>
        <v>-0.189255090316962</v>
      </c>
      <c r="U10342">
        <f t="shared" si="1700"/>
        <v>216594.89321094225</v>
      </c>
      <c r="V10342">
        <f t="shared" si="1701"/>
        <v>12928851309.911028</v>
      </c>
    </row>
    <row r="10343" spans="2:22" x14ac:dyDescent="0.25">
      <c r="B10343">
        <v>-118.3</v>
      </c>
      <c r="C10343">
        <v>33.83</v>
      </c>
      <c r="D10343">
        <v>33</v>
      </c>
      <c r="E10343">
        <v>2716</v>
      </c>
      <c r="F10343">
        <v>660</v>
      </c>
      <c r="G10343">
        <v>1807</v>
      </c>
      <c r="H10343">
        <v>661</v>
      </c>
      <c r="I10343">
        <v>3.5472999999999999</v>
      </c>
      <c r="J10343">
        <v>226300</v>
      </c>
      <c r="M10343">
        <f t="shared" si="1692"/>
        <v>0.62343766764789921</v>
      </c>
      <c r="N10343">
        <f t="shared" si="1693"/>
        <v>-0.84413139703239204</v>
      </c>
      <c r="O10343">
        <f t="shared" si="1694"/>
        <v>0.37613971925581574</v>
      </c>
      <c r="P10343">
        <f t="shared" si="1695"/>
        <v>4.0563914936123262E-2</v>
      </c>
      <c r="Q10343">
        <f t="shared" si="1696"/>
        <v>0.28139549976419448</v>
      </c>
      <c r="R10343">
        <f t="shared" si="1697"/>
        <v>0.32070061108216724</v>
      </c>
      <c r="S10343">
        <f t="shared" si="1698"/>
        <v>0.41455141547832142</v>
      </c>
      <c r="T10343">
        <f t="shared" si="1699"/>
        <v>-7.6484435882658644E-2</v>
      </c>
      <c r="U10343">
        <f t="shared" si="1700"/>
        <v>199253.71975868597</v>
      </c>
      <c r="V10343">
        <f t="shared" si="1701"/>
        <v>731501274.89169371</v>
      </c>
    </row>
    <row r="10344" spans="2:22" x14ac:dyDescent="0.25">
      <c r="B10344">
        <v>-120.72</v>
      </c>
      <c r="C10344">
        <v>38.42</v>
      </c>
      <c r="D10344">
        <v>17</v>
      </c>
      <c r="E10344">
        <v>5654</v>
      </c>
      <c r="F10344">
        <v>1085</v>
      </c>
      <c r="G10344">
        <v>2237</v>
      </c>
      <c r="H10344">
        <v>953</v>
      </c>
      <c r="I10344">
        <v>3.0465</v>
      </c>
      <c r="J10344">
        <v>144100</v>
      </c>
      <c r="M10344">
        <f t="shared" si="1692"/>
        <v>-0.58220219921396232</v>
      </c>
      <c r="N10344">
        <f t="shared" si="1693"/>
        <v>1.2886390394732794</v>
      </c>
      <c r="O10344">
        <f t="shared" si="1694"/>
        <v>-0.90207733036648119</v>
      </c>
      <c r="P10344">
        <f t="shared" si="1695"/>
        <v>1.3961501288600671</v>
      </c>
      <c r="Q10344">
        <f t="shared" si="1696"/>
        <v>1.2925555216796609</v>
      </c>
      <c r="R10344">
        <f t="shared" si="1697"/>
        <v>0.70121008844310695</v>
      </c>
      <c r="S10344">
        <f t="shared" si="1698"/>
        <v>1.179098806636131</v>
      </c>
      <c r="T10344">
        <f t="shared" si="1699"/>
        <v>-0.39501542144779783</v>
      </c>
      <c r="U10344">
        <f t="shared" si="1700"/>
        <v>161061.75385936603</v>
      </c>
      <c r="V10344">
        <f t="shared" si="1701"/>
        <v>287701093.98571837</v>
      </c>
    </row>
    <row r="10345" spans="2:22" x14ac:dyDescent="0.25">
      <c r="B10345">
        <v>-118.85</v>
      </c>
      <c r="C10345">
        <v>35.229999999999997</v>
      </c>
      <c r="D10345">
        <v>26</v>
      </c>
      <c r="E10345">
        <v>1639</v>
      </c>
      <c r="F10345">
        <v>352</v>
      </c>
      <c r="G10345">
        <v>1222</v>
      </c>
      <c r="H10345">
        <v>395</v>
      </c>
      <c r="I10345">
        <v>1.7656000000000001</v>
      </c>
      <c r="J10345">
        <v>68000</v>
      </c>
      <c r="M10345">
        <f t="shared" si="1692"/>
        <v>0.34942860699747774</v>
      </c>
      <c r="N10345">
        <f t="shared" si="1693"/>
        <v>-0.19361318110473738</v>
      </c>
      <c r="O10345">
        <f t="shared" si="1694"/>
        <v>-0.18308023995393916</v>
      </c>
      <c r="P10345">
        <f t="shared" si="1695"/>
        <v>-0.45636132413674518</v>
      </c>
      <c r="Q10345">
        <f t="shared" si="1696"/>
        <v>-0.45139811611807301</v>
      </c>
      <c r="R10345">
        <f t="shared" si="1697"/>
        <v>-0.19696925928097175</v>
      </c>
      <c r="S10345">
        <f t="shared" si="1698"/>
        <v>-0.28191983811064214</v>
      </c>
      <c r="T10345">
        <f t="shared" si="1699"/>
        <v>-1.2097245656378672</v>
      </c>
      <c r="U10345">
        <f t="shared" si="1700"/>
        <v>99289.848763710892</v>
      </c>
      <c r="V10345">
        <f t="shared" si="1701"/>
        <v>979054635.6559</v>
      </c>
    </row>
    <row r="10346" spans="2:22" x14ac:dyDescent="0.25">
      <c r="B10346">
        <v>-118.06</v>
      </c>
      <c r="C10346">
        <v>33.909999999999997</v>
      </c>
      <c r="D10346">
        <v>21</v>
      </c>
      <c r="E10346">
        <v>2863</v>
      </c>
      <c r="F10346">
        <v>701</v>
      </c>
      <c r="G10346">
        <v>1489</v>
      </c>
      <c r="H10346">
        <v>621</v>
      </c>
      <c r="I10346">
        <v>3.2031000000000001</v>
      </c>
      <c r="J10346">
        <v>180700</v>
      </c>
      <c r="M10346">
        <f t="shared" si="1692"/>
        <v>0.74300525774989934</v>
      </c>
      <c r="N10346">
        <f t="shared" si="1693"/>
        <v>-0.80695892755081244</v>
      </c>
      <c r="O10346">
        <f t="shared" si="1694"/>
        <v>-0.58252306796090692</v>
      </c>
      <c r="P10346">
        <f t="shared" si="1695"/>
        <v>0.10838936539453707</v>
      </c>
      <c r="Q10346">
        <f t="shared" si="1696"/>
        <v>0.37894270187839241</v>
      </c>
      <c r="R10346">
        <f t="shared" si="1697"/>
        <v>3.9300578987332711E-2</v>
      </c>
      <c r="S10346">
        <f t="shared" si="1698"/>
        <v>0.30981889614163516</v>
      </c>
      <c r="T10346">
        <f t="shared" si="1699"/>
        <v>-0.29541088402866678</v>
      </c>
      <c r="U10346">
        <f t="shared" si="1700"/>
        <v>162671.86835477845</v>
      </c>
      <c r="V10346">
        <f t="shared" si="1701"/>
        <v>325013530.61743879</v>
      </c>
    </row>
    <row r="10347" spans="2:22" x14ac:dyDescent="0.25">
      <c r="B10347">
        <v>-122.5</v>
      </c>
      <c r="C10347">
        <v>37.96</v>
      </c>
      <c r="D10347">
        <v>16</v>
      </c>
      <c r="E10347">
        <v>100</v>
      </c>
      <c r="F10347">
        <v>20</v>
      </c>
      <c r="G10347">
        <v>45</v>
      </c>
      <c r="H10347">
        <v>25</v>
      </c>
      <c r="I10347">
        <v>6.1359000000000004</v>
      </c>
      <c r="J10347">
        <v>212500</v>
      </c>
      <c r="M10347">
        <f t="shared" si="1692"/>
        <v>-1.4689951591371497</v>
      </c>
      <c r="N10347">
        <f t="shared" si="1693"/>
        <v>1.0748973399541921</v>
      </c>
      <c r="O10347">
        <f t="shared" si="1694"/>
        <v>-0.98196589596787476</v>
      </c>
      <c r="P10347">
        <f t="shared" si="1695"/>
        <v>-1.1664522646503428</v>
      </c>
      <c r="Q10347">
        <f t="shared" si="1696"/>
        <v>-1.2412925332379199</v>
      </c>
      <c r="R10347">
        <f t="shared" si="1697"/>
        <v>-1.2385033403363812</v>
      </c>
      <c r="S10347">
        <f t="shared" si="1698"/>
        <v>-1.2506956419749899</v>
      </c>
      <c r="T10347">
        <f t="shared" si="1699"/>
        <v>1.5699798397441775</v>
      </c>
      <c r="U10347">
        <f t="shared" si="1700"/>
        <v>255521.36410774014</v>
      </c>
      <c r="V10347">
        <f t="shared" si="1701"/>
        <v>1850837769.6907516</v>
      </c>
    </row>
    <row r="10348" spans="2:22" x14ac:dyDescent="0.25">
      <c r="B10348">
        <v>-118.25</v>
      </c>
      <c r="C10348">
        <v>33.909999999999997</v>
      </c>
      <c r="D10348">
        <v>35</v>
      </c>
      <c r="E10348">
        <v>1479</v>
      </c>
      <c r="F10348">
        <v>272</v>
      </c>
      <c r="G10348">
        <v>963</v>
      </c>
      <c r="H10348">
        <v>292</v>
      </c>
      <c r="I10348">
        <v>3.4916999999999998</v>
      </c>
      <c r="J10348">
        <v>109500</v>
      </c>
      <c r="M10348">
        <f t="shared" si="1692"/>
        <v>0.64834758225248168</v>
      </c>
      <c r="N10348">
        <f t="shared" si="1693"/>
        <v>-0.80695892755081244</v>
      </c>
      <c r="O10348">
        <f t="shared" si="1694"/>
        <v>0.53591685045860282</v>
      </c>
      <c r="P10348">
        <f t="shared" si="1695"/>
        <v>-0.53018494368331803</v>
      </c>
      <c r="Q10348">
        <f t="shared" si="1696"/>
        <v>-0.64173412024333731</v>
      </c>
      <c r="R10348">
        <f t="shared" si="1697"/>
        <v>-0.42615985145884011</v>
      </c>
      <c r="S10348">
        <f t="shared" si="1698"/>
        <v>-0.5516060754026092</v>
      </c>
      <c r="T10348">
        <f t="shared" si="1699"/>
        <v>-0.11184849897655195</v>
      </c>
      <c r="U10348">
        <f t="shared" si="1700"/>
        <v>187790.6746823698</v>
      </c>
      <c r="V10348">
        <f t="shared" si="1701"/>
        <v>6129429742.2206602</v>
      </c>
    </row>
    <row r="10349" spans="2:22" x14ac:dyDescent="0.25">
      <c r="B10349">
        <v>-119.74</v>
      </c>
      <c r="C10349">
        <v>36.75</v>
      </c>
      <c r="D10349">
        <v>47</v>
      </c>
      <c r="E10349">
        <v>2236</v>
      </c>
      <c r="F10349">
        <v>418</v>
      </c>
      <c r="G10349">
        <v>1042</v>
      </c>
      <c r="H10349">
        <v>397</v>
      </c>
      <c r="I10349">
        <v>2.9544999999999999</v>
      </c>
      <c r="J10349">
        <v>59600</v>
      </c>
      <c r="M10349">
        <f t="shared" si="1692"/>
        <v>-9.3967872964115962E-2</v>
      </c>
      <c r="N10349">
        <f t="shared" si="1693"/>
        <v>0.51266373904528983</v>
      </c>
      <c r="O10349">
        <f t="shared" si="1694"/>
        <v>1.4945796376753255</v>
      </c>
      <c r="P10349">
        <f t="shared" si="1695"/>
        <v>-0.18090694370359528</v>
      </c>
      <c r="Q10349">
        <f t="shared" si="1696"/>
        <v>-0.29437091271472998</v>
      </c>
      <c r="R10349">
        <f t="shared" si="1697"/>
        <v>-0.35625229631578376</v>
      </c>
      <c r="S10349">
        <f t="shared" si="1698"/>
        <v>-0.27668321214380781</v>
      </c>
      <c r="T10349">
        <f t="shared" si="1699"/>
        <v>-0.45353149707078672</v>
      </c>
      <c r="U10349">
        <f t="shared" si="1700"/>
        <v>192967.12761269548</v>
      </c>
      <c r="V10349">
        <f t="shared" si="1701"/>
        <v>17786790727.660999</v>
      </c>
    </row>
    <row r="10350" spans="2:22" x14ac:dyDescent="0.25">
      <c r="B10350">
        <v>-122.28</v>
      </c>
      <c r="C10350">
        <v>37.89</v>
      </c>
      <c r="D10350">
        <v>52</v>
      </c>
      <c r="E10350">
        <v>2315</v>
      </c>
      <c r="F10350">
        <v>408</v>
      </c>
      <c r="G10350">
        <v>835</v>
      </c>
      <c r="H10350">
        <v>369</v>
      </c>
      <c r="I10350">
        <v>4.5892999999999997</v>
      </c>
      <c r="J10350">
        <v>290100</v>
      </c>
      <c r="M10350">
        <f t="shared" si="1692"/>
        <v>-1.3593915348769812</v>
      </c>
      <c r="N10350">
        <f t="shared" si="1693"/>
        <v>1.0423714291578092</v>
      </c>
      <c r="O10350">
        <f t="shared" si="1694"/>
        <v>1.8940224656822933</v>
      </c>
      <c r="P10350">
        <f t="shared" si="1695"/>
        <v>-0.14445653155247493</v>
      </c>
      <c r="Q10350">
        <f t="shared" si="1696"/>
        <v>-0.31816291323038803</v>
      </c>
      <c r="R10350">
        <f t="shared" si="1697"/>
        <v>-0.53942778890581755</v>
      </c>
      <c r="S10350">
        <f t="shared" si="1698"/>
        <v>-0.3499959756794882</v>
      </c>
      <c r="T10350">
        <f t="shared" si="1699"/>
        <v>0.58627372497771479</v>
      </c>
      <c r="U10350">
        <f t="shared" si="1700"/>
        <v>272157.06519555295</v>
      </c>
      <c r="V10350">
        <f t="shared" si="1701"/>
        <v>321948909.39663744</v>
      </c>
    </row>
    <row r="10351" spans="2:22" x14ac:dyDescent="0.25">
      <c r="B10351">
        <v>-118.36</v>
      </c>
      <c r="C10351">
        <v>34.18</v>
      </c>
      <c r="D10351">
        <v>34</v>
      </c>
      <c r="E10351">
        <v>1471</v>
      </c>
      <c r="F10351">
        <v>423</v>
      </c>
      <c r="G10351">
        <v>995</v>
      </c>
      <c r="H10351">
        <v>386</v>
      </c>
      <c r="I10351">
        <v>2.9582999999999999</v>
      </c>
      <c r="J10351">
        <v>188700</v>
      </c>
      <c r="M10351">
        <f t="shared" si="1692"/>
        <v>0.5935457701223974</v>
      </c>
      <c r="N10351">
        <f t="shared" si="1693"/>
        <v>-0.68150184305047756</v>
      </c>
      <c r="O10351">
        <f t="shared" si="1694"/>
        <v>0.45602828485720931</v>
      </c>
      <c r="P10351">
        <f t="shared" si="1695"/>
        <v>-0.53387612466064671</v>
      </c>
      <c r="Q10351">
        <f t="shared" si="1696"/>
        <v>-0.28247491245690098</v>
      </c>
      <c r="R10351">
        <f t="shared" si="1697"/>
        <v>-0.39784286709709576</v>
      </c>
      <c r="S10351">
        <f t="shared" si="1698"/>
        <v>-0.30548465496139654</v>
      </c>
      <c r="T10351">
        <f t="shared" si="1699"/>
        <v>-0.45111452872983715</v>
      </c>
      <c r="U10351">
        <f t="shared" si="1700"/>
        <v>168111.5319802002</v>
      </c>
      <c r="V10351">
        <f t="shared" si="1701"/>
        <v>423885015.40231889</v>
      </c>
    </row>
    <row r="10352" spans="2:22" x14ac:dyDescent="0.25">
      <c r="B10352">
        <v>-117.21</v>
      </c>
      <c r="C10352">
        <v>32.85</v>
      </c>
      <c r="D10352">
        <v>26</v>
      </c>
      <c r="E10352">
        <v>2012</v>
      </c>
      <c r="F10352">
        <v>315</v>
      </c>
      <c r="G10352">
        <v>872</v>
      </c>
      <c r="H10352">
        <v>335</v>
      </c>
      <c r="I10352">
        <v>5.4066999999999998</v>
      </c>
      <c r="J10352">
        <v>277500</v>
      </c>
      <c r="M10352">
        <f t="shared" si="1692"/>
        <v>1.1664738060278299</v>
      </c>
      <c r="N10352">
        <f t="shared" si="1693"/>
        <v>-1.2994941481817492</v>
      </c>
      <c r="O10352">
        <f t="shared" si="1694"/>
        <v>-0.18308023995393916</v>
      </c>
      <c r="P10352">
        <f t="shared" si="1695"/>
        <v>-0.28426001106879728</v>
      </c>
      <c r="Q10352">
        <f t="shared" si="1696"/>
        <v>-0.53942851802600777</v>
      </c>
      <c r="R10352">
        <f t="shared" si="1697"/>
        <v>-0.50668627573755065</v>
      </c>
      <c r="S10352">
        <f t="shared" si="1698"/>
        <v>-0.43901861711567147</v>
      </c>
      <c r="T10352">
        <f t="shared" si="1699"/>
        <v>1.1061763360019656</v>
      </c>
      <c r="U10352">
        <f t="shared" si="1700"/>
        <v>253599.00763680739</v>
      </c>
      <c r="V10352">
        <f t="shared" si="1701"/>
        <v>571257435.9453913</v>
      </c>
    </row>
    <row r="10353" spans="2:22" x14ac:dyDescent="0.25">
      <c r="B10353">
        <v>-121.97</v>
      </c>
      <c r="C10353">
        <v>36.97</v>
      </c>
      <c r="D10353">
        <v>15</v>
      </c>
      <c r="E10353">
        <v>2849</v>
      </c>
      <c r="F10353">
        <v>668</v>
      </c>
      <c r="G10353">
        <v>1546</v>
      </c>
      <c r="H10353">
        <v>582</v>
      </c>
      <c r="I10353">
        <v>2.7587000000000002</v>
      </c>
      <c r="J10353">
        <v>228600</v>
      </c>
      <c r="M10353">
        <f t="shared" si="1692"/>
        <v>-1.2049500643285598</v>
      </c>
      <c r="N10353">
        <f t="shared" si="1693"/>
        <v>0.61488803011963511</v>
      </c>
      <c r="O10353">
        <f t="shared" si="1694"/>
        <v>-1.0618544615692682</v>
      </c>
      <c r="P10353">
        <f t="shared" si="1695"/>
        <v>0.10192979868421194</v>
      </c>
      <c r="Q10353">
        <f t="shared" si="1696"/>
        <v>0.30042910017672092</v>
      </c>
      <c r="R10353">
        <f t="shared" si="1697"/>
        <v>8.9740207381689835E-2</v>
      </c>
      <c r="S10353">
        <f t="shared" si="1698"/>
        <v>0.20770468978836609</v>
      </c>
      <c r="T10353">
        <f t="shared" si="1699"/>
        <v>-0.57806897105971278</v>
      </c>
      <c r="U10353">
        <f t="shared" si="1700"/>
        <v>130961.1350769078</v>
      </c>
      <c r="V10353">
        <f t="shared" si="1701"/>
        <v>9533347943.4698448</v>
      </c>
    </row>
    <row r="10354" spans="2:22" x14ac:dyDescent="0.25">
      <c r="B10354">
        <v>-118.94</v>
      </c>
      <c r="C10354">
        <v>34.18</v>
      </c>
      <c r="D10354">
        <v>25</v>
      </c>
      <c r="E10354">
        <v>3502</v>
      </c>
      <c r="F10354">
        <v>508</v>
      </c>
      <c r="G10354">
        <v>1713</v>
      </c>
      <c r="H10354">
        <v>508</v>
      </c>
      <c r="I10354">
        <v>5.5180999999999996</v>
      </c>
      <c r="J10354">
        <v>242100</v>
      </c>
      <c r="M10354">
        <f t="shared" si="1692"/>
        <v>0.30459076070922503</v>
      </c>
      <c r="N10354">
        <f t="shared" si="1693"/>
        <v>-0.68150184305047756</v>
      </c>
      <c r="O10354">
        <f t="shared" si="1694"/>
        <v>-0.2629688055553327</v>
      </c>
      <c r="P10354">
        <f t="shared" si="1695"/>
        <v>0.40322244595866236</v>
      </c>
      <c r="Q10354">
        <f t="shared" si="1696"/>
        <v>-8.024290807380767E-2</v>
      </c>
      <c r="R10354">
        <f t="shared" si="1697"/>
        <v>0.2375194695195432</v>
      </c>
      <c r="S10354">
        <f t="shared" si="1698"/>
        <v>1.3949529015496535E-2</v>
      </c>
      <c r="T10354">
        <f t="shared" si="1699"/>
        <v>1.1770316710498019</v>
      </c>
      <c r="U10354">
        <f t="shared" si="1700"/>
        <v>262868.51719788683</v>
      </c>
      <c r="V10354">
        <f t="shared" si="1701"/>
        <v>431331306.59892106</v>
      </c>
    </row>
    <row r="10355" spans="2:22" x14ac:dyDescent="0.25">
      <c r="B10355">
        <v>-119.45</v>
      </c>
      <c r="C10355">
        <v>35.07</v>
      </c>
      <c r="D10355">
        <v>45</v>
      </c>
      <c r="E10355">
        <v>973</v>
      </c>
      <c r="F10355">
        <v>183</v>
      </c>
      <c r="G10355">
        <v>500</v>
      </c>
      <c r="H10355">
        <v>177</v>
      </c>
      <c r="I10355">
        <v>2.6389</v>
      </c>
      <c r="J10355">
        <v>30000</v>
      </c>
      <c r="M10355">
        <f t="shared" si="1692"/>
        <v>5.0509631742466692E-2</v>
      </c>
      <c r="N10355">
        <f t="shared" si="1693"/>
        <v>-0.26795812006789643</v>
      </c>
      <c r="O10355">
        <f t="shared" si="1694"/>
        <v>1.3348025064725384</v>
      </c>
      <c r="P10355">
        <f t="shared" si="1695"/>
        <v>-0.7636521404993547</v>
      </c>
      <c r="Q10355">
        <f t="shared" si="1696"/>
        <v>-0.85348292483269383</v>
      </c>
      <c r="R10355">
        <f t="shared" si="1697"/>
        <v>-0.83587121894282879</v>
      </c>
      <c r="S10355">
        <f t="shared" si="1698"/>
        <v>-0.85271206849558212</v>
      </c>
      <c r="T10355">
        <f t="shared" si="1699"/>
        <v>-0.65426707822964836</v>
      </c>
      <c r="U10355">
        <f t="shared" si="1700"/>
        <v>167759.30727498353</v>
      </c>
      <c r="V10355">
        <f t="shared" si="1701"/>
        <v>18977626740.883327</v>
      </c>
    </row>
    <row r="10356" spans="2:22" x14ac:dyDescent="0.25">
      <c r="B10356">
        <v>-121.5</v>
      </c>
      <c r="C10356">
        <v>38.57</v>
      </c>
      <c r="D10356">
        <v>45</v>
      </c>
      <c r="E10356">
        <v>858</v>
      </c>
      <c r="F10356">
        <v>254</v>
      </c>
      <c r="G10356">
        <v>510</v>
      </c>
      <c r="H10356">
        <v>200</v>
      </c>
      <c r="I10356">
        <v>1.0114000000000001</v>
      </c>
      <c r="J10356">
        <v>80000</v>
      </c>
      <c r="M10356">
        <f t="shared" si="1692"/>
        <v>-0.97079686704547175</v>
      </c>
      <c r="N10356">
        <f t="shared" si="1693"/>
        <v>1.3583374197512417</v>
      </c>
      <c r="O10356">
        <f t="shared" si="1694"/>
        <v>1.3348025064725384</v>
      </c>
      <c r="P10356">
        <f t="shared" si="1695"/>
        <v>-0.81671286704845392</v>
      </c>
      <c r="Q10356">
        <f t="shared" si="1696"/>
        <v>-0.68455972117152175</v>
      </c>
      <c r="R10356">
        <f t="shared" si="1697"/>
        <v>-0.82702216132978368</v>
      </c>
      <c r="S10356">
        <f t="shared" si="1698"/>
        <v>-0.79249086987698758</v>
      </c>
      <c r="T10356">
        <f t="shared" si="1699"/>
        <v>-1.6894291768863257</v>
      </c>
      <c r="U10356">
        <f t="shared" si="1700"/>
        <v>100605.6217831001</v>
      </c>
      <c r="V10356">
        <f t="shared" si="1701"/>
        <v>424591649.06816924</v>
      </c>
    </row>
    <row r="10357" spans="2:22" x14ac:dyDescent="0.25">
      <c r="B10357">
        <v>-121.79</v>
      </c>
      <c r="C10357">
        <v>37.03</v>
      </c>
      <c r="D10357">
        <v>18</v>
      </c>
      <c r="E10357">
        <v>943</v>
      </c>
      <c r="F10357">
        <v>213</v>
      </c>
      <c r="G10357">
        <v>544</v>
      </c>
      <c r="H10357">
        <v>179</v>
      </c>
      <c r="I10357">
        <v>3.9340000000000002</v>
      </c>
      <c r="J10357">
        <v>228600</v>
      </c>
      <c r="M10357">
        <f t="shared" si="1692"/>
        <v>-1.1152743717520615</v>
      </c>
      <c r="N10357">
        <f t="shared" si="1693"/>
        <v>0.64276738223082142</v>
      </c>
      <c r="O10357">
        <f t="shared" si="1694"/>
        <v>-0.82218876476508762</v>
      </c>
      <c r="P10357">
        <f t="shared" si="1695"/>
        <v>-0.77749406916433705</v>
      </c>
      <c r="Q10357">
        <f t="shared" si="1696"/>
        <v>-0.78210692328571974</v>
      </c>
      <c r="R10357">
        <f t="shared" si="1697"/>
        <v>-0.79693536544543031</v>
      </c>
      <c r="S10357">
        <f t="shared" si="1698"/>
        <v>-0.84747544252874785</v>
      </c>
      <c r="T10357">
        <f t="shared" si="1699"/>
        <v>0.16947389502396959</v>
      </c>
      <c r="U10357">
        <f t="shared" si="1700"/>
        <v>171780.18021798349</v>
      </c>
      <c r="V10357">
        <f t="shared" si="1701"/>
        <v>3228491920.0608344</v>
      </c>
    </row>
    <row r="10358" spans="2:22" x14ac:dyDescent="0.25">
      <c r="B10358">
        <v>-121.55</v>
      </c>
      <c r="C10358">
        <v>39.44</v>
      </c>
      <c r="D10358">
        <v>31</v>
      </c>
      <c r="E10358">
        <v>1434</v>
      </c>
      <c r="F10358">
        <v>283</v>
      </c>
      <c r="G10358">
        <v>811</v>
      </c>
      <c r="H10358">
        <v>289</v>
      </c>
      <c r="I10358">
        <v>1.7726999999999999</v>
      </c>
      <c r="J10358">
        <v>49000</v>
      </c>
      <c r="M10358">
        <f t="shared" si="1692"/>
        <v>-0.99570678165005422</v>
      </c>
      <c r="N10358">
        <f t="shared" si="1693"/>
        <v>1.7625880253634263</v>
      </c>
      <c r="O10358">
        <f t="shared" si="1694"/>
        <v>0.21636258805302863</v>
      </c>
      <c r="P10358">
        <f t="shared" si="1695"/>
        <v>-0.55094783668079161</v>
      </c>
      <c r="Q10358">
        <f t="shared" si="1696"/>
        <v>-0.61556291967611343</v>
      </c>
      <c r="R10358">
        <f t="shared" si="1697"/>
        <v>-0.56066552717712581</v>
      </c>
      <c r="S10358">
        <f t="shared" si="1698"/>
        <v>-0.55946101435286066</v>
      </c>
      <c r="T10358">
        <f t="shared" si="1699"/>
        <v>-1.2052086511060933</v>
      </c>
      <c r="U10358">
        <f t="shared" si="1700"/>
        <v>106974.48400623577</v>
      </c>
      <c r="V10358">
        <f t="shared" si="1701"/>
        <v>3361040795.7892871</v>
      </c>
    </row>
    <row r="10359" spans="2:22" x14ac:dyDescent="0.25">
      <c r="B10359">
        <v>-117.02</v>
      </c>
      <c r="C10359">
        <v>32.71</v>
      </c>
      <c r="D10359">
        <v>30</v>
      </c>
      <c r="E10359">
        <v>3187</v>
      </c>
      <c r="F10359">
        <v>592</v>
      </c>
      <c r="G10359">
        <v>2082</v>
      </c>
      <c r="H10359">
        <v>631</v>
      </c>
      <c r="I10359">
        <v>3.5388000000000002</v>
      </c>
      <c r="J10359">
        <v>118500</v>
      </c>
      <c r="M10359">
        <f t="shared" si="1692"/>
        <v>1.2611314815252477</v>
      </c>
      <c r="N10359">
        <f t="shared" si="1693"/>
        <v>-1.364545969774515</v>
      </c>
      <c r="O10359">
        <f t="shared" si="1694"/>
        <v>0.13647402245163506</v>
      </c>
      <c r="P10359">
        <f t="shared" si="1695"/>
        <v>0.25788219497634707</v>
      </c>
      <c r="Q10359">
        <f t="shared" si="1696"/>
        <v>0.11960989625771984</v>
      </c>
      <c r="R10359">
        <f t="shared" si="1697"/>
        <v>0.56404969544090777</v>
      </c>
      <c r="S10359">
        <f t="shared" si="1698"/>
        <v>0.33600202597580675</v>
      </c>
      <c r="T10359">
        <f t="shared" si="1699"/>
        <v>-8.189081243478244E-2</v>
      </c>
      <c r="U10359">
        <f t="shared" si="1700"/>
        <v>190806.98065335493</v>
      </c>
      <c r="V10359">
        <f t="shared" si="1701"/>
        <v>5228299451.2046442</v>
      </c>
    </row>
    <row r="10360" spans="2:22" x14ac:dyDescent="0.25">
      <c r="B10360">
        <v>-118.18</v>
      </c>
      <c r="C10360">
        <v>34.1</v>
      </c>
      <c r="D10360">
        <v>7</v>
      </c>
      <c r="E10360">
        <v>2529</v>
      </c>
      <c r="F10360">
        <v>689</v>
      </c>
      <c r="G10360">
        <v>1215</v>
      </c>
      <c r="H10360">
        <v>577</v>
      </c>
      <c r="I10360">
        <v>4.7853000000000003</v>
      </c>
      <c r="J10360">
        <v>153100</v>
      </c>
      <c r="M10360">
        <f t="shared" si="1692"/>
        <v>0.68322146269889572</v>
      </c>
      <c r="N10360">
        <f t="shared" si="1693"/>
        <v>-0.71867431253205705</v>
      </c>
      <c r="O10360">
        <f t="shared" si="1694"/>
        <v>-1.7009629863804168</v>
      </c>
      <c r="P10360">
        <f t="shared" si="1695"/>
        <v>-4.5717440408933746E-2</v>
      </c>
      <c r="Q10360">
        <f t="shared" si="1696"/>
        <v>0.3503923012596028</v>
      </c>
      <c r="R10360">
        <f t="shared" si="1697"/>
        <v>-0.20316359961010333</v>
      </c>
      <c r="S10360">
        <f t="shared" si="1698"/>
        <v>0.19461312487128032</v>
      </c>
      <c r="T10360">
        <f t="shared" si="1699"/>
        <v>0.71093840782669138</v>
      </c>
      <c r="U10360">
        <f t="shared" si="1700"/>
        <v>202739.20267819703</v>
      </c>
      <c r="V10360">
        <f t="shared" si="1701"/>
        <v>2464050442.5271235</v>
      </c>
    </row>
    <row r="10361" spans="2:22" x14ac:dyDescent="0.25">
      <c r="B10361">
        <v>-122.75</v>
      </c>
      <c r="C10361">
        <v>38.46</v>
      </c>
      <c r="D10361">
        <v>16</v>
      </c>
      <c r="E10361">
        <v>2653</v>
      </c>
      <c r="F10361">
        <v>606</v>
      </c>
      <c r="G10361">
        <v>1693</v>
      </c>
      <c r="H10361">
        <v>586</v>
      </c>
      <c r="I10361">
        <v>2.6383999999999999</v>
      </c>
      <c r="J10361">
        <v>146900</v>
      </c>
      <c r="M10361">
        <f t="shared" si="1692"/>
        <v>-1.5935447321600693</v>
      </c>
      <c r="N10361">
        <f t="shared" si="1693"/>
        <v>1.3072252742140691</v>
      </c>
      <c r="O10361">
        <f t="shared" si="1694"/>
        <v>-0.98196589596787476</v>
      </c>
      <c r="P10361">
        <f t="shared" si="1695"/>
        <v>1.1495864739660206E-2</v>
      </c>
      <c r="Q10361">
        <f t="shared" si="1696"/>
        <v>0.15291869697964108</v>
      </c>
      <c r="R10361">
        <f t="shared" si="1697"/>
        <v>0.21982135429345298</v>
      </c>
      <c r="S10361">
        <f t="shared" si="1698"/>
        <v>0.21817794172203472</v>
      </c>
      <c r="T10361">
        <f t="shared" si="1699"/>
        <v>-0.65458510037977335</v>
      </c>
      <c r="U10361">
        <f t="shared" si="1700"/>
        <v>125687.9848391611</v>
      </c>
      <c r="V10361">
        <f t="shared" si="1701"/>
        <v>449949587.18365932</v>
      </c>
    </row>
    <row r="10362" spans="2:22" x14ac:dyDescent="0.25">
      <c r="B10362">
        <v>-118.12</v>
      </c>
      <c r="C10362">
        <v>33.99</v>
      </c>
      <c r="D10362">
        <v>24</v>
      </c>
      <c r="E10362">
        <v>1705</v>
      </c>
      <c r="F10362">
        <v>479</v>
      </c>
      <c r="G10362">
        <v>2037</v>
      </c>
      <c r="H10362">
        <v>459</v>
      </c>
      <c r="I10362">
        <v>2.4218999999999999</v>
      </c>
      <c r="J10362">
        <v>137500</v>
      </c>
      <c r="M10362">
        <f t="shared" si="1692"/>
        <v>0.71311336022439753</v>
      </c>
      <c r="N10362">
        <f t="shared" si="1693"/>
        <v>-0.76978645806922963</v>
      </c>
      <c r="O10362">
        <f t="shared" si="1694"/>
        <v>-0.34285737115672626</v>
      </c>
      <c r="P10362">
        <f t="shared" si="1695"/>
        <v>-0.42590908107378389</v>
      </c>
      <c r="Q10362">
        <f t="shared" si="1696"/>
        <v>-0.14923970956921598</v>
      </c>
      <c r="R10362">
        <f t="shared" si="1697"/>
        <v>0.52422893618220479</v>
      </c>
      <c r="S10362">
        <f t="shared" si="1698"/>
        <v>-0.11434780717194412</v>
      </c>
      <c r="T10362">
        <f t="shared" si="1699"/>
        <v>-0.79228869138387203</v>
      </c>
      <c r="U10362">
        <f t="shared" si="1700"/>
        <v>127694.76256574666</v>
      </c>
      <c r="V10362">
        <f t="shared" si="1701"/>
        <v>96142681.142083094</v>
      </c>
    </row>
    <row r="10363" spans="2:22" x14ac:dyDescent="0.25">
      <c r="B10363">
        <v>-118.36</v>
      </c>
      <c r="C10363">
        <v>33.840000000000003</v>
      </c>
      <c r="D10363">
        <v>35</v>
      </c>
      <c r="E10363">
        <v>1577</v>
      </c>
      <c r="F10363">
        <v>279</v>
      </c>
      <c r="G10363">
        <v>743</v>
      </c>
      <c r="H10363">
        <v>274</v>
      </c>
      <c r="I10363">
        <v>5.7653999999999996</v>
      </c>
      <c r="J10363">
        <v>343000</v>
      </c>
      <c r="M10363">
        <f t="shared" si="1692"/>
        <v>0.5935457701223974</v>
      </c>
      <c r="N10363">
        <f t="shared" si="1693"/>
        <v>-0.83948483834719212</v>
      </c>
      <c r="O10363">
        <f t="shared" si="1694"/>
        <v>0.53591685045860282</v>
      </c>
      <c r="P10363">
        <f t="shared" si="1695"/>
        <v>-0.48496797671104219</v>
      </c>
      <c r="Q10363">
        <f t="shared" si="1696"/>
        <v>-0.62507971988237665</v>
      </c>
      <c r="R10363">
        <f t="shared" si="1697"/>
        <v>-0.62083911894583255</v>
      </c>
      <c r="S10363">
        <f t="shared" si="1698"/>
        <v>-0.598735709104118</v>
      </c>
      <c r="T10363">
        <f t="shared" si="1699"/>
        <v>1.3343254265015969</v>
      </c>
      <c r="U10363">
        <f t="shared" si="1700"/>
        <v>285155.40563758666</v>
      </c>
      <c r="V10363">
        <f t="shared" si="1701"/>
        <v>3345997096.9521408</v>
      </c>
    </row>
    <row r="10364" spans="2:22" x14ac:dyDescent="0.25">
      <c r="B10364">
        <v>-118.1</v>
      </c>
      <c r="C10364">
        <v>33.83</v>
      </c>
      <c r="D10364">
        <v>36</v>
      </c>
      <c r="E10364">
        <v>1408</v>
      </c>
      <c r="F10364">
        <v>250</v>
      </c>
      <c r="G10364">
        <v>702</v>
      </c>
      <c r="H10364">
        <v>251</v>
      </c>
      <c r="I10364">
        <v>4.875</v>
      </c>
      <c r="J10364">
        <v>222500</v>
      </c>
      <c r="M10364">
        <f t="shared" si="1692"/>
        <v>0.7230773260662362</v>
      </c>
      <c r="N10364">
        <f t="shared" si="1693"/>
        <v>-0.84413139703239204</v>
      </c>
      <c r="O10364">
        <f t="shared" si="1694"/>
        <v>0.61580541605999639</v>
      </c>
      <c r="P10364">
        <f t="shared" si="1695"/>
        <v>-0.56294417485710979</v>
      </c>
      <c r="Q10364">
        <f t="shared" si="1696"/>
        <v>-0.69407652137778497</v>
      </c>
      <c r="R10364">
        <f t="shared" si="1697"/>
        <v>-0.65712025515931749</v>
      </c>
      <c r="S10364">
        <f t="shared" si="1698"/>
        <v>-0.65895690772271265</v>
      </c>
      <c r="T10364">
        <f t="shared" si="1699"/>
        <v>0.7679915815591053</v>
      </c>
      <c r="U10364">
        <f t="shared" si="1700"/>
        <v>248086.59558935999</v>
      </c>
      <c r="V10364">
        <f t="shared" si="1701"/>
        <v>654673873.85345602</v>
      </c>
    </row>
    <row r="10365" spans="2:22" x14ac:dyDescent="0.25">
      <c r="B10365">
        <v>-118.31</v>
      </c>
      <c r="C10365">
        <v>33.909999999999997</v>
      </c>
      <c r="D10365">
        <v>31</v>
      </c>
      <c r="E10365">
        <v>1415</v>
      </c>
      <c r="F10365">
        <v>339</v>
      </c>
      <c r="G10365">
        <v>874</v>
      </c>
      <c r="H10365">
        <v>289</v>
      </c>
      <c r="I10365">
        <v>3.8172999999999999</v>
      </c>
      <c r="J10365">
        <v>177900</v>
      </c>
      <c r="M10365">
        <f t="shared" si="1692"/>
        <v>0.61845568472697987</v>
      </c>
      <c r="N10365">
        <f t="shared" si="1693"/>
        <v>-0.80695892755081244</v>
      </c>
      <c r="O10365">
        <f t="shared" si="1694"/>
        <v>0.21636258805302863</v>
      </c>
      <c r="P10365">
        <f t="shared" si="1695"/>
        <v>-0.55971439150194724</v>
      </c>
      <c r="Q10365">
        <f t="shared" si="1696"/>
        <v>-0.48232771678842845</v>
      </c>
      <c r="R10365">
        <f t="shared" si="1697"/>
        <v>-0.50491646421494163</v>
      </c>
      <c r="S10365">
        <f t="shared" si="1698"/>
        <v>-0.55946101435286066</v>
      </c>
      <c r="T10365">
        <f t="shared" si="1699"/>
        <v>9.5247525184808599E-2</v>
      </c>
      <c r="U10365">
        <f t="shared" si="1700"/>
        <v>196189.21548684107</v>
      </c>
      <c r="V10365">
        <f t="shared" si="1701"/>
        <v>334495403.1241073</v>
      </c>
    </row>
    <row r="10366" spans="2:22" x14ac:dyDescent="0.25">
      <c r="B10366">
        <v>-117.28</v>
      </c>
      <c r="C10366">
        <v>34.68</v>
      </c>
      <c r="D10366">
        <v>28</v>
      </c>
      <c r="E10366">
        <v>1932</v>
      </c>
      <c r="F10366">
        <v>421</v>
      </c>
      <c r="G10366">
        <v>1156</v>
      </c>
      <c r="H10366">
        <v>404</v>
      </c>
      <c r="I10366">
        <v>1.8957999999999999</v>
      </c>
      <c r="J10366">
        <v>55600</v>
      </c>
      <c r="M10366">
        <f t="shared" si="1692"/>
        <v>1.1315999255814086</v>
      </c>
      <c r="N10366">
        <f t="shared" si="1693"/>
        <v>-0.44917390879060065</v>
      </c>
      <c r="O10366">
        <f t="shared" si="1694"/>
        <v>-2.3303108751152046E-2</v>
      </c>
      <c r="P10366">
        <f t="shared" si="1695"/>
        <v>-0.32117182084208368</v>
      </c>
      <c r="Q10366">
        <f t="shared" si="1696"/>
        <v>-0.28723331256003259</v>
      </c>
      <c r="R10366">
        <f t="shared" si="1697"/>
        <v>-0.25537303952706947</v>
      </c>
      <c r="S10366">
        <f t="shared" si="1698"/>
        <v>-0.25835502125988768</v>
      </c>
      <c r="T10366">
        <f t="shared" si="1699"/>
        <v>-1.1269115977453332</v>
      </c>
      <c r="U10366">
        <f t="shared" si="1700"/>
        <v>111031.68762810445</v>
      </c>
      <c r="V10366">
        <f t="shared" si="1701"/>
        <v>3072671993.2997484</v>
      </c>
    </row>
    <row r="10367" spans="2:22" x14ac:dyDescent="0.25">
      <c r="B10367">
        <v>-117.29</v>
      </c>
      <c r="C10367">
        <v>34.119999999999997</v>
      </c>
      <c r="D10367">
        <v>45</v>
      </c>
      <c r="E10367">
        <v>1369</v>
      </c>
      <c r="F10367">
        <v>351</v>
      </c>
      <c r="G10367">
        <v>1046</v>
      </c>
      <c r="H10367">
        <v>274</v>
      </c>
      <c r="I10367">
        <v>1.8438000000000001</v>
      </c>
      <c r="J10367">
        <v>72100</v>
      </c>
      <c r="M10367">
        <f t="shared" si="1692"/>
        <v>1.1266179426604894</v>
      </c>
      <c r="N10367">
        <f t="shared" si="1693"/>
        <v>-0.70938119516166376</v>
      </c>
      <c r="O10367">
        <f t="shared" si="1694"/>
        <v>1.3348025064725384</v>
      </c>
      <c r="P10367">
        <f t="shared" si="1695"/>
        <v>-0.58093868212158684</v>
      </c>
      <c r="Q10367">
        <f t="shared" si="1696"/>
        <v>-0.45377731616963884</v>
      </c>
      <c r="R10367">
        <f t="shared" si="1697"/>
        <v>-0.35271267327056571</v>
      </c>
      <c r="S10367">
        <f t="shared" si="1698"/>
        <v>-0.598735709104118</v>
      </c>
      <c r="T10367">
        <f t="shared" si="1699"/>
        <v>-1.1599859013583267</v>
      </c>
      <c r="U10367">
        <f t="shared" si="1700"/>
        <v>139405.79303004403</v>
      </c>
      <c r="V10367">
        <f t="shared" si="1701"/>
        <v>4530069775.4031239</v>
      </c>
    </row>
    <row r="10368" spans="2:22" x14ac:dyDescent="0.25">
      <c r="B10368">
        <v>-117.88</v>
      </c>
      <c r="C10368">
        <v>33.78</v>
      </c>
      <c r="D10368">
        <v>26</v>
      </c>
      <c r="E10368">
        <v>1813</v>
      </c>
      <c r="F10368">
        <v>421</v>
      </c>
      <c r="G10368">
        <v>1235</v>
      </c>
      <c r="H10368">
        <v>343</v>
      </c>
      <c r="I10368">
        <v>3.5972</v>
      </c>
      <c r="J10368">
        <v>187500</v>
      </c>
      <c r="M10368">
        <f t="shared" si="1692"/>
        <v>0.83268095032640477</v>
      </c>
      <c r="N10368">
        <f t="shared" si="1693"/>
        <v>-0.86736419045837843</v>
      </c>
      <c r="O10368">
        <f t="shared" si="1694"/>
        <v>-0.18308023995393916</v>
      </c>
      <c r="P10368">
        <f t="shared" si="1695"/>
        <v>-0.37607813787984723</v>
      </c>
      <c r="Q10368">
        <f t="shared" si="1696"/>
        <v>-0.28723331256003259</v>
      </c>
      <c r="R10368">
        <f t="shared" si="1697"/>
        <v>-0.18546548438401311</v>
      </c>
      <c r="S10368">
        <f t="shared" si="1698"/>
        <v>-0.41807211324833421</v>
      </c>
      <c r="T10368">
        <f t="shared" si="1699"/>
        <v>-4.4745825300189668E-2</v>
      </c>
      <c r="U10368">
        <f t="shared" si="1700"/>
        <v>179839.68966856762</v>
      </c>
      <c r="V10368">
        <f t="shared" si="1701"/>
        <v>58680354.373849683</v>
      </c>
    </row>
    <row r="10369" spans="2:22" x14ac:dyDescent="0.25">
      <c r="B10369">
        <v>-117.68</v>
      </c>
      <c r="C10369">
        <v>35.61</v>
      </c>
      <c r="D10369">
        <v>9</v>
      </c>
      <c r="E10369">
        <v>4241</v>
      </c>
      <c r="F10369">
        <v>832</v>
      </c>
      <c r="G10369">
        <v>1929</v>
      </c>
      <c r="H10369">
        <v>742</v>
      </c>
      <c r="I10369">
        <v>3.5988000000000002</v>
      </c>
      <c r="J10369">
        <v>84500</v>
      </c>
      <c r="M10369">
        <f t="shared" si="1692"/>
        <v>0.93232060874473477</v>
      </c>
      <c r="N10369">
        <f t="shared" si="1693"/>
        <v>-1.7043951067229775E-2</v>
      </c>
      <c r="O10369">
        <f t="shared" si="1694"/>
        <v>-1.5411858551776296</v>
      </c>
      <c r="P10369">
        <f t="shared" si="1695"/>
        <v>0.74419528873939567</v>
      </c>
      <c r="Q10369">
        <f t="shared" si="1696"/>
        <v>0.69061790863351269</v>
      </c>
      <c r="R10369">
        <f t="shared" si="1697"/>
        <v>0.42865911396131756</v>
      </c>
      <c r="S10369">
        <f t="shared" si="1698"/>
        <v>0.62663476713511113</v>
      </c>
      <c r="T10369">
        <f t="shared" si="1699"/>
        <v>-4.3728154419789694E-2</v>
      </c>
      <c r="U10369">
        <f t="shared" si="1700"/>
        <v>160704.84719578244</v>
      </c>
      <c r="V10369">
        <f t="shared" si="1701"/>
        <v>5807178736.1325502</v>
      </c>
    </row>
    <row r="10370" spans="2:22" x14ac:dyDescent="0.25">
      <c r="B10370">
        <v>-122.61</v>
      </c>
      <c r="C10370">
        <v>38.24</v>
      </c>
      <c r="D10370">
        <v>25</v>
      </c>
      <c r="E10370">
        <v>2990</v>
      </c>
      <c r="F10370">
        <v>450</v>
      </c>
      <c r="G10370">
        <v>1335</v>
      </c>
      <c r="H10370">
        <v>434</v>
      </c>
      <c r="I10370">
        <v>4.7</v>
      </c>
      <c r="J10370">
        <v>190100</v>
      </c>
      <c r="M10370">
        <f t="shared" si="1692"/>
        <v>-1.5237969712672341</v>
      </c>
      <c r="N10370">
        <f t="shared" si="1693"/>
        <v>1.2050009831397239</v>
      </c>
      <c r="O10370">
        <f t="shared" si="1694"/>
        <v>-0.2629688055553327</v>
      </c>
      <c r="P10370">
        <f t="shared" si="1695"/>
        <v>0.16698686340962926</v>
      </c>
      <c r="Q10370">
        <f t="shared" si="1696"/>
        <v>-0.21823651106462427</v>
      </c>
      <c r="R10370">
        <f t="shared" si="1697"/>
        <v>-9.6974908253562003E-2</v>
      </c>
      <c r="S10370">
        <f t="shared" si="1698"/>
        <v>-0.17980563175737302</v>
      </c>
      <c r="T10370">
        <f t="shared" si="1699"/>
        <v>0.65668382901537659</v>
      </c>
      <c r="U10370">
        <f t="shared" si="1700"/>
        <v>225982.15012831299</v>
      </c>
      <c r="V10370">
        <f t="shared" si="1701"/>
        <v>1287528697.830792</v>
      </c>
    </row>
    <row r="10371" spans="2:22" x14ac:dyDescent="0.25">
      <c r="B10371">
        <v>-117.11</v>
      </c>
      <c r="C10371">
        <v>32.68</v>
      </c>
      <c r="D10371">
        <v>36</v>
      </c>
      <c r="E10371">
        <v>26</v>
      </c>
      <c r="F10371">
        <v>14</v>
      </c>
      <c r="G10371">
        <v>58</v>
      </c>
      <c r="H10371">
        <v>23</v>
      </c>
      <c r="I10371">
        <v>1.9107000000000001</v>
      </c>
      <c r="J10371">
        <v>125000</v>
      </c>
      <c r="M10371">
        <f t="shared" si="1692"/>
        <v>1.2162936352369949</v>
      </c>
      <c r="N10371">
        <f t="shared" si="1693"/>
        <v>-1.3784856458301082</v>
      </c>
      <c r="O10371">
        <f t="shared" si="1694"/>
        <v>0.61580541605999639</v>
      </c>
      <c r="P10371">
        <f t="shared" si="1695"/>
        <v>-1.2005956886906326</v>
      </c>
      <c r="Q10371">
        <f t="shared" si="1696"/>
        <v>-1.2555677335473145</v>
      </c>
      <c r="R10371">
        <f t="shared" si="1697"/>
        <v>-1.2269995654394226</v>
      </c>
      <c r="S10371">
        <f t="shared" si="1698"/>
        <v>-1.2559322679418241</v>
      </c>
      <c r="T10371">
        <f t="shared" si="1699"/>
        <v>-1.1174345376716099</v>
      </c>
      <c r="U10371">
        <f t="shared" si="1700"/>
        <v>113569.35755903702</v>
      </c>
      <c r="V10371">
        <f t="shared" si="1701"/>
        <v>130659586.61314419</v>
      </c>
    </row>
    <row r="10372" spans="2:22" x14ac:dyDescent="0.25">
      <c r="B10372">
        <v>-117.11</v>
      </c>
      <c r="C10372">
        <v>32.82</v>
      </c>
      <c r="D10372">
        <v>16</v>
      </c>
      <c r="E10372">
        <v>4241</v>
      </c>
      <c r="F10372">
        <v>892</v>
      </c>
      <c r="G10372">
        <v>1771</v>
      </c>
      <c r="H10372">
        <v>864</v>
      </c>
      <c r="I10372">
        <v>4.375</v>
      </c>
      <c r="J10372">
        <v>166500</v>
      </c>
      <c r="M10372">
        <f t="shared" si="1692"/>
        <v>1.2162936352369949</v>
      </c>
      <c r="N10372">
        <f t="shared" si="1693"/>
        <v>-1.3134338242373425</v>
      </c>
      <c r="O10372">
        <f t="shared" si="1694"/>
        <v>-0.98196589596787476</v>
      </c>
      <c r="P10372">
        <f t="shared" si="1695"/>
        <v>0.74419528873939567</v>
      </c>
      <c r="Q10372">
        <f t="shared" si="1696"/>
        <v>0.83336991172746089</v>
      </c>
      <c r="R10372">
        <f t="shared" si="1697"/>
        <v>0.28884400367520485</v>
      </c>
      <c r="S10372">
        <f t="shared" si="1698"/>
        <v>0.94606895111200418</v>
      </c>
      <c r="T10372">
        <f t="shared" si="1699"/>
        <v>0.44996943143416596</v>
      </c>
      <c r="U10372">
        <f t="shared" si="1700"/>
        <v>209429.16395844999</v>
      </c>
      <c r="V10372">
        <f t="shared" si="1701"/>
        <v>1842913118.1714818</v>
      </c>
    </row>
    <row r="10373" spans="2:22" x14ac:dyDescent="0.25">
      <c r="B10373">
        <v>-117.67</v>
      </c>
      <c r="C10373">
        <v>33.61</v>
      </c>
      <c r="D10373">
        <v>24</v>
      </c>
      <c r="E10373">
        <v>3859</v>
      </c>
      <c r="F10373">
        <v>661</v>
      </c>
      <c r="G10373">
        <v>1972</v>
      </c>
      <c r="H10373">
        <v>624</v>
      </c>
      <c r="I10373">
        <v>5.7870999999999997</v>
      </c>
      <c r="J10373">
        <v>227400</v>
      </c>
      <c r="M10373">
        <f t="shared" si="1692"/>
        <v>0.93730259166565411</v>
      </c>
      <c r="N10373">
        <f t="shared" si="1693"/>
        <v>-0.94635568810673731</v>
      </c>
      <c r="O10373">
        <f t="shared" si="1694"/>
        <v>-0.34285737115672626</v>
      </c>
      <c r="P10373">
        <f t="shared" si="1695"/>
        <v>0.56794139707195301</v>
      </c>
      <c r="Q10373">
        <f t="shared" si="1696"/>
        <v>0.28377469981576026</v>
      </c>
      <c r="R10373">
        <f t="shared" si="1697"/>
        <v>0.46671006169741158</v>
      </c>
      <c r="S10373">
        <f t="shared" si="1698"/>
        <v>0.31767383509188668</v>
      </c>
      <c r="T10373">
        <f t="shared" si="1699"/>
        <v>1.3481275878170194</v>
      </c>
      <c r="U10373">
        <f t="shared" si="1700"/>
        <v>277534.18111149571</v>
      </c>
      <c r="V10373">
        <f t="shared" si="1701"/>
        <v>2513436115.720253</v>
      </c>
    </row>
    <row r="10374" spans="2:22" x14ac:dyDescent="0.25">
      <c r="B10374">
        <v>-122.4</v>
      </c>
      <c r="C10374">
        <v>38.409999999999997</v>
      </c>
      <c r="D10374">
        <v>20</v>
      </c>
      <c r="E10374">
        <v>4867</v>
      </c>
      <c r="F10374">
        <v>1015</v>
      </c>
      <c r="G10374">
        <v>1725</v>
      </c>
      <c r="H10374">
        <v>1015</v>
      </c>
      <c r="I10374">
        <v>2.5684999999999998</v>
      </c>
      <c r="J10374">
        <v>267600</v>
      </c>
      <c r="M10374">
        <f t="shared" si="1692"/>
        <v>-1.4191753299279848</v>
      </c>
      <c r="N10374">
        <f t="shared" si="1693"/>
        <v>1.2839924807880794</v>
      </c>
      <c r="O10374">
        <f t="shared" si="1694"/>
        <v>-0.66241163356230048</v>
      </c>
      <c r="P10374">
        <f t="shared" si="1695"/>
        <v>1.033030200215362</v>
      </c>
      <c r="Q10374">
        <f t="shared" si="1696"/>
        <v>1.1260115180700547</v>
      </c>
      <c r="R10374">
        <f t="shared" si="1697"/>
        <v>0.24813833865519733</v>
      </c>
      <c r="S10374">
        <f t="shared" si="1698"/>
        <v>1.3414342116079947</v>
      </c>
      <c r="T10374">
        <f t="shared" si="1699"/>
        <v>-0.69904459696723997</v>
      </c>
      <c r="U10374">
        <f t="shared" si="1700"/>
        <v>144115.20598678803</v>
      </c>
      <c r="V10374">
        <f t="shared" si="1701"/>
        <v>15248494352.48539</v>
      </c>
    </row>
    <row r="10375" spans="2:22" x14ac:dyDescent="0.25">
      <c r="B10375">
        <v>-122.56</v>
      </c>
      <c r="C10375">
        <v>37.9</v>
      </c>
      <c r="D10375">
        <v>24</v>
      </c>
      <c r="E10375">
        <v>221</v>
      </c>
      <c r="F10375">
        <v>41</v>
      </c>
      <c r="G10375">
        <v>75</v>
      </c>
      <c r="H10375">
        <v>38</v>
      </c>
      <c r="I10375">
        <v>5.1292</v>
      </c>
      <c r="J10375">
        <v>362500</v>
      </c>
      <c r="M10375">
        <f t="shared" si="1692"/>
        <v>-1.4988870566626515</v>
      </c>
      <c r="N10375">
        <f t="shared" si="1693"/>
        <v>1.0470179878430059</v>
      </c>
      <c r="O10375">
        <f t="shared" si="1694"/>
        <v>-0.34285737115672626</v>
      </c>
      <c r="P10375">
        <f t="shared" si="1695"/>
        <v>-1.110623152368247</v>
      </c>
      <c r="Q10375">
        <f t="shared" si="1696"/>
        <v>-1.191329332155038</v>
      </c>
      <c r="R10375">
        <f t="shared" si="1697"/>
        <v>-1.2119561674972459</v>
      </c>
      <c r="S10375">
        <f t="shared" si="1698"/>
        <v>-1.2166575731905669</v>
      </c>
      <c r="T10375">
        <f t="shared" si="1699"/>
        <v>0.92967404268262444</v>
      </c>
      <c r="U10375">
        <f t="shared" si="1700"/>
        <v>228715.83673067781</v>
      </c>
      <c r="V10375">
        <f t="shared" si="1701"/>
        <v>17898202341.672657</v>
      </c>
    </row>
    <row r="10376" spans="2:22" x14ac:dyDescent="0.25">
      <c r="B10376">
        <v>-117.67</v>
      </c>
      <c r="C10376">
        <v>33.56</v>
      </c>
      <c r="D10376">
        <v>4</v>
      </c>
      <c r="E10376">
        <v>3289</v>
      </c>
      <c r="F10376">
        <v>728</v>
      </c>
      <c r="G10376">
        <v>1345</v>
      </c>
      <c r="H10376">
        <v>632</v>
      </c>
      <c r="I10376">
        <v>4.6863000000000001</v>
      </c>
      <c r="J10376">
        <v>184400</v>
      </c>
      <c r="M10376">
        <f t="shared" si="1692"/>
        <v>0.93730259166565411</v>
      </c>
      <c r="N10376">
        <f t="shared" si="1693"/>
        <v>-0.9695884815327237</v>
      </c>
      <c r="O10376">
        <f t="shared" si="1694"/>
        <v>-1.9406286831845974</v>
      </c>
      <c r="P10376">
        <f t="shared" si="1695"/>
        <v>0.30494475243728725</v>
      </c>
      <c r="Q10376">
        <f t="shared" si="1696"/>
        <v>0.44318110327066912</v>
      </c>
      <c r="R10376">
        <f t="shared" si="1697"/>
        <v>-8.8125850640516881E-2</v>
      </c>
      <c r="S10376">
        <f t="shared" si="1698"/>
        <v>0.33862033895922389</v>
      </c>
      <c r="T10376">
        <f t="shared" si="1699"/>
        <v>0.64797002210195331</v>
      </c>
      <c r="U10376">
        <f t="shared" si="1700"/>
        <v>194001.0609445794</v>
      </c>
      <c r="V10376">
        <f t="shared" si="1701"/>
        <v>92180371.261527807</v>
      </c>
    </row>
    <row r="10377" spans="2:22" x14ac:dyDescent="0.25">
      <c r="B10377">
        <v>-117.94</v>
      </c>
      <c r="C10377">
        <v>33.909999999999997</v>
      </c>
      <c r="D10377">
        <v>18</v>
      </c>
      <c r="E10377">
        <v>8836</v>
      </c>
      <c r="F10377">
        <v>1527</v>
      </c>
      <c r="G10377">
        <v>3946</v>
      </c>
      <c r="H10377">
        <v>1451</v>
      </c>
      <c r="I10377">
        <v>5.6440999999999999</v>
      </c>
      <c r="J10377">
        <v>313000</v>
      </c>
      <c r="M10377">
        <f t="shared" si="1692"/>
        <v>0.80278905280090296</v>
      </c>
      <c r="N10377">
        <f t="shared" si="1693"/>
        <v>-0.80695892755081244</v>
      </c>
      <c r="O10377">
        <f t="shared" si="1694"/>
        <v>-0.82218876476508762</v>
      </c>
      <c r="P10377">
        <f t="shared" si="1695"/>
        <v>2.8643173625925344</v>
      </c>
      <c r="Q10377">
        <f t="shared" si="1696"/>
        <v>2.3441619444717463</v>
      </c>
      <c r="R10377">
        <f t="shared" si="1697"/>
        <v>2.2135140345125168</v>
      </c>
      <c r="S10377">
        <f t="shared" si="1698"/>
        <v>2.4830186723778747</v>
      </c>
      <c r="T10377">
        <f t="shared" si="1699"/>
        <v>1.2571732528812869</v>
      </c>
      <c r="U10377">
        <f t="shared" si="1700"/>
        <v>288733.33578503726</v>
      </c>
      <c r="V10377">
        <f t="shared" si="1701"/>
        <v>588870992.12175345</v>
      </c>
    </row>
    <row r="10378" spans="2:22" x14ac:dyDescent="0.25">
      <c r="B10378">
        <v>-119.28</v>
      </c>
      <c r="C10378">
        <v>36.32</v>
      </c>
      <c r="D10378">
        <v>16</v>
      </c>
      <c r="E10378">
        <v>2812</v>
      </c>
      <c r="F10378">
        <v>514</v>
      </c>
      <c r="G10378">
        <v>1620</v>
      </c>
      <c r="H10378">
        <v>523</v>
      </c>
      <c r="I10378">
        <v>3.7404000000000002</v>
      </c>
      <c r="J10378">
        <v>89200</v>
      </c>
      <c r="M10378">
        <f t="shared" si="1692"/>
        <v>0.13520334139805279</v>
      </c>
      <c r="N10378">
        <f t="shared" si="1693"/>
        <v>0.31286171558179582</v>
      </c>
      <c r="O10378">
        <f t="shared" si="1694"/>
        <v>-0.98196589596787476</v>
      </c>
      <c r="P10378">
        <f t="shared" si="1695"/>
        <v>8.4858086664066967E-2</v>
      </c>
      <c r="Q10378">
        <f t="shared" si="1696"/>
        <v>-6.5967707764412853E-2</v>
      </c>
      <c r="R10378">
        <f t="shared" si="1697"/>
        <v>0.15522323371822366</v>
      </c>
      <c r="S10378">
        <f t="shared" si="1698"/>
        <v>5.3224223766753877E-2</v>
      </c>
      <c r="T10378">
        <f t="shared" si="1699"/>
        <v>4.6335718495593092E-2</v>
      </c>
      <c r="U10378">
        <f t="shared" si="1700"/>
        <v>169691.11119713268</v>
      </c>
      <c r="V10378">
        <f t="shared" si="1701"/>
        <v>6478818981.749177</v>
      </c>
    </row>
    <row r="10379" spans="2:22" x14ac:dyDescent="0.25">
      <c r="B10379">
        <v>-117.07</v>
      </c>
      <c r="C10379">
        <v>32.75</v>
      </c>
      <c r="D10379">
        <v>14</v>
      </c>
      <c r="E10379">
        <v>3073</v>
      </c>
      <c r="F10379">
        <v>851</v>
      </c>
      <c r="G10379">
        <v>2000</v>
      </c>
      <c r="H10379">
        <v>782</v>
      </c>
      <c r="I10379">
        <v>2.3824000000000001</v>
      </c>
      <c r="J10379">
        <v>144700</v>
      </c>
      <c r="M10379">
        <f t="shared" si="1692"/>
        <v>1.2362215669206651</v>
      </c>
      <c r="N10379">
        <f t="shared" si="1693"/>
        <v>-1.3459597350337253</v>
      </c>
      <c r="O10379">
        <f t="shared" si="1694"/>
        <v>-1.1417430271706619</v>
      </c>
      <c r="P10379">
        <f t="shared" si="1695"/>
        <v>0.20528286604941393</v>
      </c>
      <c r="Q10379">
        <f t="shared" si="1696"/>
        <v>0.73582270961326302</v>
      </c>
      <c r="R10379">
        <f t="shared" si="1697"/>
        <v>0.49148742301393789</v>
      </c>
      <c r="S10379">
        <f t="shared" si="1698"/>
        <v>0.73136728647179738</v>
      </c>
      <c r="T10379">
        <f t="shared" si="1699"/>
        <v>-0.81741244124374213</v>
      </c>
      <c r="U10379">
        <f t="shared" si="1700"/>
        <v>119062.27167230673</v>
      </c>
      <c r="V10379">
        <f t="shared" si="1701"/>
        <v>657293113.80460608</v>
      </c>
    </row>
    <row r="10380" spans="2:22" x14ac:dyDescent="0.25">
      <c r="B10380">
        <v>-117.25</v>
      </c>
      <c r="C10380">
        <v>32.72</v>
      </c>
      <c r="D10380">
        <v>36</v>
      </c>
      <c r="E10380">
        <v>2632</v>
      </c>
      <c r="F10380">
        <v>450</v>
      </c>
      <c r="G10380">
        <v>2038</v>
      </c>
      <c r="H10380">
        <v>419</v>
      </c>
      <c r="I10380">
        <v>6.5319000000000003</v>
      </c>
      <c r="J10380">
        <v>345800</v>
      </c>
      <c r="M10380">
        <f t="shared" si="1692"/>
        <v>1.1465458743441597</v>
      </c>
      <c r="N10380">
        <f t="shared" si="1693"/>
        <v>-1.3598994110893183</v>
      </c>
      <c r="O10380">
        <f t="shared" si="1694"/>
        <v>0.61580541605999639</v>
      </c>
      <c r="P10380">
        <f t="shared" si="1695"/>
        <v>1.8065146741725209E-3</v>
      </c>
      <c r="Q10380">
        <f t="shared" si="1696"/>
        <v>-0.21823651106462427</v>
      </c>
      <c r="R10380">
        <f t="shared" si="1697"/>
        <v>0.5251138419435093</v>
      </c>
      <c r="S10380">
        <f t="shared" si="1698"/>
        <v>-0.21908032650863038</v>
      </c>
      <c r="T10380">
        <f t="shared" si="1699"/>
        <v>1.8218533826431293</v>
      </c>
      <c r="U10380">
        <f t="shared" si="1700"/>
        <v>325549.91895140999</v>
      </c>
      <c r="V10380">
        <f t="shared" si="1701"/>
        <v>410065782.47446448</v>
      </c>
    </row>
    <row r="10381" spans="2:22" x14ac:dyDescent="0.25">
      <c r="B10381">
        <v>-118.77</v>
      </c>
      <c r="C10381">
        <v>34.270000000000003</v>
      </c>
      <c r="D10381">
        <v>10</v>
      </c>
      <c r="E10381">
        <v>1658</v>
      </c>
      <c r="F10381">
        <v>310</v>
      </c>
      <c r="G10381">
        <v>1053</v>
      </c>
      <c r="H10381">
        <v>333</v>
      </c>
      <c r="I10381">
        <v>4.7573999999999996</v>
      </c>
      <c r="J10381">
        <v>209900</v>
      </c>
      <c r="M10381">
        <f t="shared" si="1692"/>
        <v>0.38928447036481112</v>
      </c>
      <c r="N10381">
        <f t="shared" si="1693"/>
        <v>-0.63968281488369805</v>
      </c>
      <c r="O10381">
        <f t="shared" si="1694"/>
        <v>-1.4612972895762359</v>
      </c>
      <c r="P10381">
        <f t="shared" si="1695"/>
        <v>-0.44759476931558967</v>
      </c>
      <c r="Q10381">
        <f t="shared" si="1696"/>
        <v>-0.55132451828383677</v>
      </c>
      <c r="R10381">
        <f t="shared" si="1697"/>
        <v>-0.34651833294143414</v>
      </c>
      <c r="S10381">
        <f t="shared" si="1698"/>
        <v>-0.4442552430825058</v>
      </c>
      <c r="T10381">
        <f t="shared" si="1699"/>
        <v>0.69319277184971928</v>
      </c>
      <c r="U10381">
        <f t="shared" si="1700"/>
        <v>194697.48279032699</v>
      </c>
      <c r="V10381">
        <f t="shared" si="1701"/>
        <v>231116529.51040402</v>
      </c>
    </row>
    <row r="10382" spans="2:22" x14ac:dyDescent="0.25">
      <c r="B10382">
        <v>-122.04</v>
      </c>
      <c r="C10382">
        <v>36.950000000000003</v>
      </c>
      <c r="D10382">
        <v>27</v>
      </c>
      <c r="E10382">
        <v>1987</v>
      </c>
      <c r="F10382">
        <v>374</v>
      </c>
      <c r="G10382">
        <v>961</v>
      </c>
      <c r="H10382">
        <v>343</v>
      </c>
      <c r="I10382">
        <v>3.9666999999999999</v>
      </c>
      <c r="J10382">
        <v>265800</v>
      </c>
      <c r="M10382">
        <f t="shared" si="1692"/>
        <v>-1.239823944774981</v>
      </c>
      <c r="N10382">
        <f t="shared" si="1693"/>
        <v>0.60559491274924182</v>
      </c>
      <c r="O10382">
        <f t="shared" si="1694"/>
        <v>-0.1031916743525456</v>
      </c>
      <c r="P10382">
        <f t="shared" si="1695"/>
        <v>-0.29579495162294928</v>
      </c>
      <c r="Q10382">
        <f t="shared" si="1696"/>
        <v>-0.39905571498362535</v>
      </c>
      <c r="R10382">
        <f t="shared" si="1697"/>
        <v>-0.42792966298144913</v>
      </c>
      <c r="S10382">
        <f t="shared" si="1698"/>
        <v>-0.41807211324833421</v>
      </c>
      <c r="T10382">
        <f t="shared" si="1699"/>
        <v>0.19027254364214044</v>
      </c>
      <c r="U10382">
        <f t="shared" si="1700"/>
        <v>195991.60008032742</v>
      </c>
      <c r="V10382">
        <f t="shared" si="1701"/>
        <v>4873212699.3449421</v>
      </c>
    </row>
    <row r="10383" spans="2:22" x14ac:dyDescent="0.25">
      <c r="B10383">
        <v>-118.38</v>
      </c>
      <c r="C10383">
        <v>34.18</v>
      </c>
      <c r="D10383">
        <v>32</v>
      </c>
      <c r="E10383">
        <v>3553</v>
      </c>
      <c r="F10383">
        <v>1060</v>
      </c>
      <c r="G10383">
        <v>3129</v>
      </c>
      <c r="H10383">
        <v>1010</v>
      </c>
      <c r="I10383">
        <v>2.5602999999999998</v>
      </c>
      <c r="J10383">
        <v>174200</v>
      </c>
      <c r="M10383">
        <f t="shared" si="1692"/>
        <v>0.58358180428056583</v>
      </c>
      <c r="N10383">
        <f t="shared" si="1693"/>
        <v>-0.68150184305047756</v>
      </c>
      <c r="O10383">
        <f t="shared" si="1694"/>
        <v>0.29625115365442217</v>
      </c>
      <c r="P10383">
        <f t="shared" si="1695"/>
        <v>0.42675372468913247</v>
      </c>
      <c r="Q10383">
        <f t="shared" si="1696"/>
        <v>1.2330755203905159</v>
      </c>
      <c r="R10383">
        <f t="shared" si="1697"/>
        <v>1.4905460275267308</v>
      </c>
      <c r="S10383">
        <f t="shared" si="1698"/>
        <v>1.328342646690909</v>
      </c>
      <c r="T10383">
        <f t="shared" si="1699"/>
        <v>-0.70426016022928895</v>
      </c>
      <c r="U10383">
        <f t="shared" si="1700"/>
        <v>168515.79590456514</v>
      </c>
      <c r="V10383">
        <f t="shared" si="1701"/>
        <v>32310176.198558472</v>
      </c>
    </row>
    <row r="10384" spans="2:22" x14ac:dyDescent="0.25">
      <c r="B10384">
        <v>-118.19</v>
      </c>
      <c r="C10384">
        <v>33.979999999999997</v>
      </c>
      <c r="D10384">
        <v>33</v>
      </c>
      <c r="E10384">
        <v>151</v>
      </c>
      <c r="F10384">
        <v>83</v>
      </c>
      <c r="G10384">
        <v>380</v>
      </c>
      <c r="H10384">
        <v>83</v>
      </c>
      <c r="I10384">
        <v>1.4224000000000001</v>
      </c>
      <c r="J10384">
        <v>189600</v>
      </c>
      <c r="M10384">
        <f t="shared" si="1692"/>
        <v>0.67823947977798349</v>
      </c>
      <c r="N10384">
        <f t="shared" si="1693"/>
        <v>-0.77443301675442955</v>
      </c>
      <c r="O10384">
        <f t="shared" si="1694"/>
        <v>0.37613971925581574</v>
      </c>
      <c r="P10384">
        <f t="shared" si="1695"/>
        <v>-1.1429209859198726</v>
      </c>
      <c r="Q10384">
        <f t="shared" si="1696"/>
        <v>-1.0914029299892742</v>
      </c>
      <c r="R10384">
        <f t="shared" si="1697"/>
        <v>-0.94205991029937008</v>
      </c>
      <c r="S10384">
        <f t="shared" si="1698"/>
        <v>-1.0988334889367948</v>
      </c>
      <c r="T10384">
        <f t="shared" si="1699"/>
        <v>-1.4280149694836257</v>
      </c>
      <c r="U10384">
        <f t="shared" si="1700"/>
        <v>89202.793017521995</v>
      </c>
      <c r="V10384">
        <f t="shared" si="1701"/>
        <v>10079599169.88253</v>
      </c>
    </row>
    <row r="10385" spans="2:22" x14ac:dyDescent="0.25">
      <c r="B10385">
        <v>-118.33</v>
      </c>
      <c r="C10385">
        <v>33.86</v>
      </c>
      <c r="D10385">
        <v>38</v>
      </c>
      <c r="E10385">
        <v>1059</v>
      </c>
      <c r="F10385">
        <v>218</v>
      </c>
      <c r="G10385">
        <v>561</v>
      </c>
      <c r="H10385">
        <v>205</v>
      </c>
      <c r="I10385">
        <v>4</v>
      </c>
      <c r="J10385">
        <v>248600</v>
      </c>
      <c r="M10385">
        <f t="shared" si="1692"/>
        <v>0.6084917188851483</v>
      </c>
      <c r="N10385">
        <f t="shared" si="1693"/>
        <v>-0.83019172097679883</v>
      </c>
      <c r="O10385">
        <f t="shared" si="1694"/>
        <v>0.77558254726278353</v>
      </c>
      <c r="P10385">
        <f t="shared" si="1695"/>
        <v>-0.72397194499307171</v>
      </c>
      <c r="Q10385">
        <f t="shared" si="1696"/>
        <v>-0.77021092302789074</v>
      </c>
      <c r="R10385">
        <f t="shared" si="1697"/>
        <v>-0.78189196750325352</v>
      </c>
      <c r="S10385">
        <f t="shared" si="1698"/>
        <v>-0.77939930495990184</v>
      </c>
      <c r="T10385">
        <f t="shared" si="1699"/>
        <v>0.21145281884046147</v>
      </c>
      <c r="U10385">
        <f t="shared" si="1700"/>
        <v>213512.72663803142</v>
      </c>
      <c r="V10385">
        <f t="shared" si="1701"/>
        <v>1231116751.9775095</v>
      </c>
    </row>
    <row r="10386" spans="2:22" x14ac:dyDescent="0.25">
      <c r="B10386">
        <v>-122.27</v>
      </c>
      <c r="C10386">
        <v>37.979999999999997</v>
      </c>
      <c r="D10386">
        <v>23</v>
      </c>
      <c r="E10386">
        <v>3455</v>
      </c>
      <c r="F10386">
        <v>479</v>
      </c>
      <c r="G10386">
        <v>1375</v>
      </c>
      <c r="H10386">
        <v>474</v>
      </c>
      <c r="I10386">
        <v>6.0289000000000001</v>
      </c>
      <c r="J10386">
        <v>218600</v>
      </c>
      <c r="M10386">
        <f t="shared" si="1692"/>
        <v>-1.3544095519560617</v>
      </c>
      <c r="N10386">
        <f t="shared" si="1693"/>
        <v>1.0841904573245855</v>
      </c>
      <c r="O10386">
        <f t="shared" si="1694"/>
        <v>-0.42274593675811983</v>
      </c>
      <c r="P10386">
        <f t="shared" si="1695"/>
        <v>0.38153675771685658</v>
      </c>
      <c r="Q10386">
        <f t="shared" si="1696"/>
        <v>-0.14923970956921598</v>
      </c>
      <c r="R10386">
        <f t="shared" si="1697"/>
        <v>-6.1578677801381557E-2</v>
      </c>
      <c r="S10386">
        <f t="shared" si="1698"/>
        <v>-7.5073112420686774E-2</v>
      </c>
      <c r="T10386">
        <f t="shared" si="1699"/>
        <v>1.5019230996174404</v>
      </c>
      <c r="U10386">
        <f t="shared" si="1700"/>
        <v>279846.09199855709</v>
      </c>
      <c r="V10386">
        <f t="shared" si="1701"/>
        <v>3751083785.0957193</v>
      </c>
    </row>
    <row r="10387" spans="2:22" x14ac:dyDescent="0.25">
      <c r="B10387">
        <v>-118.49</v>
      </c>
      <c r="C10387">
        <v>34.26</v>
      </c>
      <c r="D10387">
        <v>27</v>
      </c>
      <c r="E10387">
        <v>2722</v>
      </c>
      <c r="F10387">
        <v>468</v>
      </c>
      <c r="G10387">
        <v>1164</v>
      </c>
      <c r="H10387">
        <v>419</v>
      </c>
      <c r="I10387">
        <v>4.6590999999999996</v>
      </c>
      <c r="J10387">
        <v>239900</v>
      </c>
      <c r="M10387">
        <f t="shared" si="1692"/>
        <v>0.52877999215048155</v>
      </c>
      <c r="N10387">
        <f t="shared" si="1693"/>
        <v>-0.64432937356889797</v>
      </c>
      <c r="O10387">
        <f t="shared" si="1694"/>
        <v>-0.1031916743525456</v>
      </c>
      <c r="P10387">
        <f t="shared" si="1695"/>
        <v>4.333230066911975E-2</v>
      </c>
      <c r="Q10387">
        <f t="shared" si="1696"/>
        <v>-0.17541091013643981</v>
      </c>
      <c r="R10387">
        <f t="shared" si="1697"/>
        <v>-0.24829379343663338</v>
      </c>
      <c r="S10387">
        <f t="shared" si="1698"/>
        <v>-0.21908032650863038</v>
      </c>
      <c r="T10387">
        <f t="shared" si="1699"/>
        <v>0.63066961713515624</v>
      </c>
      <c r="U10387">
        <f t="shared" si="1700"/>
        <v>228710.86109702874</v>
      </c>
      <c r="V10387">
        <f t="shared" si="1701"/>
        <v>125196829.38998488</v>
      </c>
    </row>
    <row r="10388" spans="2:22" x14ac:dyDescent="0.25">
      <c r="B10388">
        <v>-121.67</v>
      </c>
      <c r="C10388">
        <v>36.68</v>
      </c>
      <c r="D10388">
        <v>38</v>
      </c>
      <c r="E10388">
        <v>5561</v>
      </c>
      <c r="F10388">
        <v>1292</v>
      </c>
      <c r="G10388">
        <v>3523</v>
      </c>
      <c r="H10388">
        <v>1253</v>
      </c>
      <c r="I10388">
        <v>2.8289</v>
      </c>
      <c r="J10388">
        <v>168300</v>
      </c>
      <c r="M10388">
        <f t="shared" si="1692"/>
        <v>-1.0554905767010578</v>
      </c>
      <c r="N10388">
        <f t="shared" si="1693"/>
        <v>0.48013782824890688</v>
      </c>
      <c r="O10388">
        <f t="shared" si="1694"/>
        <v>0.77558254726278353</v>
      </c>
      <c r="P10388">
        <f t="shared" si="1695"/>
        <v>1.3532401499986217</v>
      </c>
      <c r="Q10388">
        <f t="shared" si="1696"/>
        <v>1.7850499323537823</v>
      </c>
      <c r="R10388">
        <f t="shared" si="1697"/>
        <v>1.8391988974807085</v>
      </c>
      <c r="S10388">
        <f t="shared" si="1698"/>
        <v>1.9645927016612779</v>
      </c>
      <c r="T10388">
        <f t="shared" si="1699"/>
        <v>-0.53341866118217141</v>
      </c>
      <c r="U10388">
        <f t="shared" si="1700"/>
        <v>199364.84244329709</v>
      </c>
      <c r="V10388">
        <f t="shared" si="1701"/>
        <v>965024436.02687252</v>
      </c>
    </row>
    <row r="10389" spans="2:22" x14ac:dyDescent="0.25">
      <c r="B10389">
        <v>-117.94</v>
      </c>
      <c r="C10389">
        <v>34.08</v>
      </c>
      <c r="D10389">
        <v>35</v>
      </c>
      <c r="E10389">
        <v>2393</v>
      </c>
      <c r="F10389">
        <v>417</v>
      </c>
      <c r="G10389">
        <v>1336</v>
      </c>
      <c r="H10389">
        <v>418</v>
      </c>
      <c r="I10389">
        <v>4.87</v>
      </c>
      <c r="J10389">
        <v>187700</v>
      </c>
      <c r="M10389">
        <f t="shared" si="1692"/>
        <v>0.80278905280090296</v>
      </c>
      <c r="N10389">
        <f t="shared" si="1693"/>
        <v>-0.72796742990245356</v>
      </c>
      <c r="O10389">
        <f t="shared" si="1694"/>
        <v>0.53591685045860282</v>
      </c>
      <c r="P10389">
        <f t="shared" si="1695"/>
        <v>-0.10846751702352067</v>
      </c>
      <c r="Q10389">
        <f t="shared" si="1696"/>
        <v>-0.29675011276629581</v>
      </c>
      <c r="R10389">
        <f t="shared" si="1697"/>
        <v>-9.6090002492257492E-2</v>
      </c>
      <c r="S10389">
        <f t="shared" si="1698"/>
        <v>-0.22169863949204752</v>
      </c>
      <c r="T10389">
        <f t="shared" si="1699"/>
        <v>0.76481136005785599</v>
      </c>
      <c r="U10389">
        <f t="shared" si="1700"/>
        <v>251514.93084467729</v>
      </c>
      <c r="V10389">
        <f t="shared" si="1701"/>
        <v>4072345398.7109451</v>
      </c>
    </row>
    <row r="10390" spans="2:22" x14ac:dyDescent="0.25">
      <c r="B10390">
        <v>-121.33</v>
      </c>
      <c r="C10390">
        <v>36.43</v>
      </c>
      <c r="D10390">
        <v>40</v>
      </c>
      <c r="E10390">
        <v>622</v>
      </c>
      <c r="F10390">
        <v>194</v>
      </c>
      <c r="G10390">
        <v>902</v>
      </c>
      <c r="H10390">
        <v>196</v>
      </c>
      <c r="I10390">
        <v>2.625</v>
      </c>
      <c r="J10390">
        <v>109100</v>
      </c>
      <c r="M10390">
        <f t="shared" si="1692"/>
        <v>-0.88610315738988565</v>
      </c>
      <c r="N10390">
        <f t="shared" si="1693"/>
        <v>0.36397386111896846</v>
      </c>
      <c r="O10390">
        <f t="shared" si="1694"/>
        <v>0.93535967846557067</v>
      </c>
      <c r="P10390">
        <f t="shared" si="1695"/>
        <v>-0.92560270587964888</v>
      </c>
      <c r="Q10390">
        <f t="shared" si="1696"/>
        <v>-0.82731172426546995</v>
      </c>
      <c r="R10390">
        <f t="shared" si="1697"/>
        <v>-0.48013910289841527</v>
      </c>
      <c r="S10390">
        <f t="shared" si="1698"/>
        <v>-0.80296412181065624</v>
      </c>
      <c r="T10390">
        <f t="shared" si="1699"/>
        <v>-0.66310809400312165</v>
      </c>
      <c r="U10390">
        <f t="shared" si="1700"/>
        <v>157846.46794794244</v>
      </c>
      <c r="V10390">
        <f t="shared" si="1701"/>
        <v>2376218137.3997793</v>
      </c>
    </row>
    <row r="10391" spans="2:22" x14ac:dyDescent="0.25">
      <c r="B10391">
        <v>-117.27</v>
      </c>
      <c r="C10391">
        <v>32.979999999999997</v>
      </c>
      <c r="D10391">
        <v>17</v>
      </c>
      <c r="E10391">
        <v>1853</v>
      </c>
      <c r="F10391">
        <v>392</v>
      </c>
      <c r="G10391">
        <v>351</v>
      </c>
      <c r="H10391">
        <v>208</v>
      </c>
      <c r="I10391">
        <v>5.2742000000000004</v>
      </c>
      <c r="J10391">
        <v>230700</v>
      </c>
      <c r="M10391">
        <f t="shared" si="1692"/>
        <v>1.1365819085023281</v>
      </c>
      <c r="N10391">
        <f t="shared" si="1693"/>
        <v>-1.2390888852741833</v>
      </c>
      <c r="O10391">
        <f t="shared" si="1694"/>
        <v>-0.90207733036648119</v>
      </c>
      <c r="P10391">
        <f t="shared" si="1695"/>
        <v>-0.357622232993204</v>
      </c>
      <c r="Q10391">
        <f t="shared" si="1696"/>
        <v>-0.35623011405544086</v>
      </c>
      <c r="R10391">
        <f t="shared" si="1697"/>
        <v>-0.9677221773772009</v>
      </c>
      <c r="S10391">
        <f t="shared" si="1698"/>
        <v>-0.77154436600965037</v>
      </c>
      <c r="T10391">
        <f t="shared" si="1699"/>
        <v>1.0219004662188571</v>
      </c>
      <c r="U10391">
        <f t="shared" si="1700"/>
        <v>233075.40715307213</v>
      </c>
      <c r="V10391">
        <f t="shared" si="1701"/>
        <v>5642559.1428662259</v>
      </c>
    </row>
    <row r="10392" spans="2:22" x14ac:dyDescent="0.25">
      <c r="B10392">
        <v>-120.99</v>
      </c>
      <c r="C10392">
        <v>38.69</v>
      </c>
      <c r="D10392">
        <v>5</v>
      </c>
      <c r="E10392">
        <v>5743</v>
      </c>
      <c r="F10392">
        <v>1074</v>
      </c>
      <c r="G10392">
        <v>2651</v>
      </c>
      <c r="H10392">
        <v>962</v>
      </c>
      <c r="I10392">
        <v>4.1162999999999998</v>
      </c>
      <c r="J10392">
        <v>172500</v>
      </c>
      <c r="M10392">
        <f t="shared" si="1692"/>
        <v>-0.71671573807871347</v>
      </c>
      <c r="N10392">
        <f t="shared" si="1693"/>
        <v>1.414096123973611</v>
      </c>
      <c r="O10392">
        <f t="shared" si="1694"/>
        <v>-1.8607401175832039</v>
      </c>
      <c r="P10392">
        <f t="shared" si="1695"/>
        <v>1.4372145172328483</v>
      </c>
      <c r="Q10392">
        <f t="shared" si="1696"/>
        <v>1.2663843211124373</v>
      </c>
      <c r="R10392">
        <f t="shared" si="1697"/>
        <v>1.0675610736231747</v>
      </c>
      <c r="S10392">
        <f t="shared" si="1698"/>
        <v>1.2026636234868855</v>
      </c>
      <c r="T10392">
        <f t="shared" si="1699"/>
        <v>0.28542477095952229</v>
      </c>
      <c r="U10392">
        <f t="shared" si="1700"/>
        <v>183147.76069886223</v>
      </c>
      <c r="V10392">
        <f t="shared" si="1701"/>
        <v>113374807.90023504</v>
      </c>
    </row>
    <row r="10393" spans="2:22" x14ac:dyDescent="0.25">
      <c r="B10393">
        <v>-118.31</v>
      </c>
      <c r="C10393">
        <v>33.93</v>
      </c>
      <c r="D10393">
        <v>35</v>
      </c>
      <c r="E10393">
        <v>1580</v>
      </c>
      <c r="F10393">
        <v>266</v>
      </c>
      <c r="G10393">
        <v>926</v>
      </c>
      <c r="H10393">
        <v>282</v>
      </c>
      <c r="I10393">
        <v>5.0652999999999997</v>
      </c>
      <c r="J10393">
        <v>158000</v>
      </c>
      <c r="M10393">
        <f t="shared" si="1692"/>
        <v>0.61845568472697987</v>
      </c>
      <c r="N10393">
        <f t="shared" si="1693"/>
        <v>-0.79766581018041594</v>
      </c>
      <c r="O10393">
        <f t="shared" si="1694"/>
        <v>0.53591685045860282</v>
      </c>
      <c r="P10393">
        <f t="shared" si="1695"/>
        <v>-0.48358378384454392</v>
      </c>
      <c r="Q10393">
        <f t="shared" si="1696"/>
        <v>-0.65600932055273209</v>
      </c>
      <c r="R10393">
        <f t="shared" si="1697"/>
        <v>-0.45890136462710701</v>
      </c>
      <c r="S10393">
        <f t="shared" si="1698"/>
        <v>-0.57778920523678079</v>
      </c>
      <c r="T10393">
        <f t="shared" si="1699"/>
        <v>0.889030811896657</v>
      </c>
      <c r="U10393">
        <f t="shared" si="1700"/>
        <v>254813.3195307616</v>
      </c>
      <c r="V10393">
        <f t="shared" si="1701"/>
        <v>9372818838.5653458</v>
      </c>
    </row>
    <row r="10394" spans="2:22" x14ac:dyDescent="0.25">
      <c r="B10394">
        <v>-118.24</v>
      </c>
      <c r="C10394">
        <v>33.99</v>
      </c>
      <c r="D10394">
        <v>44</v>
      </c>
      <c r="E10394">
        <v>448</v>
      </c>
      <c r="F10394">
        <v>116</v>
      </c>
      <c r="G10394">
        <v>504</v>
      </c>
      <c r="H10394">
        <v>96</v>
      </c>
      <c r="I10394">
        <v>1.875</v>
      </c>
      <c r="J10394">
        <v>98600</v>
      </c>
      <c r="M10394">
        <f t="shared" si="1692"/>
        <v>0.65332956517340102</v>
      </c>
      <c r="N10394">
        <f t="shared" si="1693"/>
        <v>-0.76978645806922963</v>
      </c>
      <c r="O10394">
        <f t="shared" si="1694"/>
        <v>1.2549139408711449</v>
      </c>
      <c r="P10394">
        <f t="shared" si="1695"/>
        <v>-1.0058858921365468</v>
      </c>
      <c r="Q10394">
        <f t="shared" si="1696"/>
        <v>-1.0128893282876026</v>
      </c>
      <c r="R10394">
        <f t="shared" si="1697"/>
        <v>-0.83233159589761074</v>
      </c>
      <c r="S10394">
        <f t="shared" si="1698"/>
        <v>-1.0647954201523717</v>
      </c>
      <c r="T10394">
        <f t="shared" si="1699"/>
        <v>-1.1401413191905305</v>
      </c>
      <c r="U10394">
        <f t="shared" si="1700"/>
        <v>130950.35057041788</v>
      </c>
      <c r="V10394">
        <f t="shared" si="1701"/>
        <v>1046545182.0289366</v>
      </c>
    </row>
    <row r="10395" spans="2:22" x14ac:dyDescent="0.25">
      <c r="B10395">
        <v>-121.53</v>
      </c>
      <c r="C10395">
        <v>39.19</v>
      </c>
      <c r="D10395">
        <v>27</v>
      </c>
      <c r="E10395">
        <v>2080</v>
      </c>
      <c r="F10395">
        <v>412</v>
      </c>
      <c r="G10395">
        <v>1082</v>
      </c>
      <c r="H10395">
        <v>382</v>
      </c>
      <c r="I10395">
        <v>2.5495000000000001</v>
      </c>
      <c r="J10395">
        <v>98300</v>
      </c>
      <c r="M10395">
        <f t="shared" si="1692"/>
        <v>-0.98574281580822265</v>
      </c>
      <c r="N10395">
        <f t="shared" si="1693"/>
        <v>1.6464240582334879</v>
      </c>
      <c r="O10395">
        <f t="shared" si="1694"/>
        <v>-0.1031916743525456</v>
      </c>
      <c r="P10395">
        <f t="shared" si="1695"/>
        <v>-0.25288497276150379</v>
      </c>
      <c r="Q10395">
        <f t="shared" si="1696"/>
        <v>-0.30864611302412481</v>
      </c>
      <c r="R10395">
        <f t="shared" si="1697"/>
        <v>-0.32085606586360332</v>
      </c>
      <c r="S10395">
        <f t="shared" si="1698"/>
        <v>-0.31595790689506514</v>
      </c>
      <c r="T10395">
        <f t="shared" si="1699"/>
        <v>-0.71112943867198741</v>
      </c>
      <c r="U10395">
        <f t="shared" si="1700"/>
        <v>136719.32831718051</v>
      </c>
      <c r="V10395">
        <f t="shared" si="1701"/>
        <v>1476044788.3433082</v>
      </c>
    </row>
    <row r="10396" spans="2:22" x14ac:dyDescent="0.25">
      <c r="B10396">
        <v>-118.32</v>
      </c>
      <c r="C10396">
        <v>34.020000000000003</v>
      </c>
      <c r="D10396">
        <v>47</v>
      </c>
      <c r="E10396">
        <v>1648</v>
      </c>
      <c r="F10396">
        <v>346</v>
      </c>
      <c r="G10396">
        <v>1120</v>
      </c>
      <c r="H10396">
        <v>338</v>
      </c>
      <c r="I10396">
        <v>2.0042</v>
      </c>
      <c r="J10396">
        <v>114200</v>
      </c>
      <c r="M10396">
        <f t="shared" si="1692"/>
        <v>0.61347370180606764</v>
      </c>
      <c r="N10396">
        <f t="shared" si="1693"/>
        <v>-0.75584678201363653</v>
      </c>
      <c r="O10396">
        <f t="shared" si="1694"/>
        <v>1.4945796376753255</v>
      </c>
      <c r="P10396">
        <f t="shared" si="1695"/>
        <v>-0.45220874553725049</v>
      </c>
      <c r="Q10396">
        <f t="shared" si="1696"/>
        <v>-0.46567331642746784</v>
      </c>
      <c r="R10396">
        <f t="shared" si="1697"/>
        <v>-0.28722964693403186</v>
      </c>
      <c r="S10396">
        <f t="shared" si="1698"/>
        <v>-0.43116367816542001</v>
      </c>
      <c r="T10396">
        <f t="shared" si="1699"/>
        <v>-1.0579643955982463</v>
      </c>
      <c r="U10396">
        <f t="shared" si="1700"/>
        <v>149965.54974847176</v>
      </c>
      <c r="V10396">
        <f t="shared" si="1701"/>
        <v>1279174548.8104086</v>
      </c>
    </row>
    <row r="10397" spans="2:22" x14ac:dyDescent="0.25">
      <c r="B10397">
        <v>-118.09</v>
      </c>
      <c r="C10397">
        <v>33.950000000000003</v>
      </c>
      <c r="D10397">
        <v>36</v>
      </c>
      <c r="E10397">
        <v>1991</v>
      </c>
      <c r="F10397">
        <v>396</v>
      </c>
      <c r="G10397">
        <v>1306</v>
      </c>
      <c r="H10397">
        <v>403</v>
      </c>
      <c r="I10397">
        <v>4.5</v>
      </c>
      <c r="J10397">
        <v>166600</v>
      </c>
      <c r="M10397">
        <f t="shared" si="1692"/>
        <v>0.72805930898714843</v>
      </c>
      <c r="N10397">
        <f t="shared" si="1693"/>
        <v>-0.78837269281001943</v>
      </c>
      <c r="O10397">
        <f t="shared" si="1694"/>
        <v>0.61580541605999639</v>
      </c>
      <c r="P10397">
        <f t="shared" si="1695"/>
        <v>-0.29394936113428494</v>
      </c>
      <c r="Q10397">
        <f t="shared" si="1696"/>
        <v>-0.3467133138491777</v>
      </c>
      <c r="R10397">
        <f t="shared" si="1697"/>
        <v>-0.12263717533139282</v>
      </c>
      <c r="S10397">
        <f t="shared" si="1698"/>
        <v>-0.26097333424330488</v>
      </c>
      <c r="T10397">
        <f t="shared" si="1699"/>
        <v>0.52947496896540081</v>
      </c>
      <c r="U10397">
        <f t="shared" si="1700"/>
        <v>236944.49198710307</v>
      </c>
      <c r="V10397">
        <f t="shared" si="1701"/>
        <v>4948347552.9236088</v>
      </c>
    </row>
    <row r="10398" spans="2:22" x14ac:dyDescent="0.25">
      <c r="B10398">
        <v>-117.15</v>
      </c>
      <c r="C10398">
        <v>32.71</v>
      </c>
      <c r="D10398">
        <v>52</v>
      </c>
      <c r="E10398">
        <v>402</v>
      </c>
      <c r="F10398">
        <v>183</v>
      </c>
      <c r="G10398">
        <v>557</v>
      </c>
      <c r="H10398">
        <v>172</v>
      </c>
      <c r="I10398">
        <v>1.3125</v>
      </c>
      <c r="J10398">
        <v>87500</v>
      </c>
      <c r="M10398">
        <f t="shared" si="1692"/>
        <v>1.1963657035533246</v>
      </c>
      <c r="N10398">
        <f t="shared" si="1693"/>
        <v>-1.364545969774515</v>
      </c>
      <c r="O10398">
        <f t="shared" si="1694"/>
        <v>1.8940224656822933</v>
      </c>
      <c r="P10398">
        <f t="shared" si="1695"/>
        <v>-1.0271101827561866</v>
      </c>
      <c r="Q10398">
        <f t="shared" si="1696"/>
        <v>-0.85348292483269383</v>
      </c>
      <c r="R10398">
        <f t="shared" si="1697"/>
        <v>-0.78543159054847167</v>
      </c>
      <c r="S10398">
        <f t="shared" si="1698"/>
        <v>-0.86580363341266797</v>
      </c>
      <c r="T10398">
        <f t="shared" si="1699"/>
        <v>-1.4979162380810873</v>
      </c>
      <c r="U10398">
        <f t="shared" si="1700"/>
        <v>124657.49873350299</v>
      </c>
      <c r="V10398">
        <f t="shared" si="1701"/>
        <v>1380679712.1302762</v>
      </c>
    </row>
    <row r="10399" spans="2:22" x14ac:dyDescent="0.25">
      <c r="B10399">
        <v>-121.06</v>
      </c>
      <c r="C10399">
        <v>38.700000000000003</v>
      </c>
      <c r="D10399">
        <v>9</v>
      </c>
      <c r="E10399">
        <v>13255</v>
      </c>
      <c r="F10399">
        <v>1739</v>
      </c>
      <c r="G10399">
        <v>5001</v>
      </c>
      <c r="H10399">
        <v>1627</v>
      </c>
      <c r="I10399">
        <v>6.3140000000000001</v>
      </c>
      <c r="J10399">
        <v>228900</v>
      </c>
      <c r="M10399">
        <f t="shared" ref="M10399:M10459" si="1702">STANDARDIZE(B10399,$B$4,$B$5)</f>
        <v>-0.75158961852513462</v>
      </c>
      <c r="N10399">
        <f t="shared" ref="N10399:N10459" si="1703">STANDARDIZE(C10399,$C$4,$C$5)</f>
        <v>1.418742682658811</v>
      </c>
      <c r="O10399">
        <f t="shared" ref="O10399:O10459" si="1704">STANDARDIZE(D10399,$D$4,$D$5)</f>
        <v>-1.5411858551776296</v>
      </c>
      <c r="P10399">
        <f t="shared" ref="P10399:P10459" si="1705">STANDARDIZE(E10399,$E$4,$E$5)</f>
        <v>4.9032334549444432</v>
      </c>
      <c r="Q10399">
        <f t="shared" ref="Q10399:Q10459" si="1706">STANDARDIZE(F10399,$F$4,$F$5)</f>
        <v>2.8485523554036964</v>
      </c>
      <c r="R10399">
        <f t="shared" ref="R10399:R10459" si="1707">STANDARDIZE(G10399,$G$4,$G$5)</f>
        <v>3.147089612688776</v>
      </c>
      <c r="S10399">
        <f t="shared" ref="S10399:S10459" si="1708">STANDARDIZE(H10399,$H$4,$H$5)</f>
        <v>2.9438417574592948</v>
      </c>
      <c r="T10399">
        <f t="shared" ref="T10399:T10459" si="1709">STANDARDIZE(I10399,$I$4,$I$5)</f>
        <v>1.6832593296186806</v>
      </c>
      <c r="U10399">
        <f t="shared" ref="U10399:U10459" si="1710">SUMPRODUCT(M10399:T10399,$M$5:$T$5) + $U$5</f>
        <v>306998.12667504762</v>
      </c>
      <c r="V10399">
        <f t="shared" ref="V10399:V10459" si="1711">(J10399-U10399)^2</f>
        <v>6099317390.1517849</v>
      </c>
    </row>
    <row r="10400" spans="2:22" x14ac:dyDescent="0.25">
      <c r="B10400">
        <v>-117.96</v>
      </c>
      <c r="C10400">
        <v>33.83</v>
      </c>
      <c r="D10400">
        <v>30</v>
      </c>
      <c r="E10400">
        <v>2838</v>
      </c>
      <c r="F10400">
        <v>649</v>
      </c>
      <c r="G10400">
        <v>1758</v>
      </c>
      <c r="H10400">
        <v>593</v>
      </c>
      <c r="I10400">
        <v>3.3831000000000002</v>
      </c>
      <c r="J10400">
        <v>197400</v>
      </c>
      <c r="M10400">
        <f t="shared" si="1702"/>
        <v>0.79282508695907139</v>
      </c>
      <c r="N10400">
        <f t="shared" si="1703"/>
        <v>-0.84413139703239204</v>
      </c>
      <c r="O10400">
        <f t="shared" si="1704"/>
        <v>0.13647402245163506</v>
      </c>
      <c r="P10400">
        <f t="shared" si="1705"/>
        <v>9.6854424840385062E-2</v>
      </c>
      <c r="Q10400">
        <f t="shared" si="1706"/>
        <v>0.25522429919697065</v>
      </c>
      <c r="R10400">
        <f t="shared" si="1707"/>
        <v>0.27734022877824621</v>
      </c>
      <c r="S10400">
        <f t="shared" si="1708"/>
        <v>0.23650613260595482</v>
      </c>
      <c r="T10400">
        <f t="shared" si="1709"/>
        <v>-0.18092290998368851</v>
      </c>
      <c r="U10400">
        <f t="shared" si="1710"/>
        <v>186059.82642669824</v>
      </c>
      <c r="V10400">
        <f t="shared" si="1711"/>
        <v>128599536.67261152</v>
      </c>
    </row>
    <row r="10401" spans="2:22" x14ac:dyDescent="0.25">
      <c r="B10401">
        <v>-117.27</v>
      </c>
      <c r="C10401">
        <v>34.39</v>
      </c>
      <c r="D10401">
        <v>6</v>
      </c>
      <c r="E10401">
        <v>6988</v>
      </c>
      <c r="F10401">
        <v>1121</v>
      </c>
      <c r="G10401">
        <v>3660</v>
      </c>
      <c r="H10401">
        <v>1092</v>
      </c>
      <c r="I10401">
        <v>4.2224000000000004</v>
      </c>
      <c r="J10401">
        <v>125700</v>
      </c>
      <c r="M10401">
        <f t="shared" si="1702"/>
        <v>1.1365819085023281</v>
      </c>
      <c r="N10401">
        <f t="shared" si="1703"/>
        <v>-0.58392411066132888</v>
      </c>
      <c r="O10401">
        <f t="shared" si="1704"/>
        <v>-1.7808515519818102</v>
      </c>
      <c r="P10401">
        <f t="shared" si="1705"/>
        <v>2.011654556829618</v>
      </c>
      <c r="Q10401">
        <f t="shared" si="1706"/>
        <v>1.37820672353603</v>
      </c>
      <c r="R10401">
        <f t="shared" si="1707"/>
        <v>1.9604309867794265</v>
      </c>
      <c r="S10401">
        <f t="shared" si="1708"/>
        <v>1.5430443113311159</v>
      </c>
      <c r="T10401">
        <f t="shared" si="1709"/>
        <v>0.35290907121603471</v>
      </c>
      <c r="U10401">
        <f t="shared" si="1710"/>
        <v>191187.85138996033</v>
      </c>
      <c r="V10401">
        <f t="shared" si="1711"/>
        <v>4288658679.6735287</v>
      </c>
    </row>
    <row r="10402" spans="2:22" x14ac:dyDescent="0.25">
      <c r="B10402">
        <v>-118.24</v>
      </c>
      <c r="C10402">
        <v>34.130000000000003</v>
      </c>
      <c r="D10402">
        <v>37</v>
      </c>
      <c r="E10402">
        <v>1644</v>
      </c>
      <c r="F10402">
        <v>395</v>
      </c>
      <c r="G10402">
        <v>959</v>
      </c>
      <c r="H10402">
        <v>383</v>
      </c>
      <c r="I10402">
        <v>3.3635999999999999</v>
      </c>
      <c r="J10402">
        <v>257700</v>
      </c>
      <c r="M10402">
        <f t="shared" si="1702"/>
        <v>0.65332956517340102</v>
      </c>
      <c r="N10402">
        <f t="shared" si="1703"/>
        <v>-0.70473463647646384</v>
      </c>
      <c r="O10402">
        <f t="shared" si="1704"/>
        <v>0.69569398166138996</v>
      </c>
      <c r="P10402">
        <f t="shared" si="1705"/>
        <v>-0.45405433602591477</v>
      </c>
      <c r="Q10402">
        <f t="shared" si="1706"/>
        <v>-0.34909251390074347</v>
      </c>
      <c r="R10402">
        <f t="shared" si="1707"/>
        <v>-0.42969947450405815</v>
      </c>
      <c r="S10402">
        <f t="shared" si="1708"/>
        <v>-0.31333959391164801</v>
      </c>
      <c r="T10402">
        <f t="shared" si="1709"/>
        <v>-0.19332577383856134</v>
      </c>
      <c r="U10402">
        <f t="shared" si="1710"/>
        <v>190302.15061262483</v>
      </c>
      <c r="V10402">
        <f t="shared" si="1711"/>
        <v>4542470102.0433083</v>
      </c>
    </row>
    <row r="10403" spans="2:22" x14ac:dyDescent="0.25">
      <c r="B10403">
        <v>-119.66</v>
      </c>
      <c r="C10403">
        <v>36.340000000000003</v>
      </c>
      <c r="D10403">
        <v>32</v>
      </c>
      <c r="E10403">
        <v>1338</v>
      </c>
      <c r="F10403">
        <v>276</v>
      </c>
      <c r="G10403">
        <v>859</v>
      </c>
      <c r="H10403">
        <v>286</v>
      </c>
      <c r="I10403">
        <v>2.6396999999999999</v>
      </c>
      <c r="J10403">
        <v>59700</v>
      </c>
      <c r="M10403">
        <f t="shared" si="1702"/>
        <v>-5.411200959678257E-2</v>
      </c>
      <c r="N10403">
        <f t="shared" si="1703"/>
        <v>0.32215483295219233</v>
      </c>
      <c r="O10403">
        <f t="shared" si="1704"/>
        <v>0.29625115365442217</v>
      </c>
      <c r="P10403">
        <f t="shared" si="1705"/>
        <v>-0.59524200840873531</v>
      </c>
      <c r="Q10403">
        <f t="shared" si="1706"/>
        <v>-0.63221732003707409</v>
      </c>
      <c r="R10403">
        <f t="shared" si="1707"/>
        <v>-0.51819005063450929</v>
      </c>
      <c r="S10403">
        <f t="shared" si="1708"/>
        <v>-0.56731595330311213</v>
      </c>
      <c r="T10403">
        <f t="shared" si="1709"/>
        <v>-0.6537582427894485</v>
      </c>
      <c r="U10403">
        <f t="shared" si="1710"/>
        <v>145715.55222917863</v>
      </c>
      <c r="V10403">
        <f t="shared" si="1711"/>
        <v>7398675225.2905569</v>
      </c>
    </row>
    <row r="10404" spans="2:22" x14ac:dyDescent="0.25">
      <c r="B10404">
        <v>-117.88</v>
      </c>
      <c r="C10404">
        <v>33.76</v>
      </c>
      <c r="D10404">
        <v>37</v>
      </c>
      <c r="E10404">
        <v>2988</v>
      </c>
      <c r="F10404">
        <v>677</v>
      </c>
      <c r="G10404">
        <v>2354</v>
      </c>
      <c r="H10404">
        <v>666</v>
      </c>
      <c r="I10404">
        <v>3.4344999999999999</v>
      </c>
      <c r="J10404">
        <v>235500</v>
      </c>
      <c r="M10404">
        <f t="shared" si="1702"/>
        <v>0.83268095032640477</v>
      </c>
      <c r="N10404">
        <f t="shared" si="1703"/>
        <v>-0.87665730782877493</v>
      </c>
      <c r="O10404">
        <f t="shared" si="1704"/>
        <v>0.69569398166138996</v>
      </c>
      <c r="P10404">
        <f t="shared" si="1705"/>
        <v>0.16606406816529709</v>
      </c>
      <c r="Q10404">
        <f t="shared" si="1706"/>
        <v>0.32184190064081314</v>
      </c>
      <c r="R10404">
        <f t="shared" si="1707"/>
        <v>0.80474406251573483</v>
      </c>
      <c r="S10404">
        <f t="shared" si="1708"/>
        <v>0.42764298039540721</v>
      </c>
      <c r="T10404">
        <f t="shared" si="1709"/>
        <v>-0.14823023295084498</v>
      </c>
      <c r="U10404">
        <f t="shared" si="1710"/>
        <v>202752.14580585694</v>
      </c>
      <c r="V10404">
        <f t="shared" si="1711"/>
        <v>1072421954.3208531</v>
      </c>
    </row>
    <row r="10405" spans="2:22" x14ac:dyDescent="0.25">
      <c r="B10405">
        <v>-119.03</v>
      </c>
      <c r="C10405">
        <v>35.340000000000003</v>
      </c>
      <c r="D10405">
        <v>36</v>
      </c>
      <c r="E10405">
        <v>3474</v>
      </c>
      <c r="F10405">
        <v>645</v>
      </c>
      <c r="G10405">
        <v>1679</v>
      </c>
      <c r="H10405">
        <v>616</v>
      </c>
      <c r="I10405">
        <v>2.7256</v>
      </c>
      <c r="J10405">
        <v>71900</v>
      </c>
      <c r="M10405">
        <f t="shared" si="1702"/>
        <v>0.25975291442097231</v>
      </c>
      <c r="N10405">
        <f t="shared" si="1703"/>
        <v>-0.14250103556756144</v>
      </c>
      <c r="O10405">
        <f t="shared" si="1704"/>
        <v>0.61580541605999639</v>
      </c>
      <c r="P10405">
        <f t="shared" si="1705"/>
        <v>0.39030331253801209</v>
      </c>
      <c r="Q10405">
        <f t="shared" si="1706"/>
        <v>0.24570749899070743</v>
      </c>
      <c r="R10405">
        <f t="shared" si="1707"/>
        <v>0.2074326736351898</v>
      </c>
      <c r="S10405">
        <f t="shared" si="1708"/>
        <v>0.29672733122454942</v>
      </c>
      <c r="T10405">
        <f t="shared" si="1709"/>
        <v>-0.59912203739798386</v>
      </c>
      <c r="U10405">
        <f t="shared" si="1710"/>
        <v>169462.10793537108</v>
      </c>
      <c r="V10405">
        <f t="shared" si="1711"/>
        <v>9518364904.7929974</v>
      </c>
    </row>
    <row r="10406" spans="2:22" x14ac:dyDescent="0.25">
      <c r="B10406">
        <v>-117.14</v>
      </c>
      <c r="C10406">
        <v>32.76</v>
      </c>
      <c r="D10406">
        <v>32</v>
      </c>
      <c r="E10406">
        <v>2587</v>
      </c>
      <c r="F10406">
        <v>681</v>
      </c>
      <c r="G10406">
        <v>1246</v>
      </c>
      <c r="H10406">
        <v>650</v>
      </c>
      <c r="I10406">
        <v>2.1726999999999999</v>
      </c>
      <c r="J10406">
        <v>145500</v>
      </c>
      <c r="M10406">
        <f t="shared" si="1702"/>
        <v>1.2013476864742441</v>
      </c>
      <c r="N10406">
        <f t="shared" si="1703"/>
        <v>-1.3413131763485286</v>
      </c>
      <c r="O10406">
        <f t="shared" si="1704"/>
        <v>0.29625115365442217</v>
      </c>
      <c r="P10406">
        <f t="shared" si="1705"/>
        <v>-1.895637832330109E-2</v>
      </c>
      <c r="Q10406">
        <f t="shared" si="1706"/>
        <v>0.33135870084707636</v>
      </c>
      <c r="R10406">
        <f t="shared" si="1707"/>
        <v>-0.17573152100966349</v>
      </c>
      <c r="S10406">
        <f t="shared" si="1708"/>
        <v>0.38574997266073269</v>
      </c>
      <c r="T10406">
        <f t="shared" si="1709"/>
        <v>-0.95079093100614187</v>
      </c>
      <c r="U10406">
        <f t="shared" si="1710"/>
        <v>139296.03436856787</v>
      </c>
      <c r="V10406">
        <f t="shared" si="1711"/>
        <v>38489189.555991106</v>
      </c>
    </row>
    <row r="10407" spans="2:22" x14ac:dyDescent="0.25">
      <c r="B10407">
        <v>-117.09</v>
      </c>
      <c r="C10407">
        <v>32.64</v>
      </c>
      <c r="D10407">
        <v>19</v>
      </c>
      <c r="E10407">
        <v>2571</v>
      </c>
      <c r="F10407">
        <v>791</v>
      </c>
      <c r="G10407">
        <v>1205</v>
      </c>
      <c r="H10407">
        <v>783</v>
      </c>
      <c r="I10407">
        <v>1.62</v>
      </c>
      <c r="J10407">
        <v>131300</v>
      </c>
      <c r="M10407">
        <f t="shared" si="1702"/>
        <v>1.2262576010788264</v>
      </c>
      <c r="N10407">
        <f t="shared" si="1703"/>
        <v>-1.3970718805708979</v>
      </c>
      <c r="O10407">
        <f t="shared" si="1704"/>
        <v>-0.74230019916369405</v>
      </c>
      <c r="P10407">
        <f t="shared" si="1705"/>
        <v>-2.6338740277958378E-2</v>
      </c>
      <c r="Q10407">
        <f t="shared" si="1706"/>
        <v>0.59307070651931471</v>
      </c>
      <c r="R10407">
        <f t="shared" si="1707"/>
        <v>-0.21201265722314844</v>
      </c>
      <c r="S10407">
        <f t="shared" si="1708"/>
        <v>0.73398559945521447</v>
      </c>
      <c r="T10407">
        <f t="shared" si="1709"/>
        <v>-1.3023326157542496</v>
      </c>
      <c r="U10407">
        <f t="shared" si="1710"/>
        <v>94175.059802111849</v>
      </c>
      <c r="V10407">
        <f t="shared" si="1711"/>
        <v>1378261184.6967714</v>
      </c>
    </row>
    <row r="10408" spans="2:22" x14ac:dyDescent="0.25">
      <c r="B10408">
        <v>-118.93</v>
      </c>
      <c r="C10408">
        <v>34.200000000000003</v>
      </c>
      <c r="D10408">
        <v>17</v>
      </c>
      <c r="E10408">
        <v>2619</v>
      </c>
      <c r="F10408">
        <v>606</v>
      </c>
      <c r="G10408">
        <v>1655</v>
      </c>
      <c r="H10408">
        <v>557</v>
      </c>
      <c r="I10408">
        <v>3.8860000000000001</v>
      </c>
      <c r="J10408">
        <v>281300</v>
      </c>
      <c r="M10408">
        <f t="shared" si="1702"/>
        <v>0.30957274363013726</v>
      </c>
      <c r="N10408">
        <f t="shared" si="1703"/>
        <v>-0.67220872568008094</v>
      </c>
      <c r="O10408">
        <f t="shared" si="1704"/>
        <v>-0.90207733036648119</v>
      </c>
      <c r="P10408">
        <f t="shared" si="1705"/>
        <v>-4.1916544139865225E-3</v>
      </c>
      <c r="Q10408">
        <f t="shared" si="1706"/>
        <v>0.15291869697964108</v>
      </c>
      <c r="R10408">
        <f t="shared" si="1707"/>
        <v>0.18619493536388154</v>
      </c>
      <c r="S10408">
        <f t="shared" si="1708"/>
        <v>0.14224686520293719</v>
      </c>
      <c r="T10408">
        <f t="shared" si="1709"/>
        <v>0.13894376861197538</v>
      </c>
      <c r="U10408">
        <f t="shared" si="1710"/>
        <v>180921.87924623428</v>
      </c>
      <c r="V10408">
        <f t="shared" si="1711"/>
        <v>10075767126.057571</v>
      </c>
    </row>
    <row r="10409" spans="2:22" x14ac:dyDescent="0.25">
      <c r="B10409">
        <v>-120.99</v>
      </c>
      <c r="C10409">
        <v>37.69</v>
      </c>
      <c r="D10409">
        <v>25</v>
      </c>
      <c r="E10409">
        <v>2773</v>
      </c>
      <c r="F10409">
        <v>384</v>
      </c>
      <c r="G10409">
        <v>1060</v>
      </c>
      <c r="H10409">
        <v>381</v>
      </c>
      <c r="I10409">
        <v>6.4787999999999997</v>
      </c>
      <c r="J10409">
        <v>199400</v>
      </c>
      <c r="M10409">
        <f t="shared" si="1702"/>
        <v>-0.71671573807871347</v>
      </c>
      <c r="N10409">
        <f t="shared" si="1703"/>
        <v>0.94944025545385724</v>
      </c>
      <c r="O10409">
        <f t="shared" si="1704"/>
        <v>-0.2629688055553327</v>
      </c>
      <c r="P10409">
        <f t="shared" si="1705"/>
        <v>6.686357939958984E-2</v>
      </c>
      <c r="Q10409">
        <f t="shared" si="1706"/>
        <v>-0.3752637144679673</v>
      </c>
      <c r="R10409">
        <f t="shared" si="1707"/>
        <v>-0.34032399261230256</v>
      </c>
      <c r="S10409">
        <f t="shared" si="1708"/>
        <v>-0.31857621987848228</v>
      </c>
      <c r="T10409">
        <f t="shared" si="1709"/>
        <v>1.7880794302998604</v>
      </c>
      <c r="U10409">
        <f t="shared" si="1710"/>
        <v>299766.28256192442</v>
      </c>
      <c r="V10409">
        <f t="shared" si="1711"/>
        <v>10073390675.300055</v>
      </c>
    </row>
    <row r="10410" spans="2:22" x14ac:dyDescent="0.25">
      <c r="B10410">
        <v>-121.42</v>
      </c>
      <c r="C10410">
        <v>38.479999999999997</v>
      </c>
      <c r="D10410">
        <v>13</v>
      </c>
      <c r="E10410">
        <v>7880</v>
      </c>
      <c r="F10410">
        <v>1992</v>
      </c>
      <c r="G10410">
        <v>4749</v>
      </c>
      <c r="H10410">
        <v>1882</v>
      </c>
      <c r="I10410">
        <v>1.9657</v>
      </c>
      <c r="J10410">
        <v>116000</v>
      </c>
      <c r="M10410">
        <f t="shared" si="1702"/>
        <v>-0.93094100367813837</v>
      </c>
      <c r="N10410">
        <f t="shared" si="1703"/>
        <v>1.3165183915844623</v>
      </c>
      <c r="O10410">
        <f t="shared" si="1704"/>
        <v>-1.2216315927720554</v>
      </c>
      <c r="P10410">
        <f t="shared" si="1705"/>
        <v>2.423221235801762</v>
      </c>
      <c r="Q10410">
        <f t="shared" si="1706"/>
        <v>3.4504899684498449</v>
      </c>
      <c r="R10410">
        <f t="shared" si="1707"/>
        <v>2.9240933608400392</v>
      </c>
      <c r="S10410">
        <f t="shared" si="1708"/>
        <v>3.6115115682306693</v>
      </c>
      <c r="T10410">
        <f t="shared" si="1709"/>
        <v>-1.0824521011578667</v>
      </c>
      <c r="U10410">
        <f t="shared" si="1710"/>
        <v>137442.89285216783</v>
      </c>
      <c r="V10410">
        <f t="shared" si="1711"/>
        <v>459797653.86955029</v>
      </c>
    </row>
    <row r="10411" spans="2:22" x14ac:dyDescent="0.25">
      <c r="B10411">
        <v>-119.81</v>
      </c>
      <c r="C10411">
        <v>34.44</v>
      </c>
      <c r="D10411">
        <v>23</v>
      </c>
      <c r="E10411">
        <v>3172</v>
      </c>
      <c r="F10411">
        <v>588</v>
      </c>
      <c r="G10411">
        <v>1467</v>
      </c>
      <c r="H10411">
        <v>559</v>
      </c>
      <c r="I10411">
        <v>4.6806000000000001</v>
      </c>
      <c r="J10411">
        <v>288900</v>
      </c>
      <c r="M10411">
        <f t="shared" si="1702"/>
        <v>-0.12884175341053711</v>
      </c>
      <c r="N10411">
        <f t="shared" si="1703"/>
        <v>-0.56069131723534249</v>
      </c>
      <c r="O10411">
        <f t="shared" si="1704"/>
        <v>-0.42274593675811983</v>
      </c>
      <c r="P10411">
        <f t="shared" si="1705"/>
        <v>0.25096123064385589</v>
      </c>
      <c r="Q10411">
        <f t="shared" si="1706"/>
        <v>0.11009309605145662</v>
      </c>
      <c r="R10411">
        <f t="shared" si="1707"/>
        <v>1.9832652238633466E-2</v>
      </c>
      <c r="S10411">
        <f t="shared" si="1708"/>
        <v>0.1474834911697715</v>
      </c>
      <c r="T10411">
        <f t="shared" si="1709"/>
        <v>0.64434456959052888</v>
      </c>
      <c r="U10411">
        <f t="shared" si="1710"/>
        <v>225889.13258718239</v>
      </c>
      <c r="V10411">
        <f t="shared" si="1711"/>
        <v>3970369412.1156797</v>
      </c>
    </row>
    <row r="10412" spans="2:22" x14ac:dyDescent="0.25">
      <c r="B10412">
        <v>-120.94</v>
      </c>
      <c r="C10412">
        <v>37.700000000000003</v>
      </c>
      <c r="D10412">
        <v>25</v>
      </c>
      <c r="E10412">
        <v>1005</v>
      </c>
      <c r="F10412">
        <v>159</v>
      </c>
      <c r="G10412">
        <v>390</v>
      </c>
      <c r="H10412">
        <v>139</v>
      </c>
      <c r="I10412">
        <v>4.4000000000000004</v>
      </c>
      <c r="J10412">
        <v>174100</v>
      </c>
      <c r="M10412">
        <f t="shared" si="1702"/>
        <v>-0.691805823474131</v>
      </c>
      <c r="N10412">
        <f t="shared" si="1703"/>
        <v>0.95408681413905716</v>
      </c>
      <c r="O10412">
        <f t="shared" si="1704"/>
        <v>-0.2629688055553327</v>
      </c>
      <c r="P10412">
        <f t="shared" si="1705"/>
        <v>-0.7488874165900401</v>
      </c>
      <c r="Q10412">
        <f t="shared" si="1706"/>
        <v>-0.91058372607027316</v>
      </c>
      <c r="R10412">
        <f t="shared" si="1707"/>
        <v>-0.93321085268632498</v>
      </c>
      <c r="S10412">
        <f t="shared" si="1708"/>
        <v>-0.9522079618654341</v>
      </c>
      <c r="T10412">
        <f t="shared" si="1709"/>
        <v>0.46587053894041314</v>
      </c>
      <c r="U10412">
        <f t="shared" si="1710"/>
        <v>203444.4448759779</v>
      </c>
      <c r="V10412">
        <f t="shared" si="1711"/>
        <v>861096445.07930589</v>
      </c>
    </row>
    <row r="10413" spans="2:22" x14ac:dyDescent="0.25">
      <c r="B10413">
        <v>-118.32</v>
      </c>
      <c r="C10413">
        <v>34.17</v>
      </c>
      <c r="D10413">
        <v>45</v>
      </c>
      <c r="E10413">
        <v>3448</v>
      </c>
      <c r="F10413">
        <v>690</v>
      </c>
      <c r="G10413">
        <v>1562</v>
      </c>
      <c r="H10413">
        <v>643</v>
      </c>
      <c r="I10413">
        <v>4.0648</v>
      </c>
      <c r="J10413">
        <v>258800</v>
      </c>
      <c r="M10413">
        <f t="shared" si="1702"/>
        <v>0.61347370180606764</v>
      </c>
      <c r="N10413">
        <f t="shared" si="1703"/>
        <v>-0.68614840173567415</v>
      </c>
      <c r="O10413">
        <f t="shared" si="1704"/>
        <v>1.3348025064725384</v>
      </c>
      <c r="P10413">
        <f t="shared" si="1705"/>
        <v>0.37830697436169403</v>
      </c>
      <c r="Q10413">
        <f t="shared" si="1706"/>
        <v>0.35277150131116858</v>
      </c>
      <c r="R10413">
        <f t="shared" si="1707"/>
        <v>0.10389869956256202</v>
      </c>
      <c r="S10413">
        <f t="shared" si="1708"/>
        <v>0.36742178177681262</v>
      </c>
      <c r="T10413">
        <f t="shared" si="1709"/>
        <v>0.2526684894966536</v>
      </c>
      <c r="U10413">
        <f t="shared" si="1710"/>
        <v>245610.86732511522</v>
      </c>
      <c r="V10413">
        <f t="shared" si="1711"/>
        <v>173953220.71571332</v>
      </c>
    </row>
    <row r="10414" spans="2:22" x14ac:dyDescent="0.25">
      <c r="B10414">
        <v>-118.26</v>
      </c>
      <c r="C10414">
        <v>34.119999999999997</v>
      </c>
      <c r="D10414">
        <v>45</v>
      </c>
      <c r="E10414">
        <v>2839</v>
      </c>
      <c r="F10414">
        <v>698</v>
      </c>
      <c r="G10414">
        <v>1768</v>
      </c>
      <c r="H10414">
        <v>653</v>
      </c>
      <c r="I10414">
        <v>3.1305999999999998</v>
      </c>
      <c r="J10414">
        <v>214000</v>
      </c>
      <c r="M10414">
        <f t="shared" si="1702"/>
        <v>0.64336559933156234</v>
      </c>
      <c r="N10414">
        <f t="shared" si="1703"/>
        <v>-0.70938119516166376</v>
      </c>
      <c r="O10414">
        <f t="shared" si="1704"/>
        <v>1.3348025064725384</v>
      </c>
      <c r="P10414">
        <f t="shared" si="1705"/>
        <v>9.7315822462551146E-2</v>
      </c>
      <c r="Q10414">
        <f t="shared" si="1706"/>
        <v>0.37180510172369502</v>
      </c>
      <c r="R10414">
        <f t="shared" si="1707"/>
        <v>0.28618928639129132</v>
      </c>
      <c r="S10414">
        <f t="shared" si="1708"/>
        <v>0.39360491161098421</v>
      </c>
      <c r="T10414">
        <f t="shared" si="1709"/>
        <v>-0.34152409579678311</v>
      </c>
      <c r="U10414">
        <f t="shared" si="1710"/>
        <v>205969.72157328262</v>
      </c>
      <c r="V10414">
        <f t="shared" si="1711"/>
        <v>64485371.610602632</v>
      </c>
    </row>
    <row r="10415" spans="2:22" x14ac:dyDescent="0.25">
      <c r="B10415">
        <v>-117.77</v>
      </c>
      <c r="C10415">
        <v>34.11</v>
      </c>
      <c r="D10415">
        <v>28</v>
      </c>
      <c r="E10415">
        <v>1998</v>
      </c>
      <c r="F10415">
        <v>414</v>
      </c>
      <c r="G10415">
        <v>1124</v>
      </c>
      <c r="H10415">
        <v>389</v>
      </c>
      <c r="I10415">
        <v>3.75</v>
      </c>
      <c r="J10415">
        <v>180900</v>
      </c>
      <c r="M10415">
        <f t="shared" si="1702"/>
        <v>0.88748276245648905</v>
      </c>
      <c r="N10415">
        <f t="shared" si="1703"/>
        <v>-0.71402775384686046</v>
      </c>
      <c r="O10415">
        <f t="shared" si="1704"/>
        <v>-2.3303108751152046E-2</v>
      </c>
      <c r="P10415">
        <f t="shared" si="1705"/>
        <v>-0.29071957777912238</v>
      </c>
      <c r="Q10415">
        <f t="shared" si="1706"/>
        <v>-0.3038877129209932</v>
      </c>
      <c r="R10415">
        <f t="shared" si="1707"/>
        <v>-0.28369002388881381</v>
      </c>
      <c r="S10415">
        <f t="shared" si="1708"/>
        <v>-0.29762971601114507</v>
      </c>
      <c r="T10415">
        <f t="shared" si="1709"/>
        <v>5.2441743777991816E-2</v>
      </c>
      <c r="U10415">
        <f t="shared" si="1710"/>
        <v>190007.95672422749</v>
      </c>
      <c r="V10415">
        <f t="shared" si="1711"/>
        <v>82954875.690400809</v>
      </c>
    </row>
    <row r="10416" spans="2:22" x14ac:dyDescent="0.25">
      <c r="B10416">
        <v>-116.22</v>
      </c>
      <c r="C10416">
        <v>34.21</v>
      </c>
      <c r="D10416">
        <v>23</v>
      </c>
      <c r="E10416">
        <v>1175</v>
      </c>
      <c r="F10416">
        <v>468</v>
      </c>
      <c r="G10416">
        <v>355</v>
      </c>
      <c r="H10416">
        <v>151</v>
      </c>
      <c r="I10416">
        <v>2.2082999999999999</v>
      </c>
      <c r="J10416">
        <v>42500</v>
      </c>
      <c r="M10416">
        <f t="shared" si="1702"/>
        <v>1.6596901151985886</v>
      </c>
      <c r="N10416">
        <f t="shared" si="1703"/>
        <v>-0.66756216699488435</v>
      </c>
      <c r="O10416">
        <f t="shared" si="1704"/>
        <v>-0.42274593675811983</v>
      </c>
      <c r="P10416">
        <f t="shared" si="1705"/>
        <v>-0.67044982082180649</v>
      </c>
      <c r="Q10416">
        <f t="shared" si="1706"/>
        <v>-0.17541091013643981</v>
      </c>
      <c r="R10416">
        <f t="shared" si="1707"/>
        <v>-0.96418255433198286</v>
      </c>
      <c r="S10416">
        <f t="shared" si="1708"/>
        <v>-0.92078820606442824</v>
      </c>
      <c r="T10416">
        <f t="shared" si="1709"/>
        <v>-0.92814775391724613</v>
      </c>
      <c r="U10416">
        <f t="shared" si="1710"/>
        <v>116265.09197685667</v>
      </c>
      <c r="V10416">
        <f t="shared" si="1711"/>
        <v>5441288794.3541241</v>
      </c>
    </row>
    <row r="10417" spans="2:22" x14ac:dyDescent="0.25">
      <c r="B10417">
        <v>-118.16</v>
      </c>
      <c r="C10417">
        <v>34.6</v>
      </c>
      <c r="D10417">
        <v>2</v>
      </c>
      <c r="E10417">
        <v>11008</v>
      </c>
      <c r="F10417">
        <v>1549</v>
      </c>
      <c r="G10417">
        <v>4098</v>
      </c>
      <c r="H10417">
        <v>1367</v>
      </c>
      <c r="I10417">
        <v>6.4865000000000004</v>
      </c>
      <c r="J10417">
        <v>204400</v>
      </c>
      <c r="M10417">
        <f t="shared" si="1702"/>
        <v>0.69318542854073439</v>
      </c>
      <c r="N10417">
        <f t="shared" si="1703"/>
        <v>-0.48634637827218014</v>
      </c>
      <c r="O10417">
        <f t="shared" si="1704"/>
        <v>-2.1004058143873845</v>
      </c>
      <c r="P10417">
        <f t="shared" si="1705"/>
        <v>3.8664729979372612</v>
      </c>
      <c r="Q10417">
        <f t="shared" si="1706"/>
        <v>2.3965043456061941</v>
      </c>
      <c r="R10417">
        <f t="shared" si="1707"/>
        <v>2.3480197102308025</v>
      </c>
      <c r="S10417">
        <f t="shared" si="1708"/>
        <v>2.2630803817708336</v>
      </c>
      <c r="T10417">
        <f t="shared" si="1709"/>
        <v>1.7929769714117849</v>
      </c>
      <c r="U10417">
        <f t="shared" si="1710"/>
        <v>294458.38690247014</v>
      </c>
      <c r="V10417">
        <f t="shared" si="1711"/>
        <v>8110513051.4750051</v>
      </c>
    </row>
    <row r="10418" spans="2:22" x14ac:dyDescent="0.25">
      <c r="B10418">
        <v>-118.21</v>
      </c>
      <c r="C10418">
        <v>33.880000000000003</v>
      </c>
      <c r="D10418">
        <v>38</v>
      </c>
      <c r="E10418">
        <v>929</v>
      </c>
      <c r="F10418">
        <v>166</v>
      </c>
      <c r="G10418">
        <v>686</v>
      </c>
      <c r="H10418">
        <v>183</v>
      </c>
      <c r="I10418">
        <v>3.4485000000000001</v>
      </c>
      <c r="J10418">
        <v>119400</v>
      </c>
      <c r="M10418">
        <f t="shared" si="1702"/>
        <v>0.66827551393615192</v>
      </c>
      <c r="N10418">
        <f t="shared" si="1703"/>
        <v>-0.82089860360640232</v>
      </c>
      <c r="O10418">
        <f t="shared" si="1704"/>
        <v>0.77558254726278353</v>
      </c>
      <c r="P10418">
        <f t="shared" si="1705"/>
        <v>-0.78395363587466216</v>
      </c>
      <c r="Q10418">
        <f t="shared" si="1706"/>
        <v>-0.89392932570931249</v>
      </c>
      <c r="R10418">
        <f t="shared" si="1707"/>
        <v>-0.67127874734018966</v>
      </c>
      <c r="S10418">
        <f t="shared" si="1708"/>
        <v>-0.83700219059507919</v>
      </c>
      <c r="T10418">
        <f t="shared" si="1709"/>
        <v>-0.13932561274734651</v>
      </c>
      <c r="U10418">
        <f t="shared" si="1710"/>
        <v>188215.80040579502</v>
      </c>
      <c r="V10418">
        <f t="shared" si="1711"/>
        <v>4735614385.4902172</v>
      </c>
    </row>
    <row r="10419" spans="2:22" x14ac:dyDescent="0.25">
      <c r="B10419">
        <v>-120.79</v>
      </c>
      <c r="C10419">
        <v>37.49</v>
      </c>
      <c r="D10419">
        <v>44</v>
      </c>
      <c r="E10419">
        <v>1186</v>
      </c>
      <c r="F10419">
        <v>225</v>
      </c>
      <c r="G10419">
        <v>687</v>
      </c>
      <c r="H10419">
        <v>234</v>
      </c>
      <c r="I10419">
        <v>3.4167000000000001</v>
      </c>
      <c r="J10419">
        <v>160700</v>
      </c>
      <c r="M10419">
        <f t="shared" si="1702"/>
        <v>-0.61707607966038347</v>
      </c>
      <c r="N10419">
        <f t="shared" si="1703"/>
        <v>0.85650908174990847</v>
      </c>
      <c r="O10419">
        <f t="shared" si="1704"/>
        <v>1.2549139408711449</v>
      </c>
      <c r="P10419">
        <f t="shared" si="1705"/>
        <v>-0.66537444697797954</v>
      </c>
      <c r="Q10419">
        <f t="shared" si="1706"/>
        <v>-0.75355652266693007</v>
      </c>
      <c r="R10419">
        <f t="shared" si="1707"/>
        <v>-0.67039384157888515</v>
      </c>
      <c r="S10419">
        <f t="shared" si="1708"/>
        <v>-0.70346822844080426</v>
      </c>
      <c r="T10419">
        <f t="shared" si="1709"/>
        <v>-0.15955182149529268</v>
      </c>
      <c r="U10419">
        <f t="shared" si="1710"/>
        <v>200452.23364324323</v>
      </c>
      <c r="V10419">
        <f t="shared" si="1711"/>
        <v>1580240079.6269994</v>
      </c>
    </row>
    <row r="10420" spans="2:22" x14ac:dyDescent="0.25">
      <c r="B10420">
        <v>-120.94</v>
      </c>
      <c r="C10420">
        <v>37.65</v>
      </c>
      <c r="D10420">
        <v>13</v>
      </c>
      <c r="E10420">
        <v>5075</v>
      </c>
      <c r="F10420">
        <v>978</v>
      </c>
      <c r="G10420">
        <v>3033</v>
      </c>
      <c r="H10420">
        <v>838</v>
      </c>
      <c r="I10420">
        <v>3.0577000000000001</v>
      </c>
      <c r="J10420">
        <v>119000</v>
      </c>
      <c r="M10420">
        <f t="shared" si="1702"/>
        <v>-0.691805823474131</v>
      </c>
      <c r="N10420">
        <f t="shared" si="1703"/>
        <v>0.93085402071306755</v>
      </c>
      <c r="O10420">
        <f t="shared" si="1704"/>
        <v>-1.2216315927720554</v>
      </c>
      <c r="P10420">
        <f t="shared" si="1705"/>
        <v>1.1290009056259067</v>
      </c>
      <c r="Q10420">
        <f t="shared" si="1706"/>
        <v>1.03798111616212</v>
      </c>
      <c r="R10420">
        <f t="shared" si="1707"/>
        <v>1.4055950744414978</v>
      </c>
      <c r="S10420">
        <f t="shared" si="1708"/>
        <v>0.87799281354315806</v>
      </c>
      <c r="T10420">
        <f t="shared" si="1709"/>
        <v>-0.3878917252849991</v>
      </c>
      <c r="U10420">
        <f t="shared" si="1710"/>
        <v>150216.29084201535</v>
      </c>
      <c r="V10420">
        <f t="shared" si="1711"/>
        <v>974456813.93329167</v>
      </c>
    </row>
    <row r="10421" spans="2:22" x14ac:dyDescent="0.25">
      <c r="B10421">
        <v>-118.43</v>
      </c>
      <c r="C10421">
        <v>33.99</v>
      </c>
      <c r="D10421">
        <v>42</v>
      </c>
      <c r="E10421">
        <v>2558</v>
      </c>
      <c r="F10421">
        <v>558</v>
      </c>
      <c r="G10421">
        <v>1328</v>
      </c>
      <c r="H10421">
        <v>541</v>
      </c>
      <c r="I10421">
        <v>4.875</v>
      </c>
      <c r="J10421">
        <v>301300</v>
      </c>
      <c r="M10421">
        <f t="shared" si="1702"/>
        <v>0.55867188967597625</v>
      </c>
      <c r="N10421">
        <f t="shared" si="1703"/>
        <v>-0.76978645806922963</v>
      </c>
      <c r="O10421">
        <f t="shared" si="1704"/>
        <v>1.0951368096683578</v>
      </c>
      <c r="P10421">
        <f t="shared" si="1705"/>
        <v>-3.2336909366117418E-2</v>
      </c>
      <c r="Q10421">
        <f t="shared" si="1706"/>
        <v>3.8717094504482512E-2</v>
      </c>
      <c r="R10421">
        <f t="shared" si="1707"/>
        <v>-0.10316924858269358</v>
      </c>
      <c r="S10421">
        <f t="shared" si="1708"/>
        <v>0.10035385746826268</v>
      </c>
      <c r="T10421">
        <f t="shared" si="1709"/>
        <v>0.7679915815591053</v>
      </c>
      <c r="U10421">
        <f t="shared" si="1710"/>
        <v>270000.19811992708</v>
      </c>
      <c r="V10421">
        <f t="shared" si="1711"/>
        <v>979677597.73181617</v>
      </c>
    </row>
    <row r="10422" spans="2:22" x14ac:dyDescent="0.25">
      <c r="B10422">
        <v>-118.43</v>
      </c>
      <c r="C10422">
        <v>34.29</v>
      </c>
      <c r="D10422">
        <v>38</v>
      </c>
      <c r="E10422">
        <v>1704</v>
      </c>
      <c r="F10422">
        <v>347</v>
      </c>
      <c r="G10422">
        <v>1384</v>
      </c>
      <c r="H10422">
        <v>374</v>
      </c>
      <c r="I10422">
        <v>2.8650000000000002</v>
      </c>
      <c r="J10422">
        <v>155500</v>
      </c>
      <c r="M10422">
        <f t="shared" si="1702"/>
        <v>0.55867188967597625</v>
      </c>
      <c r="N10422">
        <f t="shared" si="1703"/>
        <v>-0.63038969751330487</v>
      </c>
      <c r="O10422">
        <f t="shared" si="1704"/>
        <v>0.77558254726278353</v>
      </c>
      <c r="P10422">
        <f t="shared" si="1705"/>
        <v>-0.42637047869594996</v>
      </c>
      <c r="Q10422">
        <f t="shared" si="1706"/>
        <v>-0.46329411637590207</v>
      </c>
      <c r="R10422">
        <f t="shared" si="1707"/>
        <v>-5.3614525949640952E-2</v>
      </c>
      <c r="S10422">
        <f t="shared" si="1708"/>
        <v>-0.33690441076240241</v>
      </c>
      <c r="T10422">
        <f t="shared" si="1709"/>
        <v>-0.51045746194315067</v>
      </c>
      <c r="U10422">
        <f t="shared" si="1710"/>
        <v>169336.0225512941</v>
      </c>
      <c r="V10422">
        <f t="shared" si="1711"/>
        <v>191435520.03991878</v>
      </c>
    </row>
    <row r="10423" spans="2:22" x14ac:dyDescent="0.25">
      <c r="B10423">
        <v>-121.95</v>
      </c>
      <c r="C10423">
        <v>37.35</v>
      </c>
      <c r="D10423">
        <v>42</v>
      </c>
      <c r="E10423">
        <v>1421</v>
      </c>
      <c r="F10423">
        <v>330</v>
      </c>
      <c r="G10423">
        <v>659</v>
      </c>
      <c r="H10423">
        <v>303</v>
      </c>
      <c r="I10423">
        <v>3.3332999999999999</v>
      </c>
      <c r="J10423">
        <v>237900</v>
      </c>
      <c r="M10423">
        <f t="shared" si="1702"/>
        <v>-1.1949860984867282</v>
      </c>
      <c r="N10423">
        <f t="shared" si="1703"/>
        <v>0.79145726015714268</v>
      </c>
      <c r="O10423">
        <f t="shared" si="1704"/>
        <v>1.0951368096683578</v>
      </c>
      <c r="P10423">
        <f t="shared" si="1705"/>
        <v>-0.5569460057689507</v>
      </c>
      <c r="Q10423">
        <f t="shared" si="1706"/>
        <v>-0.50374051725252067</v>
      </c>
      <c r="R10423">
        <f t="shared" si="1707"/>
        <v>-0.69517120289541146</v>
      </c>
      <c r="S10423">
        <f t="shared" si="1708"/>
        <v>-0.52280463258502052</v>
      </c>
      <c r="T10423">
        <f t="shared" si="1709"/>
        <v>-0.21259791613613266</v>
      </c>
      <c r="U10423">
        <f t="shared" si="1710"/>
        <v>196522.7154947141</v>
      </c>
      <c r="V10423">
        <f t="shared" si="1711"/>
        <v>1712079673.031373</v>
      </c>
    </row>
    <row r="10424" spans="2:22" x14ac:dyDescent="0.25">
      <c r="B10424">
        <v>-121.5</v>
      </c>
      <c r="C10424">
        <v>38.58</v>
      </c>
      <c r="D10424">
        <v>5</v>
      </c>
      <c r="E10424">
        <v>761</v>
      </c>
      <c r="F10424">
        <v>306</v>
      </c>
      <c r="G10424">
        <v>2031</v>
      </c>
      <c r="H10424">
        <v>295</v>
      </c>
      <c r="I10424">
        <v>0.75260000000000005</v>
      </c>
      <c r="J10424">
        <v>162500</v>
      </c>
      <c r="M10424">
        <f t="shared" si="1702"/>
        <v>-0.97079686704547175</v>
      </c>
      <c r="N10424">
        <f t="shared" si="1703"/>
        <v>1.3629839784364384</v>
      </c>
      <c r="O10424">
        <f t="shared" si="1704"/>
        <v>-1.8607401175832039</v>
      </c>
      <c r="P10424">
        <f t="shared" si="1705"/>
        <v>-0.86146843639856374</v>
      </c>
      <c r="Q10424">
        <f t="shared" si="1706"/>
        <v>-0.56084131849009999</v>
      </c>
      <c r="R10424">
        <f t="shared" si="1707"/>
        <v>0.51891950161437772</v>
      </c>
      <c r="S10424">
        <f t="shared" si="1708"/>
        <v>-0.54375113645235773</v>
      </c>
      <c r="T10424">
        <f t="shared" si="1709"/>
        <v>-1.8540374417909944</v>
      </c>
      <c r="U10424">
        <f t="shared" si="1710"/>
        <v>13795.037615767913</v>
      </c>
      <c r="V10424">
        <f t="shared" si="1711"/>
        <v>22113165837.695881</v>
      </c>
    </row>
    <row r="10425" spans="2:22" x14ac:dyDescent="0.25">
      <c r="B10425">
        <v>-121.85</v>
      </c>
      <c r="C10425">
        <v>37.68</v>
      </c>
      <c r="D10425">
        <v>4</v>
      </c>
      <c r="E10425">
        <v>4719</v>
      </c>
      <c r="F10425">
        <v>741</v>
      </c>
      <c r="G10425">
        <v>1895</v>
      </c>
      <c r="H10425">
        <v>742</v>
      </c>
      <c r="I10425">
        <v>6.8132000000000001</v>
      </c>
      <c r="J10425">
        <v>282500</v>
      </c>
      <c r="M10425">
        <f t="shared" si="1702"/>
        <v>-1.1451662692775562</v>
      </c>
      <c r="N10425">
        <f t="shared" si="1703"/>
        <v>0.94479369676866065</v>
      </c>
      <c r="O10425">
        <f t="shared" si="1704"/>
        <v>-1.9406286831845974</v>
      </c>
      <c r="P10425">
        <f t="shared" si="1705"/>
        <v>0.96474335213478213</v>
      </c>
      <c r="Q10425">
        <f t="shared" si="1706"/>
        <v>0.47411070394102456</v>
      </c>
      <c r="R10425">
        <f t="shared" si="1707"/>
        <v>0.39857231807696419</v>
      </c>
      <c r="S10425">
        <f t="shared" si="1708"/>
        <v>0.62663476713511113</v>
      </c>
      <c r="T10425">
        <f t="shared" si="1709"/>
        <v>2.0007726443034199</v>
      </c>
      <c r="U10425">
        <f t="shared" si="1710"/>
        <v>285295.1426151265</v>
      </c>
      <c r="V10425">
        <f t="shared" si="1711"/>
        <v>7812822.2388962321</v>
      </c>
    </row>
    <row r="10426" spans="2:22" x14ac:dyDescent="0.25">
      <c r="B10426">
        <v>-117.13</v>
      </c>
      <c r="C10426">
        <v>34.880000000000003</v>
      </c>
      <c r="D10426">
        <v>21</v>
      </c>
      <c r="E10426">
        <v>3254</v>
      </c>
      <c r="F10426">
        <v>669</v>
      </c>
      <c r="G10426">
        <v>1548</v>
      </c>
      <c r="H10426">
        <v>545</v>
      </c>
      <c r="I10426">
        <v>2.3372999999999999</v>
      </c>
      <c r="J10426">
        <v>57100</v>
      </c>
      <c r="M10426">
        <f t="shared" si="1702"/>
        <v>1.2063296693951633</v>
      </c>
      <c r="N10426">
        <f t="shared" si="1703"/>
        <v>-0.35624273508664855</v>
      </c>
      <c r="O10426">
        <f t="shared" si="1704"/>
        <v>-0.58252306796090692</v>
      </c>
      <c r="P10426">
        <f t="shared" si="1705"/>
        <v>0.28879583566147443</v>
      </c>
      <c r="Q10426">
        <f t="shared" si="1706"/>
        <v>0.3028083002282867</v>
      </c>
      <c r="R10426">
        <f t="shared" si="1707"/>
        <v>9.1510018904298857E-2</v>
      </c>
      <c r="S10426">
        <f t="shared" si="1708"/>
        <v>0.11082710940193131</v>
      </c>
      <c r="T10426">
        <f t="shared" si="1709"/>
        <v>-0.84609803918501181</v>
      </c>
      <c r="U10426">
        <f t="shared" si="1710"/>
        <v>124616.4671334553</v>
      </c>
      <c r="V10426">
        <f t="shared" si="1711"/>
        <v>4558473334.18295</v>
      </c>
    </row>
    <row r="10427" spans="2:22" x14ac:dyDescent="0.25">
      <c r="B10427">
        <v>-122.25</v>
      </c>
      <c r="C10427">
        <v>38.020000000000003</v>
      </c>
      <c r="D10427">
        <v>16</v>
      </c>
      <c r="E10427">
        <v>1803</v>
      </c>
      <c r="F10427">
        <v>267</v>
      </c>
      <c r="G10427">
        <v>946</v>
      </c>
      <c r="H10427">
        <v>266</v>
      </c>
      <c r="I10427">
        <v>5.7000999999999999</v>
      </c>
      <c r="J10427">
        <v>205100</v>
      </c>
      <c r="M10427">
        <f t="shared" si="1702"/>
        <v>-1.3444455861142302</v>
      </c>
      <c r="N10427">
        <f t="shared" si="1703"/>
        <v>1.1027766920653785</v>
      </c>
      <c r="O10427">
        <f t="shared" si="1704"/>
        <v>-0.98196589596787476</v>
      </c>
      <c r="P10427">
        <f t="shared" si="1705"/>
        <v>-0.38069211410150805</v>
      </c>
      <c r="Q10427">
        <f t="shared" si="1706"/>
        <v>-0.65363012050116631</v>
      </c>
      <c r="R10427">
        <f t="shared" si="1707"/>
        <v>-0.44120324940101679</v>
      </c>
      <c r="S10427">
        <f t="shared" si="1708"/>
        <v>-0.61968221297145532</v>
      </c>
      <c r="T10427">
        <f t="shared" si="1709"/>
        <v>1.2927917336952801</v>
      </c>
      <c r="U10427">
        <f t="shared" si="1710"/>
        <v>245156.23107866029</v>
      </c>
      <c r="V10427">
        <f t="shared" si="1711"/>
        <v>1604501648.2270305</v>
      </c>
    </row>
    <row r="10428" spans="2:22" x14ac:dyDescent="0.25">
      <c r="B10428">
        <v>-117.19</v>
      </c>
      <c r="C10428">
        <v>34.049999999999997</v>
      </c>
      <c r="D10428">
        <v>33</v>
      </c>
      <c r="E10428">
        <v>1688</v>
      </c>
      <c r="F10428">
        <v>313</v>
      </c>
      <c r="G10428">
        <v>808</v>
      </c>
      <c r="H10428">
        <v>298</v>
      </c>
      <c r="I10428">
        <v>3.2187999999999999</v>
      </c>
      <c r="J10428">
        <v>117800</v>
      </c>
      <c r="M10428">
        <f t="shared" si="1702"/>
        <v>1.1764377718696615</v>
      </c>
      <c r="N10428">
        <f t="shared" si="1703"/>
        <v>-0.74190710595804665</v>
      </c>
      <c r="O10428">
        <f t="shared" si="1704"/>
        <v>0.37613971925581574</v>
      </c>
      <c r="P10428">
        <f t="shared" si="1705"/>
        <v>-0.43375284065060726</v>
      </c>
      <c r="Q10428">
        <f t="shared" si="1706"/>
        <v>-0.54418691812913933</v>
      </c>
      <c r="R10428">
        <f t="shared" si="1707"/>
        <v>-0.56332024446103934</v>
      </c>
      <c r="S10428">
        <f t="shared" si="1708"/>
        <v>-0.53589619750210626</v>
      </c>
      <c r="T10428">
        <f t="shared" si="1709"/>
        <v>-0.28542498851474379</v>
      </c>
      <c r="U10428">
        <f t="shared" si="1710"/>
        <v>173627.72546779658</v>
      </c>
      <c r="V10428">
        <f t="shared" si="1711"/>
        <v>3116734930.9076633</v>
      </c>
    </row>
    <row r="10429" spans="2:22" x14ac:dyDescent="0.25">
      <c r="B10429">
        <v>-118.37</v>
      </c>
      <c r="C10429">
        <v>34.159999999999997</v>
      </c>
      <c r="D10429">
        <v>10</v>
      </c>
      <c r="E10429">
        <v>2606</v>
      </c>
      <c r="F10429">
        <v>748</v>
      </c>
      <c r="G10429">
        <v>1373</v>
      </c>
      <c r="H10429">
        <v>680</v>
      </c>
      <c r="I10429">
        <v>3.6128</v>
      </c>
      <c r="J10429">
        <v>225000</v>
      </c>
      <c r="M10429">
        <f t="shared" si="1702"/>
        <v>0.58856378720147806</v>
      </c>
      <c r="N10429">
        <f t="shared" si="1703"/>
        <v>-0.69079496042087407</v>
      </c>
      <c r="O10429">
        <f t="shared" si="1704"/>
        <v>-1.4612972895762359</v>
      </c>
      <c r="P10429">
        <f t="shared" si="1705"/>
        <v>-1.0189823502145567E-2</v>
      </c>
      <c r="Q10429">
        <f t="shared" si="1706"/>
        <v>0.49076510430198517</v>
      </c>
      <c r="R10429">
        <f t="shared" si="1707"/>
        <v>-6.3348489323990578E-2</v>
      </c>
      <c r="S10429">
        <f t="shared" si="1708"/>
        <v>0.46429936216324741</v>
      </c>
      <c r="T10429">
        <f t="shared" si="1709"/>
        <v>-3.4823534216291523E-2</v>
      </c>
      <c r="U10429">
        <f t="shared" si="1710"/>
        <v>160433.8168440783</v>
      </c>
      <c r="V10429">
        <f t="shared" si="1711"/>
        <v>4168792007.3240266</v>
      </c>
    </row>
    <row r="10430" spans="2:22" x14ac:dyDescent="0.25">
      <c r="B10430">
        <v>-120.8</v>
      </c>
      <c r="C10430">
        <v>37.549999999999997</v>
      </c>
      <c r="D10430">
        <v>18</v>
      </c>
      <c r="E10430">
        <v>1802</v>
      </c>
      <c r="F10430">
        <v>335</v>
      </c>
      <c r="G10430">
        <v>1110</v>
      </c>
      <c r="H10430">
        <v>329</v>
      </c>
      <c r="I10430">
        <v>3.1640999999999999</v>
      </c>
      <c r="J10430">
        <v>96300</v>
      </c>
      <c r="M10430">
        <f t="shared" si="1702"/>
        <v>-0.6220580625812957</v>
      </c>
      <c r="N10430">
        <f t="shared" si="1703"/>
        <v>0.88438843386109145</v>
      </c>
      <c r="O10430">
        <f t="shared" si="1704"/>
        <v>-0.82218876476508762</v>
      </c>
      <c r="P10430">
        <f t="shared" si="1705"/>
        <v>-0.38115351172367412</v>
      </c>
      <c r="Q10430">
        <f t="shared" si="1706"/>
        <v>-0.49184451699469167</v>
      </c>
      <c r="R10430">
        <f t="shared" si="1707"/>
        <v>-0.29607870454707697</v>
      </c>
      <c r="S10430">
        <f t="shared" si="1708"/>
        <v>-0.45472849501617441</v>
      </c>
      <c r="T10430">
        <f t="shared" si="1709"/>
        <v>-0.32021661173841215</v>
      </c>
      <c r="U10430">
        <f t="shared" si="1710"/>
        <v>142966.44974211301</v>
      </c>
      <c r="V10430">
        <f t="shared" si="1711"/>
        <v>2177757531.5331593</v>
      </c>
    </row>
    <row r="10431" spans="2:22" x14ac:dyDescent="0.25">
      <c r="B10431">
        <v>-122.29</v>
      </c>
      <c r="C10431">
        <v>37.869999999999997</v>
      </c>
      <c r="D10431">
        <v>46</v>
      </c>
      <c r="E10431">
        <v>1267</v>
      </c>
      <c r="F10431">
        <v>324</v>
      </c>
      <c r="G10431">
        <v>792</v>
      </c>
      <c r="H10431">
        <v>321</v>
      </c>
      <c r="I10431">
        <v>2.5249999999999999</v>
      </c>
      <c r="J10431">
        <v>165900</v>
      </c>
      <c r="M10431">
        <f t="shared" si="1702"/>
        <v>-1.3643735177979004</v>
      </c>
      <c r="N10431">
        <f t="shared" si="1703"/>
        <v>1.0330783117874127</v>
      </c>
      <c r="O10431">
        <f t="shared" si="1704"/>
        <v>1.4146910720739319</v>
      </c>
      <c r="P10431">
        <f t="shared" si="1705"/>
        <v>-0.62800123958252707</v>
      </c>
      <c r="Q10431">
        <f t="shared" si="1706"/>
        <v>-0.51801571756191556</v>
      </c>
      <c r="R10431">
        <f t="shared" si="1707"/>
        <v>-0.57747873664191152</v>
      </c>
      <c r="S10431">
        <f t="shared" si="1708"/>
        <v>-0.47567499888351167</v>
      </c>
      <c r="T10431">
        <f t="shared" si="1709"/>
        <v>-0.7267125240281096</v>
      </c>
      <c r="U10431">
        <f t="shared" si="1710"/>
        <v>169541.45211555375</v>
      </c>
      <c r="V10431">
        <f t="shared" si="1711"/>
        <v>13260173.509870891</v>
      </c>
    </row>
    <row r="10432" spans="2:22" x14ac:dyDescent="0.25">
      <c r="B10432">
        <v>-118.39</v>
      </c>
      <c r="C10432">
        <v>33.880000000000003</v>
      </c>
      <c r="D10432">
        <v>33</v>
      </c>
      <c r="E10432">
        <v>2496</v>
      </c>
      <c r="F10432">
        <v>387</v>
      </c>
      <c r="G10432">
        <v>1098</v>
      </c>
      <c r="H10432">
        <v>404</v>
      </c>
      <c r="I10432">
        <v>7.6684999999999999</v>
      </c>
      <c r="J10432">
        <v>474300</v>
      </c>
      <c r="M10432">
        <f t="shared" si="1702"/>
        <v>0.57859982135964649</v>
      </c>
      <c r="N10432">
        <f t="shared" si="1703"/>
        <v>-0.82089860360640232</v>
      </c>
      <c r="O10432">
        <f t="shared" si="1704"/>
        <v>0.37613971925581574</v>
      </c>
      <c r="P10432">
        <f t="shared" si="1705"/>
        <v>-6.0943561940414399E-2</v>
      </c>
      <c r="Q10432">
        <f t="shared" si="1706"/>
        <v>-0.36812611431326991</v>
      </c>
      <c r="R10432">
        <f t="shared" si="1707"/>
        <v>-0.30669757368273109</v>
      </c>
      <c r="S10432">
        <f t="shared" si="1708"/>
        <v>-0.25835502125988768</v>
      </c>
      <c r="T10432">
        <f t="shared" si="1709"/>
        <v>2.5447813343071415</v>
      </c>
      <c r="U10432">
        <f t="shared" si="1710"/>
        <v>366188.04517170344</v>
      </c>
      <c r="V10432">
        <f t="shared" si="1711"/>
        <v>11688194776.795635</v>
      </c>
    </row>
    <row r="10433" spans="2:22" x14ac:dyDescent="0.25">
      <c r="B10433">
        <v>-121.83</v>
      </c>
      <c r="C10433">
        <v>36.619999999999997</v>
      </c>
      <c r="D10433">
        <v>33</v>
      </c>
      <c r="E10433">
        <v>2938</v>
      </c>
      <c r="F10433">
        <v>576</v>
      </c>
      <c r="G10433">
        <v>1516</v>
      </c>
      <c r="H10433">
        <v>568</v>
      </c>
      <c r="I10433">
        <v>3.5</v>
      </c>
      <c r="J10433">
        <v>162400</v>
      </c>
      <c r="M10433">
        <f t="shared" si="1702"/>
        <v>-1.1352023034357246</v>
      </c>
      <c r="N10433">
        <f t="shared" si="1703"/>
        <v>0.45225847613772058</v>
      </c>
      <c r="O10433">
        <f t="shared" si="1704"/>
        <v>0.37613971925581574</v>
      </c>
      <c r="P10433">
        <f t="shared" si="1705"/>
        <v>0.1429941870569931</v>
      </c>
      <c r="Q10433">
        <f t="shared" si="1706"/>
        <v>8.154269543266697E-2</v>
      </c>
      <c r="R10433">
        <f t="shared" si="1707"/>
        <v>6.319303454255451E-2</v>
      </c>
      <c r="S10433">
        <f t="shared" si="1708"/>
        <v>0.1710483080205259</v>
      </c>
      <c r="T10433">
        <f t="shared" si="1709"/>
        <v>-0.10656933128447783</v>
      </c>
      <c r="U10433">
        <f t="shared" si="1710"/>
        <v>194426.82719394006</v>
      </c>
      <c r="V10433">
        <f t="shared" si="1711"/>
        <v>1025717660.1104984</v>
      </c>
    </row>
    <row r="10434" spans="2:22" x14ac:dyDescent="0.25">
      <c r="B10434">
        <v>-121.91</v>
      </c>
      <c r="C10434">
        <v>37.31</v>
      </c>
      <c r="D10434">
        <v>46</v>
      </c>
      <c r="E10434">
        <v>3052</v>
      </c>
      <c r="F10434">
        <v>587</v>
      </c>
      <c r="G10434">
        <v>1373</v>
      </c>
      <c r="H10434">
        <v>590</v>
      </c>
      <c r="I10434">
        <v>4.7286999999999999</v>
      </c>
      <c r="J10434">
        <v>340000</v>
      </c>
      <c r="M10434">
        <f t="shared" si="1702"/>
        <v>-1.175058166803058</v>
      </c>
      <c r="N10434">
        <f t="shared" si="1703"/>
        <v>0.772871025416353</v>
      </c>
      <c r="O10434">
        <f t="shared" si="1704"/>
        <v>1.4146910720739319</v>
      </c>
      <c r="P10434">
        <f t="shared" si="1705"/>
        <v>0.19559351598392624</v>
      </c>
      <c r="Q10434">
        <f t="shared" si="1706"/>
        <v>0.10771389599989081</v>
      </c>
      <c r="R10434">
        <f t="shared" si="1707"/>
        <v>-6.3348489323990578E-2</v>
      </c>
      <c r="S10434">
        <f t="shared" si="1708"/>
        <v>0.22865119365570336</v>
      </c>
      <c r="T10434">
        <f t="shared" si="1709"/>
        <v>0.67493830043254799</v>
      </c>
      <c r="U10434">
        <f t="shared" si="1710"/>
        <v>272468.44140807074</v>
      </c>
      <c r="V10434">
        <f t="shared" si="1711"/>
        <v>4560511405.855175</v>
      </c>
    </row>
    <row r="10435" spans="2:22" x14ac:dyDescent="0.25">
      <c r="B10435">
        <v>-118.23</v>
      </c>
      <c r="C10435">
        <v>34.14</v>
      </c>
      <c r="D10435">
        <v>39</v>
      </c>
      <c r="E10435">
        <v>277</v>
      </c>
      <c r="F10435">
        <v>89</v>
      </c>
      <c r="G10435">
        <v>182</v>
      </c>
      <c r="H10435">
        <v>91</v>
      </c>
      <c r="I10435">
        <v>2.3957999999999999</v>
      </c>
      <c r="J10435">
        <v>175000</v>
      </c>
      <c r="M10435">
        <f t="shared" si="1702"/>
        <v>0.65831154809431325</v>
      </c>
      <c r="N10435">
        <f t="shared" si="1703"/>
        <v>-0.70008807779126725</v>
      </c>
      <c r="O10435">
        <f t="shared" si="1704"/>
        <v>0.8554711128641771</v>
      </c>
      <c r="P10435">
        <f t="shared" si="1705"/>
        <v>-1.0847848855269466</v>
      </c>
      <c r="Q10435">
        <f t="shared" si="1706"/>
        <v>-1.0771277296798794</v>
      </c>
      <c r="R10435">
        <f t="shared" si="1707"/>
        <v>-1.1172712510376632</v>
      </c>
      <c r="S10435">
        <f t="shared" si="1708"/>
        <v>-1.0778869850694577</v>
      </c>
      <c r="T10435">
        <f t="shared" si="1709"/>
        <v>-0.80888944762039383</v>
      </c>
      <c r="U10435">
        <f t="shared" si="1710"/>
        <v>142610.02230272404</v>
      </c>
      <c r="V10435">
        <f t="shared" si="1711"/>
        <v>1049110655.2300339</v>
      </c>
    </row>
    <row r="10436" spans="2:22" x14ac:dyDescent="0.25">
      <c r="B10436">
        <v>-118.11</v>
      </c>
      <c r="C10436">
        <v>33.880000000000003</v>
      </c>
      <c r="D10436">
        <v>19</v>
      </c>
      <c r="E10436">
        <v>3203</v>
      </c>
      <c r="F10436">
        <v>708</v>
      </c>
      <c r="G10436">
        <v>1761</v>
      </c>
      <c r="H10436">
        <v>667</v>
      </c>
      <c r="I10436">
        <v>4.0911</v>
      </c>
      <c r="J10436">
        <v>239700</v>
      </c>
      <c r="M10436">
        <f t="shared" si="1702"/>
        <v>0.71809534314531687</v>
      </c>
      <c r="N10436">
        <f t="shared" si="1703"/>
        <v>-0.82089860360640232</v>
      </c>
      <c r="O10436">
        <f t="shared" si="1704"/>
        <v>-0.74230019916369405</v>
      </c>
      <c r="P10436">
        <f t="shared" si="1705"/>
        <v>0.26526455693100437</v>
      </c>
      <c r="Q10436">
        <f t="shared" si="1706"/>
        <v>0.39559710223935307</v>
      </c>
      <c r="R10436">
        <f t="shared" si="1707"/>
        <v>0.27999494606215974</v>
      </c>
      <c r="S10436">
        <f t="shared" si="1708"/>
        <v>0.43026129337882435</v>
      </c>
      <c r="T10436">
        <f t="shared" si="1709"/>
        <v>0.26939645459322542</v>
      </c>
      <c r="U10436">
        <f t="shared" si="1710"/>
        <v>196965.88350091522</v>
      </c>
      <c r="V10436">
        <f t="shared" si="1711"/>
        <v>1826204712.9573495</v>
      </c>
    </row>
    <row r="10437" spans="2:22" x14ac:dyDescent="0.25">
      <c r="B10437">
        <v>-124.16</v>
      </c>
      <c r="C10437">
        <v>40.79</v>
      </c>
      <c r="D10437">
        <v>46</v>
      </c>
      <c r="E10437">
        <v>3042</v>
      </c>
      <c r="F10437">
        <v>597</v>
      </c>
      <c r="G10437">
        <v>1206</v>
      </c>
      <c r="H10437">
        <v>541</v>
      </c>
      <c r="I10437">
        <v>2.1135000000000002</v>
      </c>
      <c r="J10437">
        <v>90600</v>
      </c>
      <c r="M10437">
        <f t="shared" si="1702"/>
        <v>-2.2960043240093335</v>
      </c>
      <c r="N10437">
        <f t="shared" si="1703"/>
        <v>2.3898734478650945</v>
      </c>
      <c r="O10437">
        <f t="shared" si="1704"/>
        <v>1.4146910720739319</v>
      </c>
      <c r="P10437">
        <f t="shared" si="1705"/>
        <v>0.19097953976226545</v>
      </c>
      <c r="Q10437">
        <f t="shared" si="1706"/>
        <v>0.13150589651554884</v>
      </c>
      <c r="R10437">
        <f t="shared" si="1707"/>
        <v>-0.21112775146184393</v>
      </c>
      <c r="S10437">
        <f t="shared" si="1708"/>
        <v>0.10035385746826268</v>
      </c>
      <c r="T10437">
        <f t="shared" si="1709"/>
        <v>-0.98844475358093442</v>
      </c>
      <c r="U10437">
        <f t="shared" si="1710"/>
        <v>161083.01532614671</v>
      </c>
      <c r="V10437">
        <f t="shared" si="1711"/>
        <v>4967855449.4658318</v>
      </c>
    </row>
    <row r="10438" spans="2:22" x14ac:dyDescent="0.25">
      <c r="B10438">
        <v>-118.3</v>
      </c>
      <c r="C10438">
        <v>33.979999999999997</v>
      </c>
      <c r="D10438">
        <v>52</v>
      </c>
      <c r="E10438">
        <v>1371</v>
      </c>
      <c r="F10438">
        <v>315</v>
      </c>
      <c r="G10438">
        <v>986</v>
      </c>
      <c r="H10438">
        <v>277</v>
      </c>
      <c r="I10438">
        <v>2.9432</v>
      </c>
      <c r="J10438">
        <v>94000</v>
      </c>
      <c r="M10438">
        <f t="shared" si="1702"/>
        <v>0.62343766764789921</v>
      </c>
      <c r="N10438">
        <f t="shared" si="1703"/>
        <v>-0.77443301675442955</v>
      </c>
      <c r="O10438">
        <f t="shared" si="1704"/>
        <v>1.8940224656822933</v>
      </c>
      <c r="P10438">
        <f t="shared" si="1705"/>
        <v>-0.58001588687725469</v>
      </c>
      <c r="Q10438">
        <f t="shared" si="1706"/>
        <v>-0.53942851802600777</v>
      </c>
      <c r="R10438">
        <f t="shared" si="1707"/>
        <v>-0.40580701894883636</v>
      </c>
      <c r="S10438">
        <f t="shared" si="1708"/>
        <v>-0.59088077015386653</v>
      </c>
      <c r="T10438">
        <f t="shared" si="1709"/>
        <v>-0.46071879766361024</v>
      </c>
      <c r="U10438">
        <f t="shared" si="1710"/>
        <v>198729.80340830053</v>
      </c>
      <c r="V10438">
        <f t="shared" si="1711"/>
        <v>10968331721.941278</v>
      </c>
    </row>
    <row r="10439" spans="2:22" x14ac:dyDescent="0.25">
      <c r="B10439">
        <v>-114.56</v>
      </c>
      <c r="C10439">
        <v>33.69</v>
      </c>
      <c r="D10439">
        <v>17</v>
      </c>
      <c r="E10439">
        <v>720</v>
      </c>
      <c r="F10439">
        <v>174</v>
      </c>
      <c r="G10439">
        <v>333</v>
      </c>
      <c r="H10439">
        <v>117</v>
      </c>
      <c r="I10439">
        <v>1.6509</v>
      </c>
      <c r="J10439">
        <v>85700</v>
      </c>
      <c r="M10439">
        <f t="shared" si="1702"/>
        <v>2.4866992800707721</v>
      </c>
      <c r="N10439">
        <f t="shared" si="1703"/>
        <v>-0.90918321862515783</v>
      </c>
      <c r="O10439">
        <f t="shared" si="1704"/>
        <v>-0.90207733036648119</v>
      </c>
      <c r="P10439">
        <f t="shared" si="1705"/>
        <v>-0.88038573890737293</v>
      </c>
      <c r="Q10439">
        <f t="shared" si="1706"/>
        <v>-0.87489572529678605</v>
      </c>
      <c r="R10439">
        <f t="shared" si="1707"/>
        <v>-0.98365048108068209</v>
      </c>
      <c r="S10439">
        <f t="shared" si="1708"/>
        <v>-1.0098108475006116</v>
      </c>
      <c r="T10439">
        <f t="shared" si="1709"/>
        <v>-1.2826788468765284</v>
      </c>
      <c r="U10439">
        <f t="shared" si="1710"/>
        <v>71007.516630917031</v>
      </c>
      <c r="V10439">
        <f t="shared" si="1711"/>
        <v>215869067.55077964</v>
      </c>
    </row>
    <row r="10440" spans="2:22" x14ac:dyDescent="0.25">
      <c r="B10440">
        <v>-122.32</v>
      </c>
      <c r="C10440">
        <v>37.56</v>
      </c>
      <c r="D10440">
        <v>26</v>
      </c>
      <c r="E10440">
        <v>2339</v>
      </c>
      <c r="F10440">
        <v>704</v>
      </c>
      <c r="G10440">
        <v>1283</v>
      </c>
      <c r="H10440">
        <v>654</v>
      </c>
      <c r="I10440">
        <v>3.1619999999999999</v>
      </c>
      <c r="J10440">
        <v>415000</v>
      </c>
      <c r="M10440">
        <f t="shared" si="1702"/>
        <v>-1.3793194665606443</v>
      </c>
      <c r="N10440">
        <f t="shared" si="1703"/>
        <v>0.88903499254629137</v>
      </c>
      <c r="O10440">
        <f t="shared" si="1704"/>
        <v>-0.18308023995393916</v>
      </c>
      <c r="P10440">
        <f t="shared" si="1705"/>
        <v>-0.133382988620489</v>
      </c>
      <c r="Q10440">
        <f t="shared" si="1706"/>
        <v>0.38608030203308985</v>
      </c>
      <c r="R10440">
        <f t="shared" si="1707"/>
        <v>-0.14299000784139657</v>
      </c>
      <c r="S10440">
        <f t="shared" si="1708"/>
        <v>0.39622322459440135</v>
      </c>
      <c r="T10440">
        <f t="shared" si="1709"/>
        <v>-0.32155230476893687</v>
      </c>
      <c r="U10440">
        <f t="shared" si="1710"/>
        <v>170702.7984207113</v>
      </c>
      <c r="V10440">
        <f t="shared" si="1711"/>
        <v>59681122699.471619</v>
      </c>
    </row>
    <row r="10441" spans="2:22" x14ac:dyDescent="0.25">
      <c r="B10441">
        <v>-118.12</v>
      </c>
      <c r="C10441">
        <v>33.86</v>
      </c>
      <c r="D10441">
        <v>44</v>
      </c>
      <c r="E10441">
        <v>2663</v>
      </c>
      <c r="F10441">
        <v>511</v>
      </c>
      <c r="G10441">
        <v>1277</v>
      </c>
      <c r="H10441">
        <v>462</v>
      </c>
      <c r="I10441">
        <v>4.3193999999999999</v>
      </c>
      <c r="J10441">
        <v>199500</v>
      </c>
      <c r="M10441">
        <f t="shared" si="1702"/>
        <v>0.71311336022439753</v>
      </c>
      <c r="N10441">
        <f t="shared" si="1703"/>
        <v>-0.83019172097679883</v>
      </c>
      <c r="O10441">
        <f t="shared" si="1704"/>
        <v>1.2549139408711449</v>
      </c>
      <c r="P10441">
        <f t="shared" si="1705"/>
        <v>1.6109840961321009E-2</v>
      </c>
      <c r="Q10441">
        <f t="shared" si="1706"/>
        <v>-7.3105307919110254E-2</v>
      </c>
      <c r="R10441">
        <f t="shared" si="1707"/>
        <v>-0.14829944240922363</v>
      </c>
      <c r="S10441">
        <f t="shared" si="1708"/>
        <v>-0.10649286822169265</v>
      </c>
      <c r="T10441">
        <f t="shared" si="1709"/>
        <v>0.41460536834027267</v>
      </c>
      <c r="U10441">
        <f t="shared" si="1710"/>
        <v>248569.78263805507</v>
      </c>
      <c r="V10441">
        <f t="shared" si="1711"/>
        <v>2407843568.1459708</v>
      </c>
    </row>
    <row r="10442" spans="2:22" x14ac:dyDescent="0.25">
      <c r="B10442">
        <v>-118.26</v>
      </c>
      <c r="C10442">
        <v>34.14</v>
      </c>
      <c r="D10442">
        <v>23</v>
      </c>
      <c r="E10442">
        <v>1336</v>
      </c>
      <c r="F10442">
        <v>396</v>
      </c>
      <c r="G10442">
        <v>1255</v>
      </c>
      <c r="H10442">
        <v>359</v>
      </c>
      <c r="I10442">
        <v>2.5388000000000002</v>
      </c>
      <c r="J10442">
        <v>205000</v>
      </c>
      <c r="M10442">
        <f t="shared" si="1702"/>
        <v>0.64336559933156234</v>
      </c>
      <c r="N10442">
        <f t="shared" si="1703"/>
        <v>-0.70008807779126725</v>
      </c>
      <c r="O10442">
        <f t="shared" si="1704"/>
        <v>-0.42274593675811983</v>
      </c>
      <c r="P10442">
        <f t="shared" si="1705"/>
        <v>-0.59616480365306757</v>
      </c>
      <c r="Q10442">
        <f t="shared" si="1706"/>
        <v>-0.3467133138491777</v>
      </c>
      <c r="R10442">
        <f t="shared" si="1707"/>
        <v>-0.1677673691579229</v>
      </c>
      <c r="S10442">
        <f t="shared" si="1708"/>
        <v>-0.37617910551365974</v>
      </c>
      <c r="T10442">
        <f t="shared" si="1709"/>
        <v>-0.71793511268466104</v>
      </c>
      <c r="U10442">
        <f t="shared" si="1710"/>
        <v>127978.44365195413</v>
      </c>
      <c r="V10442">
        <f t="shared" si="1711"/>
        <v>5932320142.2752047</v>
      </c>
    </row>
    <row r="10443" spans="2:22" x14ac:dyDescent="0.25">
      <c r="B10443">
        <v>-119.31</v>
      </c>
      <c r="C10443">
        <v>34.409999999999997</v>
      </c>
      <c r="D10443">
        <v>22</v>
      </c>
      <c r="E10443">
        <v>2612</v>
      </c>
      <c r="F10443">
        <v>494</v>
      </c>
      <c r="G10443">
        <v>1361</v>
      </c>
      <c r="H10443">
        <v>439</v>
      </c>
      <c r="I10443">
        <v>4.1318999999999999</v>
      </c>
      <c r="J10443">
        <v>245000</v>
      </c>
      <c r="M10443">
        <f t="shared" si="1702"/>
        <v>0.12025739263530189</v>
      </c>
      <c r="N10443">
        <f t="shared" si="1703"/>
        <v>-0.57463099329093559</v>
      </c>
      <c r="O10443">
        <f t="shared" si="1704"/>
        <v>-0.50263450235951335</v>
      </c>
      <c r="P10443">
        <f t="shared" si="1705"/>
        <v>-7.421437769149085E-3</v>
      </c>
      <c r="Q10443">
        <f t="shared" si="1706"/>
        <v>-0.11355170879572891</v>
      </c>
      <c r="R10443">
        <f t="shared" si="1707"/>
        <v>-7.3967358459644708E-2</v>
      </c>
      <c r="S10443">
        <f t="shared" si="1708"/>
        <v>-0.16671406684028725</v>
      </c>
      <c r="T10443">
        <f t="shared" si="1709"/>
        <v>0.29534706204342043</v>
      </c>
      <c r="U10443">
        <f t="shared" si="1710"/>
        <v>197371.34587227931</v>
      </c>
      <c r="V10443">
        <f t="shared" si="1711"/>
        <v>2268488694.0180445</v>
      </c>
    </row>
    <row r="10444" spans="2:22" x14ac:dyDescent="0.25">
      <c r="B10444">
        <v>-118.07</v>
      </c>
      <c r="C10444">
        <v>33.89</v>
      </c>
      <c r="D10444">
        <v>32</v>
      </c>
      <c r="E10444">
        <v>1819</v>
      </c>
      <c r="F10444">
        <v>386</v>
      </c>
      <c r="G10444">
        <v>1679</v>
      </c>
      <c r="H10444">
        <v>360</v>
      </c>
      <c r="I10444">
        <v>3.5562</v>
      </c>
      <c r="J10444">
        <v>146000</v>
      </c>
      <c r="M10444">
        <f t="shared" si="1702"/>
        <v>0.73802327482898711</v>
      </c>
      <c r="N10444">
        <f t="shared" si="1703"/>
        <v>-0.81625204492120573</v>
      </c>
      <c r="O10444">
        <f t="shared" si="1704"/>
        <v>0.29625115365442217</v>
      </c>
      <c r="P10444">
        <f t="shared" si="1705"/>
        <v>-0.37330975214685075</v>
      </c>
      <c r="Q10444">
        <f t="shared" si="1706"/>
        <v>-0.37050531436483569</v>
      </c>
      <c r="R10444">
        <f t="shared" si="1707"/>
        <v>0.2074326736351898</v>
      </c>
      <c r="S10444">
        <f t="shared" si="1708"/>
        <v>-0.3735607925302426</v>
      </c>
      <c r="T10444">
        <f t="shared" si="1709"/>
        <v>-7.082364161043464E-2</v>
      </c>
      <c r="U10444">
        <f t="shared" si="1710"/>
        <v>188542.72036767326</v>
      </c>
      <c r="V10444">
        <f t="shared" si="1711"/>
        <v>1809883056.2820413</v>
      </c>
    </row>
    <row r="10445" spans="2:22" x14ac:dyDescent="0.25">
      <c r="B10445">
        <v>-118.31</v>
      </c>
      <c r="C10445">
        <v>33.99</v>
      </c>
      <c r="D10445">
        <v>45</v>
      </c>
      <c r="E10445">
        <v>1489</v>
      </c>
      <c r="F10445">
        <v>339</v>
      </c>
      <c r="G10445">
        <v>791</v>
      </c>
      <c r="H10445">
        <v>316</v>
      </c>
      <c r="I10445">
        <v>2.2339000000000002</v>
      </c>
      <c r="J10445">
        <v>104800</v>
      </c>
      <c r="M10445">
        <f t="shared" si="1702"/>
        <v>0.61845568472697987</v>
      </c>
      <c r="N10445">
        <f t="shared" si="1703"/>
        <v>-0.76978645806922963</v>
      </c>
      <c r="O10445">
        <f t="shared" si="1704"/>
        <v>1.3348025064725384</v>
      </c>
      <c r="P10445">
        <f t="shared" si="1705"/>
        <v>-0.52557096746165721</v>
      </c>
      <c r="Q10445">
        <f t="shared" si="1706"/>
        <v>-0.48232771678842845</v>
      </c>
      <c r="R10445">
        <f t="shared" si="1707"/>
        <v>-0.57836364240321603</v>
      </c>
      <c r="S10445">
        <f t="shared" si="1708"/>
        <v>-0.48876656380059746</v>
      </c>
      <c r="T10445">
        <f t="shared" si="1709"/>
        <v>-0.911865019830849</v>
      </c>
      <c r="U10445">
        <f t="shared" si="1710"/>
        <v>155669.70159928247</v>
      </c>
      <c r="V10445">
        <f t="shared" si="1711"/>
        <v>2587726540.8000422</v>
      </c>
    </row>
    <row r="10446" spans="2:22" x14ac:dyDescent="0.25">
      <c r="B10446">
        <v>-116.9</v>
      </c>
      <c r="C10446">
        <v>33.22</v>
      </c>
      <c r="D10446">
        <v>11</v>
      </c>
      <c r="E10446">
        <v>4132</v>
      </c>
      <c r="F10446">
        <v>773</v>
      </c>
      <c r="G10446">
        <v>2012</v>
      </c>
      <c r="H10446">
        <v>703</v>
      </c>
      <c r="I10446">
        <v>3.1905999999999999</v>
      </c>
      <c r="J10446">
        <v>234500</v>
      </c>
      <c r="M10446">
        <f t="shared" si="1702"/>
        <v>1.3209152765762442</v>
      </c>
      <c r="N10446">
        <f t="shared" si="1703"/>
        <v>-1.1275714768294416</v>
      </c>
      <c r="O10446">
        <f t="shared" si="1704"/>
        <v>-1.3814087239748425</v>
      </c>
      <c r="P10446">
        <f t="shared" si="1705"/>
        <v>0.69390294792329299</v>
      </c>
      <c r="Q10446">
        <f t="shared" si="1706"/>
        <v>0.55024510559113027</v>
      </c>
      <c r="R10446">
        <f t="shared" si="1707"/>
        <v>0.50210629214959202</v>
      </c>
      <c r="S10446">
        <f t="shared" si="1708"/>
        <v>0.52452056078184195</v>
      </c>
      <c r="T10446">
        <f t="shared" si="1709"/>
        <v>-0.30336143778179037</v>
      </c>
      <c r="U10446">
        <f t="shared" si="1710"/>
        <v>145170.34303850521</v>
      </c>
      <c r="V10446">
        <f t="shared" si="1711"/>
        <v>7979787612.8583355</v>
      </c>
    </row>
    <row r="10447" spans="2:22" x14ac:dyDescent="0.25">
      <c r="B10447">
        <v>-121.4</v>
      </c>
      <c r="C10447">
        <v>38.61</v>
      </c>
      <c r="D10447">
        <v>37</v>
      </c>
      <c r="E10447">
        <v>1994</v>
      </c>
      <c r="F10447">
        <v>347</v>
      </c>
      <c r="G10447">
        <v>782</v>
      </c>
      <c r="H10447">
        <v>355</v>
      </c>
      <c r="I10447">
        <v>4.1487999999999996</v>
      </c>
      <c r="J10447">
        <v>136400</v>
      </c>
      <c r="M10447">
        <f t="shared" si="1702"/>
        <v>-0.9209770378363068</v>
      </c>
      <c r="N10447">
        <f t="shared" si="1703"/>
        <v>1.3769236544920316</v>
      </c>
      <c r="O10447">
        <f t="shared" si="1704"/>
        <v>0.69569398166138996</v>
      </c>
      <c r="P10447">
        <f t="shared" si="1705"/>
        <v>-0.29256516826778672</v>
      </c>
      <c r="Q10447">
        <f t="shared" si="1706"/>
        <v>-0.46329411637590207</v>
      </c>
      <c r="R10447">
        <f t="shared" si="1707"/>
        <v>-0.58632779425495662</v>
      </c>
      <c r="S10447">
        <f t="shared" si="1708"/>
        <v>-0.38665235744732834</v>
      </c>
      <c r="T10447">
        <f t="shared" si="1709"/>
        <v>0.30609621071764315</v>
      </c>
      <c r="U10447">
        <f t="shared" si="1710"/>
        <v>222241.77617348358</v>
      </c>
      <c r="V10447">
        <f t="shared" si="1711"/>
        <v>7368810536.618453</v>
      </c>
    </row>
    <row r="10448" spans="2:22" x14ac:dyDescent="0.25">
      <c r="B10448">
        <v>-122.59</v>
      </c>
      <c r="C10448">
        <v>38.43</v>
      </c>
      <c r="D10448">
        <v>20</v>
      </c>
      <c r="E10448">
        <v>2791</v>
      </c>
      <c r="F10448">
        <v>546</v>
      </c>
      <c r="G10448">
        <v>785</v>
      </c>
      <c r="H10448">
        <v>512</v>
      </c>
      <c r="I10448">
        <v>3.4561000000000002</v>
      </c>
      <c r="J10448">
        <v>216700</v>
      </c>
      <c r="M10448">
        <f t="shared" si="1702"/>
        <v>-1.5138330054254026</v>
      </c>
      <c r="N10448">
        <f t="shared" si="1703"/>
        <v>1.2932855981584759</v>
      </c>
      <c r="O10448">
        <f t="shared" si="1704"/>
        <v>-0.66241163356230048</v>
      </c>
      <c r="P10448">
        <f t="shared" si="1705"/>
        <v>7.5168736598579283E-2</v>
      </c>
      <c r="Q10448">
        <f t="shared" si="1706"/>
        <v>1.0166693885692867E-2</v>
      </c>
      <c r="R10448">
        <f t="shared" si="1707"/>
        <v>-0.58367307697104309</v>
      </c>
      <c r="S10448">
        <f t="shared" si="1708"/>
        <v>2.4422780949165161E-2</v>
      </c>
      <c r="T10448">
        <f t="shared" si="1709"/>
        <v>-0.1344916760654474</v>
      </c>
      <c r="U10448">
        <f t="shared" si="1710"/>
        <v>166364.27931819827</v>
      </c>
      <c r="V10448">
        <f t="shared" si="1711"/>
        <v>2533684776.5563622</v>
      </c>
    </row>
    <row r="10449" spans="2:22" x14ac:dyDescent="0.25">
      <c r="B10449">
        <v>-118.22</v>
      </c>
      <c r="C10449">
        <v>34.130000000000003</v>
      </c>
      <c r="D10449">
        <v>52</v>
      </c>
      <c r="E10449">
        <v>791</v>
      </c>
      <c r="F10449">
        <v>174</v>
      </c>
      <c r="G10449">
        <v>501</v>
      </c>
      <c r="H10449">
        <v>162</v>
      </c>
      <c r="I10449">
        <v>3.3542000000000001</v>
      </c>
      <c r="J10449">
        <v>178100</v>
      </c>
      <c r="M10449">
        <f t="shared" si="1702"/>
        <v>0.66329353101523258</v>
      </c>
      <c r="N10449">
        <f t="shared" si="1703"/>
        <v>-0.70473463647646384</v>
      </c>
      <c r="O10449">
        <f t="shared" si="1704"/>
        <v>1.8940224656822933</v>
      </c>
      <c r="P10449">
        <f t="shared" si="1705"/>
        <v>-0.84762650773358128</v>
      </c>
      <c r="Q10449">
        <f t="shared" si="1706"/>
        <v>-0.87489572529678605</v>
      </c>
      <c r="R10449">
        <f t="shared" si="1707"/>
        <v>-0.83498631318152428</v>
      </c>
      <c r="S10449">
        <f t="shared" si="1708"/>
        <v>-0.89198676324683945</v>
      </c>
      <c r="T10449">
        <f t="shared" si="1709"/>
        <v>-0.1993045902609101</v>
      </c>
      <c r="U10449">
        <f t="shared" si="1710"/>
        <v>211576.84274492599</v>
      </c>
      <c r="V10449">
        <f t="shared" si="1711"/>
        <v>1120699000.168504</v>
      </c>
    </row>
    <row r="10450" spans="2:22" x14ac:dyDescent="0.25">
      <c r="B10450">
        <v>-122.34</v>
      </c>
      <c r="C10450">
        <v>37.58</v>
      </c>
      <c r="D10450">
        <v>50</v>
      </c>
      <c r="E10450">
        <v>2784</v>
      </c>
      <c r="F10450">
        <v>743</v>
      </c>
      <c r="G10450">
        <v>1622</v>
      </c>
      <c r="H10450">
        <v>698</v>
      </c>
      <c r="I10450">
        <v>3.8412999999999999</v>
      </c>
      <c r="J10450">
        <v>372200</v>
      </c>
      <c r="M10450">
        <f t="shared" si="1702"/>
        <v>-1.389283432402483</v>
      </c>
      <c r="N10450">
        <f t="shared" si="1703"/>
        <v>0.89832810991668466</v>
      </c>
      <c r="O10450">
        <f t="shared" si="1704"/>
        <v>1.7342453344795061</v>
      </c>
      <c r="P10450">
        <f t="shared" si="1705"/>
        <v>7.1938953243416717E-2</v>
      </c>
      <c r="Q10450">
        <f t="shared" si="1706"/>
        <v>0.47886910404415617</v>
      </c>
      <c r="R10450">
        <f t="shared" si="1707"/>
        <v>0.15699304524083268</v>
      </c>
      <c r="S10450">
        <f t="shared" si="1708"/>
        <v>0.51142899586475621</v>
      </c>
      <c r="T10450">
        <f t="shared" si="1709"/>
        <v>0.1105125883908057</v>
      </c>
      <c r="U10450">
        <f t="shared" si="1710"/>
        <v>247520.1956403009</v>
      </c>
      <c r="V10450">
        <f t="shared" si="1711"/>
        <v>15545053615.172844</v>
      </c>
    </row>
    <row r="10451" spans="2:22" x14ac:dyDescent="0.25">
      <c r="B10451">
        <v>-120.83</v>
      </c>
      <c r="C10451">
        <v>37.5</v>
      </c>
      <c r="D10451">
        <v>30</v>
      </c>
      <c r="E10451">
        <v>1340</v>
      </c>
      <c r="F10451">
        <v>244</v>
      </c>
      <c r="G10451">
        <v>631</v>
      </c>
      <c r="H10451">
        <v>231</v>
      </c>
      <c r="I10451">
        <v>3.375</v>
      </c>
      <c r="J10451">
        <v>118500</v>
      </c>
      <c r="M10451">
        <f t="shared" si="1702"/>
        <v>-0.63700401134404661</v>
      </c>
      <c r="N10451">
        <f t="shared" si="1703"/>
        <v>0.86115564043510506</v>
      </c>
      <c r="O10451">
        <f t="shared" si="1704"/>
        <v>0.13647402245163506</v>
      </c>
      <c r="P10451">
        <f t="shared" si="1705"/>
        <v>-0.59431921316440317</v>
      </c>
      <c r="Q10451">
        <f t="shared" si="1706"/>
        <v>-0.70835172168717986</v>
      </c>
      <c r="R10451">
        <f t="shared" si="1707"/>
        <v>-0.71994856421193776</v>
      </c>
      <c r="S10451">
        <f t="shared" si="1708"/>
        <v>-0.71132316739105572</v>
      </c>
      <c r="T10451">
        <f t="shared" si="1709"/>
        <v>-0.18607486881571267</v>
      </c>
      <c r="U10451">
        <f t="shared" si="1710"/>
        <v>172183.38832781807</v>
      </c>
      <c r="V10451">
        <f t="shared" si="1711"/>
        <v>2881906182.3553138</v>
      </c>
    </row>
    <row r="10452" spans="2:22" x14ac:dyDescent="0.25">
      <c r="B10452">
        <v>-122.41</v>
      </c>
      <c r="C10452">
        <v>37.799999999999997</v>
      </c>
      <c r="D10452">
        <v>52</v>
      </c>
      <c r="E10452">
        <v>2618</v>
      </c>
      <c r="F10452">
        <v>611</v>
      </c>
      <c r="G10452">
        <v>1328</v>
      </c>
      <c r="H10452">
        <v>559</v>
      </c>
      <c r="I10452">
        <v>4.1607000000000003</v>
      </c>
      <c r="J10452">
        <v>350000</v>
      </c>
      <c r="M10452">
        <f t="shared" si="1702"/>
        <v>-1.4241573128488971</v>
      </c>
      <c r="N10452">
        <f t="shared" si="1703"/>
        <v>1.0005524009910298</v>
      </c>
      <c r="O10452">
        <f t="shared" si="1704"/>
        <v>1.8940224656822933</v>
      </c>
      <c r="P10452">
        <f t="shared" si="1705"/>
        <v>-4.653052036152603E-3</v>
      </c>
      <c r="Q10452">
        <f t="shared" si="1706"/>
        <v>0.16481469723747011</v>
      </c>
      <c r="R10452">
        <f t="shared" si="1707"/>
        <v>-0.10316924858269358</v>
      </c>
      <c r="S10452">
        <f t="shared" si="1708"/>
        <v>0.1474834911697715</v>
      </c>
      <c r="T10452">
        <f t="shared" si="1709"/>
        <v>0.31366513789061717</v>
      </c>
      <c r="U10452">
        <f t="shared" si="1710"/>
        <v>260629.45255376829</v>
      </c>
      <c r="V10452">
        <f t="shared" si="1711"/>
        <v>7987094750.8391523</v>
      </c>
    </row>
    <row r="10453" spans="2:22" x14ac:dyDescent="0.25">
      <c r="B10453">
        <v>-119.69</v>
      </c>
      <c r="C10453">
        <v>36.74</v>
      </c>
      <c r="D10453">
        <v>17</v>
      </c>
      <c r="E10453">
        <v>2438</v>
      </c>
      <c r="F10453">
        <v>598</v>
      </c>
      <c r="G10453">
        <v>1563</v>
      </c>
      <c r="H10453">
        <v>538</v>
      </c>
      <c r="I10453">
        <v>1.5448999999999999</v>
      </c>
      <c r="J10453">
        <v>62500</v>
      </c>
      <c r="M10453">
        <f t="shared" si="1702"/>
        <v>-6.9057958359533475E-2</v>
      </c>
      <c r="N10453">
        <f t="shared" si="1703"/>
        <v>0.50801718036009313</v>
      </c>
      <c r="O10453">
        <f t="shared" si="1704"/>
        <v>-0.90207733036648119</v>
      </c>
      <c r="P10453">
        <f t="shared" si="1705"/>
        <v>-8.7704624026047048E-2</v>
      </c>
      <c r="Q10453">
        <f t="shared" si="1706"/>
        <v>0.13388509656711464</v>
      </c>
      <c r="R10453">
        <f t="shared" si="1707"/>
        <v>0.10478360532386653</v>
      </c>
      <c r="S10453">
        <f t="shared" si="1708"/>
        <v>9.2498918518011217E-2</v>
      </c>
      <c r="T10453">
        <f t="shared" si="1709"/>
        <v>-1.3500995427030158</v>
      </c>
      <c r="U10453">
        <f t="shared" si="1710"/>
        <v>80644.453575719206</v>
      </c>
      <c r="V10453">
        <f t="shared" si="1711"/>
        <v>329221195.5614295</v>
      </c>
    </row>
    <row r="10454" spans="2:22" x14ac:dyDescent="0.25">
      <c r="B10454">
        <v>-124.02</v>
      </c>
      <c r="C10454">
        <v>40.72</v>
      </c>
      <c r="D10454">
        <v>28</v>
      </c>
      <c r="E10454">
        <v>3513</v>
      </c>
      <c r="F10454">
        <v>634</v>
      </c>
      <c r="G10454">
        <v>1658</v>
      </c>
      <c r="H10454">
        <v>598</v>
      </c>
      <c r="I10454">
        <v>3.8094999999999999</v>
      </c>
      <c r="J10454">
        <v>119900</v>
      </c>
      <c r="M10454">
        <f t="shared" si="1702"/>
        <v>-2.2262565631164981</v>
      </c>
      <c r="N10454">
        <f t="shared" si="1703"/>
        <v>2.3573475370687116</v>
      </c>
      <c r="O10454">
        <f t="shared" si="1704"/>
        <v>-2.3303108751152046E-2</v>
      </c>
      <c r="P10454">
        <f t="shared" si="1705"/>
        <v>0.40829781980248925</v>
      </c>
      <c r="Q10454">
        <f t="shared" si="1706"/>
        <v>0.21953629842348357</v>
      </c>
      <c r="R10454">
        <f t="shared" si="1707"/>
        <v>0.18884965264779507</v>
      </c>
      <c r="S10454">
        <f t="shared" si="1708"/>
        <v>0.24959769752304059</v>
      </c>
      <c r="T10454">
        <f t="shared" si="1709"/>
        <v>9.0286379642859529E-2</v>
      </c>
      <c r="U10454">
        <f t="shared" si="1710"/>
        <v>199899.65806346634</v>
      </c>
      <c r="V10454">
        <f t="shared" si="1711"/>
        <v>6399945290.2715349</v>
      </c>
    </row>
    <row r="10455" spans="2:22" x14ac:dyDescent="0.25">
      <c r="B10455">
        <v>-116.28</v>
      </c>
      <c r="C10455">
        <v>32.840000000000003</v>
      </c>
      <c r="D10455">
        <v>18</v>
      </c>
      <c r="E10455">
        <v>382</v>
      </c>
      <c r="F10455">
        <v>128</v>
      </c>
      <c r="G10455">
        <v>194</v>
      </c>
      <c r="H10455">
        <v>69</v>
      </c>
      <c r="I10455">
        <v>2.5179</v>
      </c>
      <c r="J10455">
        <v>58800</v>
      </c>
      <c r="M10455">
        <f t="shared" si="1702"/>
        <v>1.6297982176730867</v>
      </c>
      <c r="N10455">
        <f t="shared" si="1703"/>
        <v>-1.3041407068669459</v>
      </c>
      <c r="O10455">
        <f t="shared" si="1704"/>
        <v>-0.82218876476508762</v>
      </c>
      <c r="P10455">
        <f t="shared" si="1705"/>
        <v>-1.036338135199508</v>
      </c>
      <c r="Q10455">
        <f t="shared" si="1706"/>
        <v>-0.98433892766881304</v>
      </c>
      <c r="R10455">
        <f t="shared" si="1707"/>
        <v>-1.1066523819020091</v>
      </c>
      <c r="S10455">
        <f t="shared" si="1708"/>
        <v>-1.135489870704635</v>
      </c>
      <c r="T10455">
        <f t="shared" si="1709"/>
        <v>-0.73122843855988362</v>
      </c>
      <c r="U10455">
        <f t="shared" si="1710"/>
        <v>108445.6493668949</v>
      </c>
      <c r="V10455">
        <f t="shared" si="1711"/>
        <v>2464690501.0606718</v>
      </c>
    </row>
    <row r="10456" spans="2:22" x14ac:dyDescent="0.25">
      <c r="B10456">
        <v>-118.09</v>
      </c>
      <c r="C10456">
        <v>33.75</v>
      </c>
      <c r="D10456">
        <v>32</v>
      </c>
      <c r="E10456">
        <v>6239</v>
      </c>
      <c r="F10456">
        <v>974</v>
      </c>
      <c r="G10456">
        <v>2615</v>
      </c>
      <c r="H10456">
        <v>950</v>
      </c>
      <c r="I10456">
        <v>6.6188000000000002</v>
      </c>
      <c r="J10456">
        <v>380000</v>
      </c>
      <c r="M10456">
        <f t="shared" si="1702"/>
        <v>0.72805930898714843</v>
      </c>
      <c r="N10456">
        <f t="shared" si="1703"/>
        <v>-0.88130386651397152</v>
      </c>
      <c r="O10456">
        <f t="shared" si="1704"/>
        <v>0.29625115365442217</v>
      </c>
      <c r="P10456">
        <f t="shared" si="1705"/>
        <v>1.6660677378272242</v>
      </c>
      <c r="Q10456">
        <f t="shared" si="1706"/>
        <v>1.0284643159558569</v>
      </c>
      <c r="R10456">
        <f t="shared" si="1707"/>
        <v>1.0357044662162123</v>
      </c>
      <c r="S10456">
        <f t="shared" si="1708"/>
        <v>1.1712438676858796</v>
      </c>
      <c r="T10456">
        <f t="shared" si="1709"/>
        <v>1.8771256323348438</v>
      </c>
      <c r="U10456">
        <f t="shared" si="1710"/>
        <v>339019.15398166887</v>
      </c>
      <c r="V10456">
        <f t="shared" si="1711"/>
        <v>1679429740.378166</v>
      </c>
    </row>
    <row r="10457" spans="2:22" x14ac:dyDescent="0.25">
      <c r="B10457">
        <v>-118.03</v>
      </c>
      <c r="C10457">
        <v>33.97</v>
      </c>
      <c r="D10457">
        <v>39</v>
      </c>
      <c r="E10457">
        <v>2126</v>
      </c>
      <c r="F10457">
        <v>434</v>
      </c>
      <c r="G10457">
        <v>1103</v>
      </c>
      <c r="H10457">
        <v>433</v>
      </c>
      <c r="I10457">
        <v>3.2852000000000001</v>
      </c>
      <c r="J10457">
        <v>196200</v>
      </c>
      <c r="M10457">
        <f t="shared" si="1702"/>
        <v>0.75795120651265024</v>
      </c>
      <c r="N10457">
        <f t="shared" si="1703"/>
        <v>-0.77907957543962625</v>
      </c>
      <c r="O10457">
        <f t="shared" si="1704"/>
        <v>0.8554711128641771</v>
      </c>
      <c r="P10457">
        <f t="shared" si="1705"/>
        <v>-0.23166068214186411</v>
      </c>
      <c r="Q10457">
        <f t="shared" si="1706"/>
        <v>-0.25630371188967715</v>
      </c>
      <c r="R10457">
        <f t="shared" si="1707"/>
        <v>-0.30227304487620854</v>
      </c>
      <c r="S10457">
        <f t="shared" si="1708"/>
        <v>-0.18242394474079018</v>
      </c>
      <c r="T10457">
        <f t="shared" si="1709"/>
        <v>-0.24319164697815168</v>
      </c>
      <c r="U10457">
        <f t="shared" si="1710"/>
        <v>192130.51259322552</v>
      </c>
      <c r="V10457">
        <f t="shared" si="1711"/>
        <v>16560727.7538961</v>
      </c>
    </row>
    <row r="10458" spans="2:22" x14ac:dyDescent="0.25">
      <c r="B10458">
        <v>-121</v>
      </c>
      <c r="C10458">
        <v>37.25</v>
      </c>
      <c r="D10458">
        <v>31</v>
      </c>
      <c r="E10458">
        <v>1923</v>
      </c>
      <c r="F10458">
        <v>341</v>
      </c>
      <c r="G10458">
        <v>806</v>
      </c>
      <c r="H10458">
        <v>349</v>
      </c>
      <c r="I10458">
        <v>3.1738</v>
      </c>
      <c r="J10458">
        <v>97600</v>
      </c>
      <c r="M10458">
        <f t="shared" si="1702"/>
        <v>-0.72169772099963281</v>
      </c>
      <c r="N10458">
        <f t="shared" si="1703"/>
        <v>0.74499167330516669</v>
      </c>
      <c r="O10458">
        <f t="shared" si="1704"/>
        <v>0.21636258805302863</v>
      </c>
      <c r="P10458">
        <f t="shared" si="1705"/>
        <v>-0.32532439944157843</v>
      </c>
      <c r="Q10458">
        <f t="shared" si="1706"/>
        <v>-0.47756931668529684</v>
      </c>
      <c r="R10458">
        <f t="shared" si="1707"/>
        <v>-0.56509005598364836</v>
      </c>
      <c r="S10458">
        <f t="shared" si="1708"/>
        <v>-0.40236223534783128</v>
      </c>
      <c r="T10458">
        <f t="shared" si="1709"/>
        <v>-0.3140469820259883</v>
      </c>
      <c r="U10458">
        <f t="shared" si="1710"/>
        <v>168766.19991934535</v>
      </c>
      <c r="V10458">
        <f t="shared" si="1711"/>
        <v>5064628010.9602308</v>
      </c>
    </row>
    <row r="10459" spans="2:22" x14ac:dyDescent="0.25">
      <c r="B10459">
        <v>-117.38</v>
      </c>
      <c r="C10459">
        <v>34.200000000000003</v>
      </c>
      <c r="D10459">
        <v>16</v>
      </c>
      <c r="E10459">
        <v>193</v>
      </c>
      <c r="F10459">
        <v>45</v>
      </c>
      <c r="G10459">
        <v>312</v>
      </c>
      <c r="H10459">
        <v>76</v>
      </c>
      <c r="I10459">
        <v>3.7578</v>
      </c>
      <c r="J10459">
        <v>137500</v>
      </c>
      <c r="M10459">
        <f t="shared" si="1702"/>
        <v>1.0817800963722437</v>
      </c>
      <c r="N10459">
        <f t="shared" si="1703"/>
        <v>-0.67220872568008094</v>
      </c>
      <c r="O10459">
        <f t="shared" si="1704"/>
        <v>-0.98196589596787476</v>
      </c>
      <c r="P10459">
        <f t="shared" si="1705"/>
        <v>-1.1235422857888973</v>
      </c>
      <c r="Q10459">
        <f t="shared" si="1706"/>
        <v>-1.1818125319487747</v>
      </c>
      <c r="R10459">
        <f t="shared" si="1707"/>
        <v>-1.0022335020680768</v>
      </c>
      <c r="S10459">
        <f t="shared" si="1708"/>
        <v>-1.1171616798207149</v>
      </c>
      <c r="T10459">
        <f t="shared" si="1709"/>
        <v>5.7402889319940892E-2</v>
      </c>
      <c r="U10459">
        <f t="shared" si="1710"/>
        <v>154765.81322091343</v>
      </c>
      <c r="V10459">
        <f t="shared" si="1711"/>
        <v>298108306.17946917</v>
      </c>
    </row>
    <row r="10460" spans="2:22" x14ac:dyDescent="0.25">
      <c r="B10460">
        <v>-118.46</v>
      </c>
      <c r="C10460">
        <v>34.31</v>
      </c>
      <c r="D10460">
        <v>24</v>
      </c>
      <c r="E10460">
        <v>2920</v>
      </c>
      <c r="F10460">
        <v>601</v>
      </c>
      <c r="G10460">
        <v>1460</v>
      </c>
      <c r="H10460">
        <v>598</v>
      </c>
      <c r="I10460">
        <v>4.2708000000000004</v>
      </c>
      <c r="J10460">
        <v>218200</v>
      </c>
      <c r="M10460">
        <f t="shared" ref="M10460:M10517" si="1712">STANDARDIZE(B10460,$B$4,$B$5)</f>
        <v>0.54372594091323245</v>
      </c>
      <c r="N10460">
        <f t="shared" ref="N10460:N10517" si="1713">STANDARDIZE(C10460,$C$4,$C$5)</f>
        <v>-0.62109658014290836</v>
      </c>
      <c r="O10460">
        <f t="shared" ref="O10460:O10517" si="1714">STANDARDIZE(D10460,$D$4,$D$5)</f>
        <v>-0.34285737115672626</v>
      </c>
      <c r="P10460">
        <f t="shared" ref="P10460:P10517" si="1715">STANDARDIZE(E10460,$E$4,$E$5)</f>
        <v>0.13468902985800366</v>
      </c>
      <c r="Q10460">
        <f t="shared" ref="Q10460:Q10517" si="1716">STANDARDIZE(F10460,$F$4,$F$5)</f>
        <v>0.14102269672181206</v>
      </c>
      <c r="R10460">
        <f t="shared" ref="R10460:R10517" si="1717">STANDARDIZE(G10460,$G$4,$G$5)</f>
        <v>1.3638311909501889E-2</v>
      </c>
      <c r="S10460">
        <f t="shared" ref="S10460:S10517" si="1718">STANDARDIZE(H10460,$H$4,$H$5)</f>
        <v>0.24959769752304059</v>
      </c>
      <c r="T10460">
        <f t="shared" ref="T10460:T10517" si="1719">STANDARDIZE(I10460,$I$4,$I$5)</f>
        <v>0.38369361534812885</v>
      </c>
      <c r="U10460">
        <f t="shared" ref="U10460:U10517" si="1720">SUMPRODUCT(M10460:T10460,$M$5:$T$5) + $U$5</f>
        <v>210754.3538319277</v>
      </c>
      <c r="V10460">
        <f t="shared" ref="V10460:V10517" si="1721">(J10460-U10460)^2</f>
        <v>55437646.860129729</v>
      </c>
    </row>
    <row r="10461" spans="2:22" x14ac:dyDescent="0.25">
      <c r="B10461">
        <v>-120.45</v>
      </c>
      <c r="C10461">
        <v>34.97</v>
      </c>
      <c r="D10461">
        <v>10</v>
      </c>
      <c r="E10461">
        <v>1897</v>
      </c>
      <c r="F10461">
        <v>354</v>
      </c>
      <c r="G10461">
        <v>1353</v>
      </c>
      <c r="H10461">
        <v>357</v>
      </c>
      <c r="I10461">
        <v>3.7679</v>
      </c>
      <c r="J10461">
        <v>131300</v>
      </c>
      <c r="M10461">
        <f t="shared" si="1712"/>
        <v>-0.44768866034921129</v>
      </c>
      <c r="N10461">
        <f t="shared" si="1713"/>
        <v>-0.31442370691987243</v>
      </c>
      <c r="O10461">
        <f t="shared" si="1714"/>
        <v>-1.4612972895762359</v>
      </c>
      <c r="P10461">
        <f t="shared" si="1715"/>
        <v>-0.33732073761789649</v>
      </c>
      <c r="Q10461">
        <f t="shared" si="1716"/>
        <v>-0.4466397160149414</v>
      </c>
      <c r="R10461">
        <f t="shared" si="1717"/>
        <v>-8.1046604550080795E-2</v>
      </c>
      <c r="S10461">
        <f t="shared" si="1718"/>
        <v>-0.38141573148049407</v>
      </c>
      <c r="T10461">
        <f t="shared" si="1719"/>
        <v>6.3826936752464661E-2</v>
      </c>
      <c r="U10461">
        <f t="shared" si="1720"/>
        <v>153896.71393285925</v>
      </c>
      <c r="V10461">
        <f t="shared" si="1721"/>
        <v>510611480.56347513</v>
      </c>
    </row>
    <row r="10462" spans="2:22" x14ac:dyDescent="0.25">
      <c r="B10462">
        <v>-118.26</v>
      </c>
      <c r="C10462">
        <v>34.020000000000003</v>
      </c>
      <c r="D10462">
        <v>37</v>
      </c>
      <c r="E10462">
        <v>1551</v>
      </c>
      <c r="F10462">
        <v>501</v>
      </c>
      <c r="G10462">
        <v>2173</v>
      </c>
      <c r="H10462">
        <v>474</v>
      </c>
      <c r="I10462">
        <v>2.1667000000000001</v>
      </c>
      <c r="J10462">
        <v>117700</v>
      </c>
      <c r="M10462">
        <f t="shared" si="1712"/>
        <v>0.64336559933156234</v>
      </c>
      <c r="N10462">
        <f t="shared" si="1713"/>
        <v>-0.75584678201363653</v>
      </c>
      <c r="O10462">
        <f t="shared" si="1714"/>
        <v>0.69569398166138996</v>
      </c>
      <c r="P10462">
        <f t="shared" si="1715"/>
        <v>-0.49696431488736026</v>
      </c>
      <c r="Q10462">
        <f t="shared" si="1716"/>
        <v>-9.6897308434768292E-2</v>
      </c>
      <c r="R10462">
        <f t="shared" si="1717"/>
        <v>0.64457611971961826</v>
      </c>
      <c r="S10462">
        <f t="shared" si="1718"/>
        <v>-7.5073112420686774E-2</v>
      </c>
      <c r="T10462">
        <f t="shared" si="1719"/>
        <v>-0.95460719680764095</v>
      </c>
      <c r="U10462">
        <f t="shared" si="1720"/>
        <v>142712.68186534394</v>
      </c>
      <c r="V10462">
        <f t="shared" si="1721"/>
        <v>625634254.09690559</v>
      </c>
    </row>
    <row r="10463" spans="2:22" x14ac:dyDescent="0.25">
      <c r="B10463">
        <v>-118.23</v>
      </c>
      <c r="C10463">
        <v>33.950000000000003</v>
      </c>
      <c r="D10463">
        <v>37</v>
      </c>
      <c r="E10463">
        <v>2667</v>
      </c>
      <c r="F10463">
        <v>671</v>
      </c>
      <c r="G10463">
        <v>2865</v>
      </c>
      <c r="H10463">
        <v>683</v>
      </c>
      <c r="I10463">
        <v>0.68310000000000004</v>
      </c>
      <c r="J10463">
        <v>87500</v>
      </c>
      <c r="M10463">
        <f t="shared" si="1712"/>
        <v>0.65831154809431325</v>
      </c>
      <c r="N10463">
        <f t="shared" si="1713"/>
        <v>-0.78837269281001943</v>
      </c>
      <c r="O10463">
        <f t="shared" si="1714"/>
        <v>0.69569398166138996</v>
      </c>
      <c r="P10463">
        <f t="shared" si="1715"/>
        <v>1.7955431449985331E-2</v>
      </c>
      <c r="Q10463">
        <f t="shared" si="1716"/>
        <v>0.30756670033141831</v>
      </c>
      <c r="R10463">
        <f t="shared" si="1717"/>
        <v>1.25693090654234</v>
      </c>
      <c r="S10463">
        <f t="shared" si="1718"/>
        <v>0.47215430111349888</v>
      </c>
      <c r="T10463">
        <f t="shared" si="1719"/>
        <v>-1.8982425206583609</v>
      </c>
      <c r="U10463">
        <f t="shared" si="1720"/>
        <v>85013.798725641303</v>
      </c>
      <c r="V10463">
        <f t="shared" si="1721"/>
        <v>6181196.7766228067</v>
      </c>
    </row>
    <row r="10464" spans="2:22" x14ac:dyDescent="0.25">
      <c r="B10464">
        <v>-117.11</v>
      </c>
      <c r="C10464">
        <v>32.67</v>
      </c>
      <c r="D10464">
        <v>52</v>
      </c>
      <c r="E10464">
        <v>204</v>
      </c>
      <c r="F10464">
        <v>74</v>
      </c>
      <c r="G10464">
        <v>248</v>
      </c>
      <c r="H10464">
        <v>57</v>
      </c>
      <c r="I10464">
        <v>1.7961</v>
      </c>
      <c r="J10464">
        <v>47500</v>
      </c>
      <c r="M10464">
        <f t="shared" si="1712"/>
        <v>1.2162936352369949</v>
      </c>
      <c r="N10464">
        <f t="shared" si="1713"/>
        <v>-1.3831322045153047</v>
      </c>
      <c r="O10464">
        <f t="shared" si="1714"/>
        <v>1.8940224656822933</v>
      </c>
      <c r="P10464">
        <f t="shared" si="1715"/>
        <v>-1.1184669119450703</v>
      </c>
      <c r="Q10464">
        <f t="shared" si="1716"/>
        <v>-1.1128157304533663</v>
      </c>
      <c r="R10464">
        <f t="shared" si="1717"/>
        <v>-1.0588674707915655</v>
      </c>
      <c r="S10464">
        <f t="shared" si="1718"/>
        <v>-1.1669096265056409</v>
      </c>
      <c r="T10464">
        <f t="shared" si="1719"/>
        <v>-1.1903252144802461</v>
      </c>
      <c r="U10464">
        <f t="shared" si="1720"/>
        <v>141675.04737297696</v>
      </c>
      <c r="V10464">
        <f t="shared" si="1721"/>
        <v>8868939547.7024536</v>
      </c>
    </row>
    <row r="10465" spans="2:22" x14ac:dyDescent="0.25">
      <c r="B10465">
        <v>-118.27</v>
      </c>
      <c r="C10465">
        <v>33.97</v>
      </c>
      <c r="D10465">
        <v>45</v>
      </c>
      <c r="E10465">
        <v>1546</v>
      </c>
      <c r="F10465">
        <v>371</v>
      </c>
      <c r="G10465">
        <v>1186</v>
      </c>
      <c r="H10465">
        <v>366</v>
      </c>
      <c r="I10465">
        <v>1.64</v>
      </c>
      <c r="J10465">
        <v>96800</v>
      </c>
      <c r="M10465">
        <f t="shared" si="1712"/>
        <v>0.63838361641065011</v>
      </c>
      <c r="N10465">
        <f t="shared" si="1713"/>
        <v>-0.77907957543962625</v>
      </c>
      <c r="O10465">
        <f t="shared" si="1714"/>
        <v>1.3348025064725384</v>
      </c>
      <c r="P10465">
        <f t="shared" si="1715"/>
        <v>-0.49927130299819067</v>
      </c>
      <c r="Q10465">
        <f t="shared" si="1716"/>
        <v>-0.40619331513832274</v>
      </c>
      <c r="R10465">
        <f t="shared" si="1717"/>
        <v>-0.22882586668793414</v>
      </c>
      <c r="S10465">
        <f t="shared" si="1718"/>
        <v>-0.35785091462973967</v>
      </c>
      <c r="T10465">
        <f t="shared" si="1719"/>
        <v>-1.289611729749252</v>
      </c>
      <c r="U10465">
        <f t="shared" si="1720"/>
        <v>131367.77599346859</v>
      </c>
      <c r="V10465">
        <f t="shared" si="1721"/>
        <v>1194931137.1346233</v>
      </c>
    </row>
    <row r="10466" spans="2:22" x14ac:dyDescent="0.25">
      <c r="B10466">
        <v>-122.33</v>
      </c>
      <c r="C10466">
        <v>37.53</v>
      </c>
      <c r="D10466">
        <v>18</v>
      </c>
      <c r="E10466">
        <v>4493</v>
      </c>
      <c r="F10466">
        <v>760</v>
      </c>
      <c r="G10466">
        <v>1784</v>
      </c>
      <c r="H10466">
        <v>725</v>
      </c>
      <c r="I10466">
        <v>6.7042000000000002</v>
      </c>
      <c r="J10466">
        <v>413000</v>
      </c>
      <c r="M10466">
        <f t="shared" si="1712"/>
        <v>-1.3843014494815635</v>
      </c>
      <c r="N10466">
        <f t="shared" si="1713"/>
        <v>0.87509531649069827</v>
      </c>
      <c r="O10466">
        <f t="shared" si="1714"/>
        <v>-0.82218876476508762</v>
      </c>
      <c r="P10466">
        <f t="shared" si="1715"/>
        <v>0.86046748952524788</v>
      </c>
      <c r="Q10466">
        <f t="shared" si="1716"/>
        <v>0.51931550492077483</v>
      </c>
      <c r="R10466">
        <f t="shared" si="1717"/>
        <v>0.30034777857216349</v>
      </c>
      <c r="S10466">
        <f t="shared" si="1718"/>
        <v>0.58212344641701941</v>
      </c>
      <c r="T10466">
        <f t="shared" si="1719"/>
        <v>1.9314438155761833</v>
      </c>
      <c r="U10466">
        <f t="shared" si="1720"/>
        <v>308395.69480410754</v>
      </c>
      <c r="V10466">
        <f t="shared" si="1721"/>
        <v>10942060665.515415</v>
      </c>
    </row>
    <row r="10467" spans="2:22" x14ac:dyDescent="0.25">
      <c r="B10467">
        <v>-117.15</v>
      </c>
      <c r="C10467">
        <v>32.76</v>
      </c>
      <c r="D10467">
        <v>36</v>
      </c>
      <c r="E10467">
        <v>2644</v>
      </c>
      <c r="F10467">
        <v>674</v>
      </c>
      <c r="G10467">
        <v>1211</v>
      </c>
      <c r="H10467">
        <v>654</v>
      </c>
      <c r="I10467">
        <v>3.0445000000000002</v>
      </c>
      <c r="J10467">
        <v>214800</v>
      </c>
      <c r="M10467">
        <f t="shared" si="1712"/>
        <v>1.1963657035533246</v>
      </c>
      <c r="N10467">
        <f t="shared" si="1713"/>
        <v>-1.3413131763485286</v>
      </c>
      <c r="O10467">
        <f t="shared" si="1714"/>
        <v>0.61580541605999639</v>
      </c>
      <c r="P10467">
        <f t="shared" si="1715"/>
        <v>7.3432861401654843E-3</v>
      </c>
      <c r="Q10467">
        <f t="shared" si="1716"/>
        <v>0.31470430048611575</v>
      </c>
      <c r="R10467">
        <f t="shared" si="1717"/>
        <v>-0.20670322265532137</v>
      </c>
      <c r="S10467">
        <f t="shared" si="1718"/>
        <v>0.39622322459440135</v>
      </c>
      <c r="T10467">
        <f t="shared" si="1719"/>
        <v>-0.39628751004829743</v>
      </c>
      <c r="U10467">
        <f t="shared" si="1720"/>
        <v>184054.06964875085</v>
      </c>
      <c r="V10467">
        <f t="shared" si="1721"/>
        <v>945312233.16386342</v>
      </c>
    </row>
    <row r="10468" spans="2:22" x14ac:dyDescent="0.25">
      <c r="B10468">
        <v>-121.37</v>
      </c>
      <c r="C10468">
        <v>38.61</v>
      </c>
      <c r="D10468">
        <v>39</v>
      </c>
      <c r="E10468">
        <v>823</v>
      </c>
      <c r="F10468">
        <v>146</v>
      </c>
      <c r="G10468">
        <v>329</v>
      </c>
      <c r="H10468">
        <v>144</v>
      </c>
      <c r="I10468">
        <v>3.0832999999999999</v>
      </c>
      <c r="J10468">
        <v>114100</v>
      </c>
      <c r="M10468">
        <f t="shared" si="1712"/>
        <v>-0.9060310890735559</v>
      </c>
      <c r="N10468">
        <f t="shared" si="1713"/>
        <v>1.3769236544920316</v>
      </c>
      <c r="O10468">
        <f t="shared" si="1714"/>
        <v>0.8554711128641771</v>
      </c>
      <c r="P10468">
        <f t="shared" si="1715"/>
        <v>-0.83286178382426668</v>
      </c>
      <c r="Q10468">
        <f t="shared" si="1716"/>
        <v>-0.9415133267406286</v>
      </c>
      <c r="R10468">
        <f t="shared" si="1717"/>
        <v>-0.98719010412590014</v>
      </c>
      <c r="S10468">
        <f t="shared" si="1718"/>
        <v>-0.93911639694834836</v>
      </c>
      <c r="T10468">
        <f t="shared" si="1719"/>
        <v>-0.3716089911986023</v>
      </c>
      <c r="U10468">
        <f t="shared" si="1720"/>
        <v>173883.84336343</v>
      </c>
      <c r="V10468">
        <f t="shared" si="1721"/>
        <v>3574107927.3031335</v>
      </c>
    </row>
    <row r="10469" spans="2:22" x14ac:dyDescent="0.25">
      <c r="B10469">
        <v>-121.82</v>
      </c>
      <c r="C10469">
        <v>37.25</v>
      </c>
      <c r="D10469">
        <v>24</v>
      </c>
      <c r="E10469">
        <v>3344</v>
      </c>
      <c r="F10469">
        <v>531</v>
      </c>
      <c r="G10469">
        <v>1768</v>
      </c>
      <c r="H10469">
        <v>541</v>
      </c>
      <c r="I10469">
        <v>5.8304999999999998</v>
      </c>
      <c r="J10469">
        <v>245600</v>
      </c>
      <c r="M10469">
        <f t="shared" si="1712"/>
        <v>-1.1302203205148054</v>
      </c>
      <c r="N10469">
        <f t="shared" si="1713"/>
        <v>0.74499167330516669</v>
      </c>
      <c r="O10469">
        <f t="shared" si="1714"/>
        <v>-0.34285737115672626</v>
      </c>
      <c r="P10469">
        <f t="shared" si="1715"/>
        <v>0.3303216216564217</v>
      </c>
      <c r="Q10469">
        <f t="shared" si="1716"/>
        <v>-2.5521306887794186E-2</v>
      </c>
      <c r="R10469">
        <f t="shared" si="1717"/>
        <v>0.28618928639129132</v>
      </c>
      <c r="S10469">
        <f t="shared" si="1718"/>
        <v>0.10035385746826268</v>
      </c>
      <c r="T10469">
        <f t="shared" si="1719"/>
        <v>1.3757319104478642</v>
      </c>
      <c r="U10469">
        <f t="shared" si="1720"/>
        <v>275045.10105895356</v>
      </c>
      <c r="V10469">
        <f t="shared" si="1721"/>
        <v>867013976.37198794</v>
      </c>
    </row>
    <row r="10470" spans="2:22" x14ac:dyDescent="0.25">
      <c r="B10470">
        <v>-118.42</v>
      </c>
      <c r="C10470">
        <v>34.270000000000003</v>
      </c>
      <c r="D10470">
        <v>33</v>
      </c>
      <c r="E10470">
        <v>937</v>
      </c>
      <c r="F10470">
        <v>216</v>
      </c>
      <c r="G10470">
        <v>1216</v>
      </c>
      <c r="H10470">
        <v>212</v>
      </c>
      <c r="I10470">
        <v>3.3214000000000001</v>
      </c>
      <c r="J10470">
        <v>131300</v>
      </c>
      <c r="M10470">
        <f t="shared" si="1712"/>
        <v>0.56365387259689559</v>
      </c>
      <c r="N10470">
        <f t="shared" si="1713"/>
        <v>-0.63968281488369805</v>
      </c>
      <c r="O10470">
        <f t="shared" si="1714"/>
        <v>0.37613971925581574</v>
      </c>
      <c r="P10470">
        <f t="shared" si="1715"/>
        <v>-0.78026245489733359</v>
      </c>
      <c r="Q10470">
        <f t="shared" si="1716"/>
        <v>-0.77496932313102229</v>
      </c>
      <c r="R10470">
        <f t="shared" si="1717"/>
        <v>-0.20227869384879882</v>
      </c>
      <c r="S10470">
        <f t="shared" si="1718"/>
        <v>-0.76107111407598171</v>
      </c>
      <c r="T10470">
        <f t="shared" si="1719"/>
        <v>-0.22016684330910608</v>
      </c>
      <c r="U10470">
        <f t="shared" si="1720"/>
        <v>174770.08039102494</v>
      </c>
      <c r="V10470">
        <f t="shared" si="1721"/>
        <v>1889647889.2021708</v>
      </c>
    </row>
    <row r="10471" spans="2:22" x14ac:dyDescent="0.25">
      <c r="B10471">
        <v>-120.96</v>
      </c>
      <c r="C10471">
        <v>37.65</v>
      </c>
      <c r="D10471">
        <v>34</v>
      </c>
      <c r="E10471">
        <v>1700</v>
      </c>
      <c r="F10471">
        <v>325</v>
      </c>
      <c r="G10471">
        <v>972</v>
      </c>
      <c r="H10471">
        <v>326</v>
      </c>
      <c r="I10471">
        <v>2.4485000000000001</v>
      </c>
      <c r="J10471">
        <v>95500</v>
      </c>
      <c r="M10471">
        <f t="shared" si="1712"/>
        <v>-0.70176978931596257</v>
      </c>
      <c r="N10471">
        <f t="shared" si="1713"/>
        <v>0.93085402071306755</v>
      </c>
      <c r="O10471">
        <f t="shared" si="1714"/>
        <v>0.45602828485720931</v>
      </c>
      <c r="P10471">
        <f t="shared" si="1715"/>
        <v>-0.4282160691846143</v>
      </c>
      <c r="Q10471">
        <f t="shared" si="1716"/>
        <v>-0.51563651751034978</v>
      </c>
      <c r="R10471">
        <f t="shared" si="1717"/>
        <v>-0.41819569960709951</v>
      </c>
      <c r="S10471">
        <f t="shared" si="1718"/>
        <v>-0.46258343396642587</v>
      </c>
      <c r="T10471">
        <f t="shared" si="1719"/>
        <v>-0.77536991299722513</v>
      </c>
      <c r="U10471">
        <f t="shared" si="1720"/>
        <v>143059.25053347307</v>
      </c>
      <c r="V10471">
        <f t="shared" si="1721"/>
        <v>2261882311.3056583</v>
      </c>
    </row>
    <row r="10472" spans="2:22" x14ac:dyDescent="0.25">
      <c r="B10472">
        <v>-118.25</v>
      </c>
      <c r="C10472">
        <v>34</v>
      </c>
      <c r="D10472">
        <v>32</v>
      </c>
      <c r="E10472">
        <v>1218</v>
      </c>
      <c r="F10472">
        <v>342</v>
      </c>
      <c r="G10472">
        <v>1292</v>
      </c>
      <c r="H10472">
        <v>304</v>
      </c>
      <c r="I10472">
        <v>1.5781000000000001</v>
      </c>
      <c r="J10472">
        <v>102900</v>
      </c>
      <c r="M10472">
        <f t="shared" si="1712"/>
        <v>0.64834758225248168</v>
      </c>
      <c r="N10472">
        <f t="shared" si="1713"/>
        <v>-0.76513989938403304</v>
      </c>
      <c r="O10472">
        <f t="shared" si="1714"/>
        <v>0.29625115365442217</v>
      </c>
      <c r="P10472">
        <f t="shared" si="1715"/>
        <v>-0.65060972306866505</v>
      </c>
      <c r="Q10472">
        <f t="shared" si="1716"/>
        <v>-0.47519011663373106</v>
      </c>
      <c r="R10472">
        <f t="shared" si="1717"/>
        <v>-0.13502585598965597</v>
      </c>
      <c r="S10472">
        <f t="shared" si="1718"/>
        <v>-0.52018631960160333</v>
      </c>
      <c r="T10472">
        <f t="shared" si="1719"/>
        <v>-1.3289828719347196</v>
      </c>
      <c r="U10472">
        <f t="shared" si="1720"/>
        <v>102569.67606491029</v>
      </c>
      <c r="V10472">
        <f t="shared" si="1721"/>
        <v>109113.90209314806</v>
      </c>
    </row>
    <row r="10473" spans="2:22" x14ac:dyDescent="0.25">
      <c r="B10473">
        <v>-118.47</v>
      </c>
      <c r="C10473">
        <v>34.24</v>
      </c>
      <c r="D10473">
        <v>19</v>
      </c>
      <c r="E10473">
        <v>2405</v>
      </c>
      <c r="F10473">
        <v>661</v>
      </c>
      <c r="G10473">
        <v>1855</v>
      </c>
      <c r="H10473">
        <v>621</v>
      </c>
      <c r="I10473">
        <v>2.3111000000000002</v>
      </c>
      <c r="J10473">
        <v>255400</v>
      </c>
      <c r="M10473">
        <f t="shared" si="1712"/>
        <v>0.53874395799231312</v>
      </c>
      <c r="N10473">
        <f t="shared" si="1713"/>
        <v>-0.65362249093929126</v>
      </c>
      <c r="O10473">
        <f t="shared" si="1714"/>
        <v>-0.74230019916369405</v>
      </c>
      <c r="P10473">
        <f t="shared" si="1715"/>
        <v>-0.10293074555752771</v>
      </c>
      <c r="Q10473">
        <f t="shared" si="1716"/>
        <v>0.28377469981576026</v>
      </c>
      <c r="R10473">
        <f t="shared" si="1717"/>
        <v>0.36317608762478376</v>
      </c>
      <c r="S10473">
        <f t="shared" si="1718"/>
        <v>0.30981889614163516</v>
      </c>
      <c r="T10473">
        <f t="shared" si="1719"/>
        <v>-0.86276239985155845</v>
      </c>
      <c r="U10473">
        <f t="shared" si="1720"/>
        <v>119355.29356723092</v>
      </c>
      <c r="V10473">
        <f t="shared" si="1721"/>
        <v>18508162148.378319</v>
      </c>
    </row>
    <row r="10474" spans="2:22" x14ac:dyDescent="0.25">
      <c r="B10474">
        <v>-122.29</v>
      </c>
      <c r="C10474">
        <v>37.520000000000003</v>
      </c>
      <c r="D10474">
        <v>38</v>
      </c>
      <c r="E10474">
        <v>3767</v>
      </c>
      <c r="F10474">
        <v>603</v>
      </c>
      <c r="G10474">
        <v>1455</v>
      </c>
      <c r="H10474">
        <v>615</v>
      </c>
      <c r="I10474">
        <v>6.8787000000000003</v>
      </c>
      <c r="J10474">
        <v>386800</v>
      </c>
      <c r="M10474">
        <f t="shared" si="1712"/>
        <v>-1.3643735177979004</v>
      </c>
      <c r="N10474">
        <f t="shared" si="1713"/>
        <v>0.87044875780550168</v>
      </c>
      <c r="O10474">
        <f t="shared" si="1714"/>
        <v>0.77558254726278353</v>
      </c>
      <c r="P10474">
        <f t="shared" si="1715"/>
        <v>0.5254928158326736</v>
      </c>
      <c r="Q10474">
        <f t="shared" si="1716"/>
        <v>0.14578109682494367</v>
      </c>
      <c r="R10474">
        <f t="shared" si="1717"/>
        <v>9.2137831029793331E-3</v>
      </c>
      <c r="S10474">
        <f t="shared" si="1718"/>
        <v>0.29410901824113223</v>
      </c>
      <c r="T10474">
        <f t="shared" si="1719"/>
        <v>2.0424335459697871</v>
      </c>
      <c r="U10474">
        <f t="shared" si="1720"/>
        <v>349351.10304681573</v>
      </c>
      <c r="V10474">
        <f t="shared" si="1721"/>
        <v>1402419883.0102143</v>
      </c>
    </row>
    <row r="10475" spans="2:22" x14ac:dyDescent="0.25">
      <c r="B10475">
        <v>-118.3</v>
      </c>
      <c r="C10475">
        <v>34.03</v>
      </c>
      <c r="D10475">
        <v>37</v>
      </c>
      <c r="E10475">
        <v>2781</v>
      </c>
      <c r="F10475">
        <v>766</v>
      </c>
      <c r="G10475">
        <v>2586</v>
      </c>
      <c r="H10475">
        <v>729</v>
      </c>
      <c r="I10475">
        <v>1.8564000000000001</v>
      </c>
      <c r="J10475">
        <v>187500</v>
      </c>
      <c r="M10475">
        <f t="shared" si="1712"/>
        <v>0.62343766764789921</v>
      </c>
      <c r="N10475">
        <f t="shared" si="1713"/>
        <v>-0.75120022332843994</v>
      </c>
      <c r="O10475">
        <f t="shared" si="1714"/>
        <v>0.69569398166138996</v>
      </c>
      <c r="P10475">
        <f t="shared" si="1715"/>
        <v>7.0554760376918477E-2</v>
      </c>
      <c r="Q10475">
        <f t="shared" si="1716"/>
        <v>0.5335907052301696</v>
      </c>
      <c r="R10475">
        <f t="shared" si="1717"/>
        <v>1.0100421991383814</v>
      </c>
      <c r="S10475">
        <f t="shared" si="1718"/>
        <v>0.59259669835068807</v>
      </c>
      <c r="T10475">
        <f t="shared" si="1719"/>
        <v>-1.1519717431751784</v>
      </c>
      <c r="U10475">
        <f t="shared" si="1720"/>
        <v>138310.13398507674</v>
      </c>
      <c r="V10475">
        <f t="shared" si="1721"/>
        <v>2419642918.5661025</v>
      </c>
    </row>
    <row r="10476" spans="2:22" x14ac:dyDescent="0.25">
      <c r="B10476">
        <v>-118.31</v>
      </c>
      <c r="C10476">
        <v>34.08</v>
      </c>
      <c r="D10476">
        <v>31</v>
      </c>
      <c r="E10476">
        <v>2275</v>
      </c>
      <c r="F10476">
        <v>823</v>
      </c>
      <c r="G10476">
        <v>2189</v>
      </c>
      <c r="H10476">
        <v>720</v>
      </c>
      <c r="I10476">
        <v>1.7542</v>
      </c>
      <c r="J10476">
        <v>287500</v>
      </c>
      <c r="M10476">
        <f t="shared" si="1712"/>
        <v>0.61845568472697987</v>
      </c>
      <c r="N10476">
        <f t="shared" si="1713"/>
        <v>-0.72796742990245356</v>
      </c>
      <c r="O10476">
        <f t="shared" si="1714"/>
        <v>0.21636258805302863</v>
      </c>
      <c r="P10476">
        <f t="shared" si="1715"/>
        <v>-0.16291243643911815</v>
      </c>
      <c r="Q10476">
        <f t="shared" si="1716"/>
        <v>0.66920510816942047</v>
      </c>
      <c r="R10476">
        <f t="shared" si="1717"/>
        <v>0.65873461190049043</v>
      </c>
      <c r="S10476">
        <f t="shared" si="1718"/>
        <v>0.56903188149993367</v>
      </c>
      <c r="T10476">
        <f t="shared" si="1719"/>
        <v>-1.2169754706607159</v>
      </c>
      <c r="U10476">
        <f t="shared" si="1720"/>
        <v>124224.64390716857</v>
      </c>
      <c r="V10476">
        <f t="shared" si="1721"/>
        <v>26658841907.240898</v>
      </c>
    </row>
    <row r="10477" spans="2:22" x14ac:dyDescent="0.25">
      <c r="B10477">
        <v>-118.32</v>
      </c>
      <c r="C10477">
        <v>33.799999999999997</v>
      </c>
      <c r="D10477">
        <v>39</v>
      </c>
      <c r="E10477">
        <v>1415</v>
      </c>
      <c r="F10477">
        <v>298</v>
      </c>
      <c r="G10477">
        <v>729</v>
      </c>
      <c r="H10477">
        <v>278</v>
      </c>
      <c r="I10477">
        <v>3.1648000000000001</v>
      </c>
      <c r="J10477">
        <v>244800</v>
      </c>
      <c r="M10477">
        <f t="shared" si="1712"/>
        <v>0.61347370180606764</v>
      </c>
      <c r="N10477">
        <f t="shared" si="1713"/>
        <v>-0.85807107308798514</v>
      </c>
      <c r="O10477">
        <f t="shared" si="1714"/>
        <v>0.8554711128641771</v>
      </c>
      <c r="P10477">
        <f t="shared" si="1715"/>
        <v>-0.55971439150194724</v>
      </c>
      <c r="Q10477">
        <f t="shared" si="1716"/>
        <v>-0.57987491890262644</v>
      </c>
      <c r="R10477">
        <f t="shared" si="1717"/>
        <v>-0.6332277996040957</v>
      </c>
      <c r="S10477">
        <f t="shared" si="1718"/>
        <v>-0.58826245717044934</v>
      </c>
      <c r="T10477">
        <f t="shared" si="1719"/>
        <v>-0.31977138072823713</v>
      </c>
      <c r="U10477">
        <f t="shared" si="1720"/>
        <v>182443.54870435124</v>
      </c>
      <c r="V10477">
        <f t="shared" si="1721"/>
        <v>3888327018.1866159</v>
      </c>
    </row>
    <row r="10478" spans="2:22" x14ac:dyDescent="0.25">
      <c r="B10478">
        <v>-119.56</v>
      </c>
      <c r="C10478">
        <v>37.29</v>
      </c>
      <c r="D10478">
        <v>14</v>
      </c>
      <c r="E10478">
        <v>2391</v>
      </c>
      <c r="F10478">
        <v>451</v>
      </c>
      <c r="G10478">
        <v>798</v>
      </c>
      <c r="H10478">
        <v>308</v>
      </c>
      <c r="I10478">
        <v>3.0924</v>
      </c>
      <c r="J10478">
        <v>114600</v>
      </c>
      <c r="M10478">
        <f t="shared" si="1712"/>
        <v>-4.292180387617606E-3</v>
      </c>
      <c r="N10478">
        <f t="shared" si="1713"/>
        <v>0.76357790804595638</v>
      </c>
      <c r="O10478">
        <f t="shared" si="1714"/>
        <v>-1.1417430271706619</v>
      </c>
      <c r="P10478">
        <f t="shared" si="1715"/>
        <v>-0.10939031226785283</v>
      </c>
      <c r="Q10478">
        <f t="shared" si="1716"/>
        <v>-0.21585731101305847</v>
      </c>
      <c r="R10478">
        <f t="shared" si="1717"/>
        <v>-0.57216930207408445</v>
      </c>
      <c r="S10478">
        <f t="shared" si="1718"/>
        <v>-0.50971306766793467</v>
      </c>
      <c r="T10478">
        <f t="shared" si="1719"/>
        <v>-0.36582098806632835</v>
      </c>
      <c r="U10478">
        <f t="shared" si="1720"/>
        <v>136029.65991859036</v>
      </c>
      <c r="V10478">
        <f t="shared" si="1721"/>
        <v>459230324.22643828</v>
      </c>
    </row>
    <row r="10479" spans="2:22" x14ac:dyDescent="0.25">
      <c r="B10479">
        <v>-116.53</v>
      </c>
      <c r="C10479">
        <v>33.950000000000003</v>
      </c>
      <c r="D10479">
        <v>18</v>
      </c>
      <c r="E10479">
        <v>2990</v>
      </c>
      <c r="F10479">
        <v>648</v>
      </c>
      <c r="G10479">
        <v>1280</v>
      </c>
      <c r="H10479">
        <v>532</v>
      </c>
      <c r="I10479">
        <v>2.625</v>
      </c>
      <c r="J10479">
        <v>68200</v>
      </c>
      <c r="M10479">
        <f t="shared" si="1712"/>
        <v>1.5052486446501672</v>
      </c>
      <c r="N10479">
        <f t="shared" si="1713"/>
        <v>-0.78837269281001943</v>
      </c>
      <c r="O10479">
        <f t="shared" si="1714"/>
        <v>-0.82218876476508762</v>
      </c>
      <c r="P10479">
        <f t="shared" si="1715"/>
        <v>0.16698686340962926</v>
      </c>
      <c r="Q10479">
        <f t="shared" si="1716"/>
        <v>0.25284509914540482</v>
      </c>
      <c r="R10479">
        <f t="shared" si="1717"/>
        <v>-0.1456447251253101</v>
      </c>
      <c r="S10479">
        <f t="shared" si="1718"/>
        <v>7.6789040617508283E-2</v>
      </c>
      <c r="T10479">
        <f t="shared" si="1719"/>
        <v>-0.66310809400312165</v>
      </c>
      <c r="U10479">
        <f t="shared" si="1720"/>
        <v>130393.31533872079</v>
      </c>
      <c r="V10479">
        <f t="shared" si="1721"/>
        <v>3868008472.8215623</v>
      </c>
    </row>
    <row r="10480" spans="2:22" x14ac:dyDescent="0.25">
      <c r="B10480">
        <v>-118.07</v>
      </c>
      <c r="C10480">
        <v>34.17</v>
      </c>
      <c r="D10480">
        <v>34</v>
      </c>
      <c r="E10480">
        <v>4062</v>
      </c>
      <c r="F10480">
        <v>597</v>
      </c>
      <c r="G10480">
        <v>1525</v>
      </c>
      <c r="H10480">
        <v>566</v>
      </c>
      <c r="I10480">
        <v>7.8587999999999996</v>
      </c>
      <c r="J10480">
        <v>454800</v>
      </c>
      <c r="M10480">
        <f t="shared" si="1712"/>
        <v>0.73802327482898711</v>
      </c>
      <c r="N10480">
        <f t="shared" si="1713"/>
        <v>-0.68614840173567415</v>
      </c>
      <c r="O10480">
        <f t="shared" si="1714"/>
        <v>0.45602828485720931</v>
      </c>
      <c r="P10480">
        <f t="shared" si="1715"/>
        <v>0.66160511437166736</v>
      </c>
      <c r="Q10480">
        <f t="shared" si="1716"/>
        <v>0.13150589651554884</v>
      </c>
      <c r="R10480">
        <f t="shared" si="1717"/>
        <v>7.1157186394295108E-2</v>
      </c>
      <c r="S10480">
        <f t="shared" si="1718"/>
        <v>0.16581168205369159</v>
      </c>
      <c r="T10480">
        <f t="shared" si="1719"/>
        <v>2.6658205646446924</v>
      </c>
      <c r="U10480">
        <f t="shared" si="1720"/>
        <v>383270.65382498538</v>
      </c>
      <c r="V10480">
        <f t="shared" si="1721"/>
        <v>5116447364.2250795</v>
      </c>
    </row>
    <row r="10481" spans="2:22" x14ac:dyDescent="0.25">
      <c r="B10481">
        <v>-117.32</v>
      </c>
      <c r="C10481">
        <v>34.14</v>
      </c>
      <c r="D10481">
        <v>32</v>
      </c>
      <c r="E10481">
        <v>1691</v>
      </c>
      <c r="F10481">
        <v>353</v>
      </c>
      <c r="G10481">
        <v>1457</v>
      </c>
      <c r="H10481">
        <v>329</v>
      </c>
      <c r="I10481">
        <v>1.8438000000000001</v>
      </c>
      <c r="J10481">
        <v>66600</v>
      </c>
      <c r="M10481">
        <f t="shared" si="1712"/>
        <v>1.1116719938977455</v>
      </c>
      <c r="N10481">
        <f t="shared" si="1713"/>
        <v>-0.70008807779126725</v>
      </c>
      <c r="O10481">
        <f t="shared" si="1714"/>
        <v>0.29625115365442217</v>
      </c>
      <c r="P10481">
        <f t="shared" si="1715"/>
        <v>-0.43236864778410905</v>
      </c>
      <c r="Q10481">
        <f t="shared" si="1716"/>
        <v>-0.44901891606650723</v>
      </c>
      <c r="R10481">
        <f t="shared" si="1717"/>
        <v>1.0983594625588355E-2</v>
      </c>
      <c r="S10481">
        <f t="shared" si="1718"/>
        <v>-0.45472849501617441</v>
      </c>
      <c r="T10481">
        <f t="shared" si="1719"/>
        <v>-1.1599859013583267</v>
      </c>
      <c r="U10481">
        <f t="shared" si="1720"/>
        <v>114287.71680403179</v>
      </c>
      <c r="V10481">
        <f t="shared" si="1721"/>
        <v>2274118333.9815359</v>
      </c>
    </row>
    <row r="10482" spans="2:22" x14ac:dyDescent="0.25">
      <c r="B10482">
        <v>-122.28</v>
      </c>
      <c r="C10482">
        <v>37.54</v>
      </c>
      <c r="D10482">
        <v>24</v>
      </c>
      <c r="E10482">
        <v>5114</v>
      </c>
      <c r="F10482">
        <v>1357</v>
      </c>
      <c r="G10482">
        <v>3169</v>
      </c>
      <c r="H10482">
        <v>1268</v>
      </c>
      <c r="I10482">
        <v>3.9699</v>
      </c>
      <c r="J10482">
        <v>293200</v>
      </c>
      <c r="M10482">
        <f t="shared" si="1712"/>
        <v>-1.3593915348769812</v>
      </c>
      <c r="N10482">
        <f t="shared" si="1713"/>
        <v>0.87974187517589486</v>
      </c>
      <c r="O10482">
        <f t="shared" si="1714"/>
        <v>-0.34285737115672626</v>
      </c>
      <c r="P10482">
        <f t="shared" si="1715"/>
        <v>1.1469954128903839</v>
      </c>
      <c r="Q10482">
        <f t="shared" si="1716"/>
        <v>1.9396979357055595</v>
      </c>
      <c r="R10482">
        <f t="shared" si="1717"/>
        <v>1.5259422579789113</v>
      </c>
      <c r="S10482">
        <f t="shared" si="1718"/>
        <v>2.0038673964125353</v>
      </c>
      <c r="T10482">
        <f t="shared" si="1719"/>
        <v>0.19230788540294011</v>
      </c>
      <c r="U10482">
        <f t="shared" si="1720"/>
        <v>223156.84308421685</v>
      </c>
      <c r="V10482">
        <f t="shared" si="1721"/>
        <v>4906043830.729022</v>
      </c>
    </row>
    <row r="10483" spans="2:22" x14ac:dyDescent="0.25">
      <c r="B10483">
        <v>-118.06</v>
      </c>
      <c r="C10483">
        <v>33.81</v>
      </c>
      <c r="D10483">
        <v>25</v>
      </c>
      <c r="E10483">
        <v>3497</v>
      </c>
      <c r="F10483">
        <v>513</v>
      </c>
      <c r="G10483">
        <v>1839</v>
      </c>
      <c r="H10483">
        <v>544</v>
      </c>
      <c r="I10483">
        <v>5.4215999999999998</v>
      </c>
      <c r="J10483">
        <v>263000</v>
      </c>
      <c r="M10483">
        <f t="shared" si="1712"/>
        <v>0.74300525774989934</v>
      </c>
      <c r="N10483">
        <f t="shared" si="1713"/>
        <v>-0.85342451440278522</v>
      </c>
      <c r="O10483">
        <f t="shared" si="1714"/>
        <v>-0.2629688055553327</v>
      </c>
      <c r="P10483">
        <f t="shared" si="1715"/>
        <v>0.40091545784783195</v>
      </c>
      <c r="Q10483">
        <f t="shared" si="1716"/>
        <v>-6.8346907815978644E-2</v>
      </c>
      <c r="R10483">
        <f t="shared" si="1717"/>
        <v>0.34901759544391159</v>
      </c>
      <c r="S10483">
        <f t="shared" si="1718"/>
        <v>0.10820879641851416</v>
      </c>
      <c r="T10483">
        <f t="shared" si="1719"/>
        <v>1.1156533960756887</v>
      </c>
      <c r="U10483">
        <f t="shared" si="1720"/>
        <v>258913.14543702803</v>
      </c>
      <c r="V10483">
        <f t="shared" si="1721"/>
        <v>16702380.218884842</v>
      </c>
    </row>
    <row r="10484" spans="2:22" x14ac:dyDescent="0.25">
      <c r="B10484">
        <v>-117.15</v>
      </c>
      <c r="C10484">
        <v>32.76</v>
      </c>
      <c r="D10484">
        <v>43</v>
      </c>
      <c r="E10484">
        <v>2361</v>
      </c>
      <c r="F10484">
        <v>489</v>
      </c>
      <c r="G10484">
        <v>824</v>
      </c>
      <c r="H10484">
        <v>470</v>
      </c>
      <c r="I10484">
        <v>3.4196</v>
      </c>
      <c r="J10484">
        <v>302200</v>
      </c>
      <c r="M10484">
        <f t="shared" si="1712"/>
        <v>1.1963657035533246</v>
      </c>
      <c r="N10484">
        <f t="shared" si="1713"/>
        <v>-1.3413131763485286</v>
      </c>
      <c r="O10484">
        <f t="shared" si="1714"/>
        <v>1.1750253752697513</v>
      </c>
      <c r="P10484">
        <f t="shared" si="1715"/>
        <v>-0.12323224093283523</v>
      </c>
      <c r="Q10484">
        <f t="shared" si="1716"/>
        <v>-0.12544770905355793</v>
      </c>
      <c r="R10484">
        <f t="shared" si="1717"/>
        <v>-0.54916175228016717</v>
      </c>
      <c r="S10484">
        <f t="shared" si="1718"/>
        <v>-8.5546364354355406E-2</v>
      </c>
      <c r="T10484">
        <f t="shared" si="1719"/>
        <v>-0.1577072930245681</v>
      </c>
      <c r="U10484">
        <f t="shared" si="1720"/>
        <v>207458.6565030074</v>
      </c>
      <c r="V10484">
        <f t="shared" si="1721"/>
        <v>8975922167.6151428</v>
      </c>
    </row>
    <row r="10485" spans="2:22" x14ac:dyDescent="0.25">
      <c r="B10485">
        <v>-119.79</v>
      </c>
      <c r="C10485">
        <v>36.75</v>
      </c>
      <c r="D10485">
        <v>52</v>
      </c>
      <c r="E10485">
        <v>377</v>
      </c>
      <c r="F10485">
        <v>97</v>
      </c>
      <c r="G10485">
        <v>530</v>
      </c>
      <c r="H10485">
        <v>96</v>
      </c>
      <c r="I10485">
        <v>1</v>
      </c>
      <c r="J10485">
        <v>45000</v>
      </c>
      <c r="M10485">
        <f t="shared" si="1712"/>
        <v>-0.11887778756870553</v>
      </c>
      <c r="N10485">
        <f t="shared" si="1713"/>
        <v>0.51266373904528983</v>
      </c>
      <c r="O10485">
        <f t="shared" si="1714"/>
        <v>1.8940224656822933</v>
      </c>
      <c r="P10485">
        <f t="shared" si="1715"/>
        <v>-1.0386451233103384</v>
      </c>
      <c r="Q10485">
        <f t="shared" si="1716"/>
        <v>-1.0580941292673529</v>
      </c>
      <c r="R10485">
        <f t="shared" si="1717"/>
        <v>-0.80932404610369346</v>
      </c>
      <c r="S10485">
        <f t="shared" si="1718"/>
        <v>-1.0647954201523717</v>
      </c>
      <c r="T10485">
        <f t="shared" si="1719"/>
        <v>-1.6966800819091745</v>
      </c>
      <c r="U10485">
        <f t="shared" si="1720"/>
        <v>108434.61458762197</v>
      </c>
      <c r="V10485">
        <f t="shared" si="1721"/>
        <v>4023950327.8801417</v>
      </c>
    </row>
    <row r="10486" spans="2:22" x14ac:dyDescent="0.25">
      <c r="B10486">
        <v>-121.72</v>
      </c>
      <c r="C10486">
        <v>38</v>
      </c>
      <c r="D10486">
        <v>7</v>
      </c>
      <c r="E10486">
        <v>7957</v>
      </c>
      <c r="F10486">
        <v>1314</v>
      </c>
      <c r="G10486">
        <v>4460</v>
      </c>
      <c r="H10486">
        <v>1293</v>
      </c>
      <c r="I10486">
        <v>4.9618000000000002</v>
      </c>
      <c r="J10486">
        <v>156500</v>
      </c>
      <c r="M10486">
        <f t="shared" si="1712"/>
        <v>-1.0804004913056404</v>
      </c>
      <c r="N10486">
        <f t="shared" si="1713"/>
        <v>1.093483574694982</v>
      </c>
      <c r="O10486">
        <f t="shared" si="1714"/>
        <v>-1.7009629863804168</v>
      </c>
      <c r="P10486">
        <f t="shared" si="1715"/>
        <v>2.4587488527085499</v>
      </c>
      <c r="Q10486">
        <f t="shared" si="1716"/>
        <v>1.8373923334882301</v>
      </c>
      <c r="R10486">
        <f t="shared" si="1717"/>
        <v>2.6683555958230354</v>
      </c>
      <c r="S10486">
        <f t="shared" si="1718"/>
        <v>2.069325220997964</v>
      </c>
      <c r="T10486">
        <f t="shared" si="1719"/>
        <v>0.82320022682079486</v>
      </c>
      <c r="U10486">
        <f t="shared" si="1720"/>
        <v>231159.64518409592</v>
      </c>
      <c r="V10486">
        <f t="shared" si="1721"/>
        <v>5574062619.0150967</v>
      </c>
    </row>
    <row r="10487" spans="2:22" x14ac:dyDescent="0.25">
      <c r="B10487">
        <v>-122.48</v>
      </c>
      <c r="C10487">
        <v>37.64</v>
      </c>
      <c r="D10487">
        <v>7</v>
      </c>
      <c r="E10487">
        <v>120</v>
      </c>
      <c r="F10487">
        <v>21</v>
      </c>
      <c r="G10487">
        <v>50</v>
      </c>
      <c r="H10487">
        <v>27</v>
      </c>
      <c r="I10487">
        <v>12.5</v>
      </c>
      <c r="J10487">
        <v>281000</v>
      </c>
      <c r="M10487">
        <f t="shared" si="1712"/>
        <v>-1.4590311932953182</v>
      </c>
      <c r="N10487">
        <f t="shared" si="1713"/>
        <v>0.92620746202787085</v>
      </c>
      <c r="O10487">
        <f t="shared" si="1714"/>
        <v>-1.7009629863804168</v>
      </c>
      <c r="P10487">
        <f t="shared" si="1715"/>
        <v>-1.1572243122070212</v>
      </c>
      <c r="Q10487">
        <f t="shared" si="1716"/>
        <v>-1.238913333186354</v>
      </c>
      <c r="R10487">
        <f t="shared" si="1717"/>
        <v>-1.2340788115298587</v>
      </c>
      <c r="S10487">
        <f t="shared" si="1718"/>
        <v>-1.2454590160081556</v>
      </c>
      <c r="T10487">
        <f t="shared" si="1719"/>
        <v>5.6178293709644302</v>
      </c>
      <c r="U10487">
        <f t="shared" si="1720"/>
        <v>509988.94462020986</v>
      </c>
      <c r="V10487">
        <f t="shared" si="1721"/>
        <v>52435936758.277542</v>
      </c>
    </row>
    <row r="10488" spans="2:22" x14ac:dyDescent="0.25">
      <c r="B10488">
        <v>-118.23</v>
      </c>
      <c r="C10488">
        <v>33.92</v>
      </c>
      <c r="D10488">
        <v>24</v>
      </c>
      <c r="E10488">
        <v>1555</v>
      </c>
      <c r="F10488">
        <v>406</v>
      </c>
      <c r="G10488">
        <v>1665</v>
      </c>
      <c r="H10488">
        <v>361</v>
      </c>
      <c r="I10488">
        <v>1.6436999999999999</v>
      </c>
      <c r="J10488">
        <v>98800</v>
      </c>
      <c r="M10488">
        <f t="shared" si="1712"/>
        <v>0.65831154809431325</v>
      </c>
      <c r="N10488">
        <f t="shared" si="1713"/>
        <v>-0.80231236886561252</v>
      </c>
      <c r="O10488">
        <f t="shared" si="1714"/>
        <v>-0.34285737115672626</v>
      </c>
      <c r="P10488">
        <f t="shared" si="1715"/>
        <v>-0.49511872439869592</v>
      </c>
      <c r="Q10488">
        <f t="shared" si="1716"/>
        <v>-0.32292131333351964</v>
      </c>
      <c r="R10488">
        <f t="shared" si="1717"/>
        <v>0.19504399297692665</v>
      </c>
      <c r="S10488">
        <f t="shared" si="1718"/>
        <v>-0.37094247954682541</v>
      </c>
      <c r="T10488">
        <f t="shared" si="1719"/>
        <v>-1.2872583658383276</v>
      </c>
      <c r="U10488">
        <f t="shared" si="1720"/>
        <v>92011.798762374558</v>
      </c>
      <c r="V10488">
        <f t="shared" si="1721"/>
        <v>46079676.042499587</v>
      </c>
    </row>
    <row r="10489" spans="2:22" x14ac:dyDescent="0.25">
      <c r="B10489">
        <v>-122.43</v>
      </c>
      <c r="C10489">
        <v>37.770000000000003</v>
      </c>
      <c r="D10489">
        <v>52</v>
      </c>
      <c r="E10489">
        <v>1760</v>
      </c>
      <c r="F10489">
        <v>366</v>
      </c>
      <c r="G10489">
        <v>742</v>
      </c>
      <c r="H10489">
        <v>318</v>
      </c>
      <c r="I10489">
        <v>4.4450000000000003</v>
      </c>
      <c r="J10489">
        <v>400000</v>
      </c>
      <c r="M10489">
        <f t="shared" si="1712"/>
        <v>-1.4341212786907356</v>
      </c>
      <c r="N10489">
        <f t="shared" si="1713"/>
        <v>0.98661272493544006</v>
      </c>
      <c r="O10489">
        <f t="shared" si="1714"/>
        <v>1.8940224656822933</v>
      </c>
      <c r="P10489">
        <f t="shared" si="1715"/>
        <v>-0.40053221185464949</v>
      </c>
      <c r="Q10489">
        <f t="shared" si="1716"/>
        <v>-0.41808931539615179</v>
      </c>
      <c r="R10489">
        <f t="shared" si="1717"/>
        <v>-0.62172402470713706</v>
      </c>
      <c r="S10489">
        <f t="shared" si="1718"/>
        <v>-0.48352993783376313</v>
      </c>
      <c r="T10489">
        <f t="shared" si="1719"/>
        <v>0.49449253245165764</v>
      </c>
      <c r="U10489">
        <f t="shared" si="1720"/>
        <v>264589.4883514159</v>
      </c>
      <c r="V10489">
        <f t="shared" si="1721"/>
        <v>18336006664.931332</v>
      </c>
    </row>
    <row r="10490" spans="2:22" x14ac:dyDescent="0.25">
      <c r="B10490">
        <v>-118.86</v>
      </c>
      <c r="C10490">
        <v>34.200000000000003</v>
      </c>
      <c r="D10490">
        <v>32</v>
      </c>
      <c r="E10490">
        <v>2399</v>
      </c>
      <c r="F10490">
        <v>384</v>
      </c>
      <c r="G10490">
        <v>1199</v>
      </c>
      <c r="H10490">
        <v>390</v>
      </c>
      <c r="I10490">
        <v>4.125</v>
      </c>
      <c r="J10490">
        <v>264600</v>
      </c>
      <c r="M10490">
        <f t="shared" si="1712"/>
        <v>0.34444662407655841</v>
      </c>
      <c r="N10490">
        <f t="shared" si="1713"/>
        <v>-0.67220872568008094</v>
      </c>
      <c r="O10490">
        <f t="shared" si="1714"/>
        <v>0.29625115365442217</v>
      </c>
      <c r="P10490">
        <f t="shared" si="1715"/>
        <v>-0.10569913129052419</v>
      </c>
      <c r="Q10490">
        <f t="shared" si="1716"/>
        <v>-0.3752637144679673</v>
      </c>
      <c r="R10490">
        <f t="shared" si="1717"/>
        <v>-0.2173220917909755</v>
      </c>
      <c r="S10490">
        <f t="shared" si="1718"/>
        <v>-0.29501140302772788</v>
      </c>
      <c r="T10490">
        <f t="shared" si="1719"/>
        <v>0.29095835637169631</v>
      </c>
      <c r="U10490">
        <f t="shared" si="1720"/>
        <v>212774.6817011325</v>
      </c>
      <c r="V10490">
        <f t="shared" si="1721"/>
        <v>2685863616.7789302</v>
      </c>
    </row>
    <row r="10491" spans="2:22" x14ac:dyDescent="0.25">
      <c r="B10491">
        <v>-118.24</v>
      </c>
      <c r="C10491">
        <v>34.14</v>
      </c>
      <c r="D10491">
        <v>20</v>
      </c>
      <c r="E10491">
        <v>3196</v>
      </c>
      <c r="F10491">
        <v>994</v>
      </c>
      <c r="G10491">
        <v>2929</v>
      </c>
      <c r="H10491">
        <v>983</v>
      </c>
      <c r="I10491">
        <v>3.0206</v>
      </c>
      <c r="J10491">
        <v>219500</v>
      </c>
      <c r="M10491">
        <f t="shared" si="1712"/>
        <v>0.65332956517340102</v>
      </c>
      <c r="N10491">
        <f t="shared" si="1713"/>
        <v>-0.70008807779126725</v>
      </c>
      <c r="O10491">
        <f t="shared" si="1714"/>
        <v>-0.66241163356230048</v>
      </c>
      <c r="P10491">
        <f t="shared" si="1715"/>
        <v>0.26203477357584182</v>
      </c>
      <c r="Q10491">
        <f t="shared" si="1716"/>
        <v>1.0760483169871728</v>
      </c>
      <c r="R10491">
        <f t="shared" si="1717"/>
        <v>1.3135648752658287</v>
      </c>
      <c r="S10491">
        <f t="shared" si="1718"/>
        <v>1.2576481961386456</v>
      </c>
      <c r="T10491">
        <f t="shared" si="1719"/>
        <v>-0.41148896882426966</v>
      </c>
      <c r="U10491">
        <f t="shared" si="1720"/>
        <v>162726.91032060049</v>
      </c>
      <c r="V10491">
        <f t="shared" si="1721"/>
        <v>3223183711.7451386</v>
      </c>
    </row>
    <row r="10492" spans="2:22" x14ac:dyDescent="0.25">
      <c r="B10492">
        <v>-117.29</v>
      </c>
      <c r="C10492">
        <v>34.17</v>
      </c>
      <c r="D10492">
        <v>35</v>
      </c>
      <c r="E10492">
        <v>4174</v>
      </c>
      <c r="F10492">
        <v>847</v>
      </c>
      <c r="G10492">
        <v>2127</v>
      </c>
      <c r="H10492">
        <v>778</v>
      </c>
      <c r="I10492">
        <v>3.2231999999999998</v>
      </c>
      <c r="J10492">
        <v>88300</v>
      </c>
      <c r="M10492">
        <f t="shared" si="1712"/>
        <v>1.1266179426604894</v>
      </c>
      <c r="N10492">
        <f t="shared" si="1713"/>
        <v>-0.68614840173567415</v>
      </c>
      <c r="O10492">
        <f t="shared" si="1714"/>
        <v>0.53591685045860282</v>
      </c>
      <c r="P10492">
        <f t="shared" si="1715"/>
        <v>0.7132816480542683</v>
      </c>
      <c r="Q10492">
        <f t="shared" si="1716"/>
        <v>0.72630590940699979</v>
      </c>
      <c r="R10492">
        <f t="shared" si="1717"/>
        <v>0.60387045469961076</v>
      </c>
      <c r="S10492">
        <f t="shared" si="1718"/>
        <v>0.72089403453812873</v>
      </c>
      <c r="T10492">
        <f t="shared" si="1719"/>
        <v>-0.28262639359364433</v>
      </c>
      <c r="U10492">
        <f t="shared" si="1720"/>
        <v>195530.42754692625</v>
      </c>
      <c r="V10492">
        <f t="shared" si="1721"/>
        <v>11498364591.896601</v>
      </c>
    </row>
    <row r="10493" spans="2:22" x14ac:dyDescent="0.25">
      <c r="B10493">
        <v>-118.4</v>
      </c>
      <c r="C10493">
        <v>33.99</v>
      </c>
      <c r="D10493">
        <v>39</v>
      </c>
      <c r="E10493">
        <v>1613</v>
      </c>
      <c r="F10493">
        <v>380</v>
      </c>
      <c r="G10493">
        <v>1113</v>
      </c>
      <c r="H10493">
        <v>356</v>
      </c>
      <c r="I10493">
        <v>2.8250000000000002</v>
      </c>
      <c r="J10493">
        <v>276700</v>
      </c>
      <c r="M10493">
        <f t="shared" si="1712"/>
        <v>0.57361783843872716</v>
      </c>
      <c r="N10493">
        <f t="shared" si="1713"/>
        <v>-0.76978645806922963</v>
      </c>
      <c r="O10493">
        <f t="shared" si="1714"/>
        <v>0.8554711128641771</v>
      </c>
      <c r="P10493">
        <f t="shared" si="1715"/>
        <v>-0.46835766231306331</v>
      </c>
      <c r="Q10493">
        <f t="shared" si="1716"/>
        <v>-0.38478051467423052</v>
      </c>
      <c r="R10493">
        <f t="shared" si="1717"/>
        <v>-0.29342398726316343</v>
      </c>
      <c r="S10493">
        <f t="shared" si="1718"/>
        <v>-0.38403404446391121</v>
      </c>
      <c r="T10493">
        <f t="shared" si="1719"/>
        <v>-0.53589923395314576</v>
      </c>
      <c r="U10493">
        <f t="shared" si="1720"/>
        <v>170667.0146950834</v>
      </c>
      <c r="V10493">
        <f t="shared" si="1721"/>
        <v>11242993972.672659</v>
      </c>
    </row>
    <row r="10494" spans="2:22" x14ac:dyDescent="0.25">
      <c r="B10494">
        <v>-120.81</v>
      </c>
      <c r="C10494">
        <v>38.729999999999997</v>
      </c>
      <c r="D10494">
        <v>42</v>
      </c>
      <c r="E10494">
        <v>1276</v>
      </c>
      <c r="F10494">
        <v>260</v>
      </c>
      <c r="G10494">
        <v>799</v>
      </c>
      <c r="H10494">
        <v>259</v>
      </c>
      <c r="I10494">
        <v>2.7273000000000001</v>
      </c>
      <c r="J10494">
        <v>128600</v>
      </c>
      <c r="M10494">
        <f t="shared" si="1712"/>
        <v>-0.62704004550221504</v>
      </c>
      <c r="N10494">
        <f t="shared" si="1713"/>
        <v>1.4326823587144009</v>
      </c>
      <c r="O10494">
        <f t="shared" si="1714"/>
        <v>1.0951368096683578</v>
      </c>
      <c r="P10494">
        <f t="shared" si="1715"/>
        <v>-0.62384866098303238</v>
      </c>
      <c r="Q10494">
        <f t="shared" si="1716"/>
        <v>-0.67028452086212698</v>
      </c>
      <c r="R10494">
        <f t="shared" si="1717"/>
        <v>-0.57128439631277994</v>
      </c>
      <c r="S10494">
        <f t="shared" si="1718"/>
        <v>-0.63801040385537533</v>
      </c>
      <c r="T10494">
        <f t="shared" si="1719"/>
        <v>-0.59804076208755907</v>
      </c>
      <c r="U10494">
        <f t="shared" si="1720"/>
        <v>168296.23957391959</v>
      </c>
      <c r="V10494">
        <f t="shared" si="1721"/>
        <v>1575791436.31002</v>
      </c>
    </row>
    <row r="10495" spans="2:22" x14ac:dyDescent="0.25">
      <c r="B10495">
        <v>-122.01</v>
      </c>
      <c r="C10495">
        <v>37.92</v>
      </c>
      <c r="D10495">
        <v>18</v>
      </c>
      <c r="E10495">
        <v>2808</v>
      </c>
      <c r="F10495">
        <v>337</v>
      </c>
      <c r="G10495">
        <v>1038</v>
      </c>
      <c r="H10495">
        <v>337</v>
      </c>
      <c r="I10495">
        <v>8.3956</v>
      </c>
      <c r="J10495">
        <v>353600</v>
      </c>
      <c r="M10495">
        <f t="shared" si="1712"/>
        <v>-1.22487799601223</v>
      </c>
      <c r="N10495">
        <f t="shared" si="1713"/>
        <v>1.0563111052134024</v>
      </c>
      <c r="O10495">
        <f t="shared" si="1714"/>
        <v>-0.82218876476508762</v>
      </c>
      <c r="P10495">
        <f t="shared" si="1715"/>
        <v>8.3012496175402656E-2</v>
      </c>
      <c r="Q10495">
        <f t="shared" si="1716"/>
        <v>-0.48708611689156006</v>
      </c>
      <c r="R10495">
        <f t="shared" si="1717"/>
        <v>-0.3597919193610018</v>
      </c>
      <c r="S10495">
        <f t="shared" si="1718"/>
        <v>-0.4337819911488372</v>
      </c>
      <c r="T10495">
        <f t="shared" si="1719"/>
        <v>3.0072491450188283</v>
      </c>
      <c r="U10495">
        <f t="shared" si="1720"/>
        <v>366519.34272053913</v>
      </c>
      <c r="V10495">
        <f t="shared" si="1721"/>
        <v>166909416.33074751</v>
      </c>
    </row>
    <row r="10496" spans="2:22" x14ac:dyDescent="0.25">
      <c r="B10496">
        <v>-119.78</v>
      </c>
      <c r="C10496">
        <v>36.83</v>
      </c>
      <c r="D10496">
        <v>18</v>
      </c>
      <c r="E10496">
        <v>4164</v>
      </c>
      <c r="F10496">
        <v>741</v>
      </c>
      <c r="G10496">
        <v>1817</v>
      </c>
      <c r="H10496">
        <v>681</v>
      </c>
      <c r="I10496">
        <v>4.2153</v>
      </c>
      <c r="J10496">
        <v>95200</v>
      </c>
      <c r="M10496">
        <f t="shared" si="1712"/>
        <v>-0.11389580464778619</v>
      </c>
      <c r="N10496">
        <f t="shared" si="1713"/>
        <v>0.54983620852686932</v>
      </c>
      <c r="O10496">
        <f t="shared" si="1714"/>
        <v>-0.82218876476508762</v>
      </c>
      <c r="P10496">
        <f t="shared" si="1715"/>
        <v>0.70866767183260748</v>
      </c>
      <c r="Q10496">
        <f t="shared" si="1716"/>
        <v>0.47411070394102456</v>
      </c>
      <c r="R10496">
        <f t="shared" si="1717"/>
        <v>0.32954966869521235</v>
      </c>
      <c r="S10496">
        <f t="shared" si="1718"/>
        <v>0.46691767514666455</v>
      </c>
      <c r="T10496">
        <f t="shared" si="1719"/>
        <v>0.34839315668426035</v>
      </c>
      <c r="U10496">
        <f t="shared" si="1720"/>
        <v>201436.85666401213</v>
      </c>
      <c r="V10496">
        <f t="shared" si="1721"/>
        <v>11286269713.849857</v>
      </c>
    </row>
    <row r="10497" spans="2:22" x14ac:dyDescent="0.25">
      <c r="B10497">
        <v>-117.2</v>
      </c>
      <c r="C10497">
        <v>34.04</v>
      </c>
      <c r="D10497">
        <v>23</v>
      </c>
      <c r="E10497">
        <v>1762</v>
      </c>
      <c r="F10497">
        <v>267</v>
      </c>
      <c r="G10497">
        <v>1132</v>
      </c>
      <c r="H10497">
        <v>279</v>
      </c>
      <c r="I10497">
        <v>5.9915000000000003</v>
      </c>
      <c r="J10497">
        <v>153200</v>
      </c>
      <c r="M10497">
        <f t="shared" si="1712"/>
        <v>1.1714557889487422</v>
      </c>
      <c r="N10497">
        <f t="shared" si="1713"/>
        <v>-0.74655366464324335</v>
      </c>
      <c r="O10497">
        <f t="shared" si="1714"/>
        <v>-0.42274593675811983</v>
      </c>
      <c r="P10497">
        <f t="shared" si="1715"/>
        <v>-0.39960941661031735</v>
      </c>
      <c r="Q10497">
        <f t="shared" si="1716"/>
        <v>-0.65363012050116631</v>
      </c>
      <c r="R10497">
        <f t="shared" si="1717"/>
        <v>-0.27661077779837773</v>
      </c>
      <c r="S10497">
        <f t="shared" si="1718"/>
        <v>-0.58564414418703226</v>
      </c>
      <c r="T10497">
        <f t="shared" si="1719"/>
        <v>1.478135042788095</v>
      </c>
      <c r="U10497">
        <f t="shared" si="1720"/>
        <v>271165.7397825839</v>
      </c>
      <c r="V10497">
        <f t="shared" si="1721"/>
        <v>13915915762.452297</v>
      </c>
    </row>
    <row r="10498" spans="2:22" x14ac:dyDescent="0.25">
      <c r="B10498">
        <v>-122.27</v>
      </c>
      <c r="C10498">
        <v>38.119999999999997</v>
      </c>
      <c r="D10498">
        <v>45</v>
      </c>
      <c r="E10498">
        <v>4423</v>
      </c>
      <c r="F10498">
        <v>1001</v>
      </c>
      <c r="G10498">
        <v>2109</v>
      </c>
      <c r="H10498">
        <v>874</v>
      </c>
      <c r="I10498">
        <v>2.6937000000000002</v>
      </c>
      <c r="J10498">
        <v>111800</v>
      </c>
      <c r="M10498">
        <f t="shared" si="1712"/>
        <v>-1.3544095519560617</v>
      </c>
      <c r="N10498">
        <f t="shared" si="1713"/>
        <v>1.1492422789173513</v>
      </c>
      <c r="O10498">
        <f t="shared" si="1714"/>
        <v>1.3348025064725384</v>
      </c>
      <c r="P10498">
        <f t="shared" si="1715"/>
        <v>0.82816965597362235</v>
      </c>
      <c r="Q10498">
        <f t="shared" si="1716"/>
        <v>1.0927027173481334</v>
      </c>
      <c r="R10498">
        <f t="shared" si="1717"/>
        <v>0.58794215099612956</v>
      </c>
      <c r="S10498">
        <f t="shared" si="1718"/>
        <v>0.97225208094617566</v>
      </c>
      <c r="T10498">
        <f t="shared" si="1719"/>
        <v>-0.61941185057595483</v>
      </c>
      <c r="U10498">
        <f t="shared" si="1720"/>
        <v>197428.44589877338</v>
      </c>
      <c r="V10498">
        <f t="shared" si="1721"/>
        <v>7332230747.0391598</v>
      </c>
    </row>
    <row r="10499" spans="2:22" x14ac:dyDescent="0.25">
      <c r="B10499">
        <v>-118.31</v>
      </c>
      <c r="C10499">
        <v>34.26</v>
      </c>
      <c r="D10499">
        <v>37</v>
      </c>
      <c r="E10499">
        <v>1444</v>
      </c>
      <c r="F10499">
        <v>246</v>
      </c>
      <c r="G10499">
        <v>624</v>
      </c>
      <c r="H10499">
        <v>239</v>
      </c>
      <c r="I10499">
        <v>5.76</v>
      </c>
      <c r="J10499">
        <v>239400</v>
      </c>
      <c r="M10499">
        <f t="shared" si="1712"/>
        <v>0.61845568472697987</v>
      </c>
      <c r="N10499">
        <f t="shared" si="1713"/>
        <v>-0.64432937356889797</v>
      </c>
      <c r="O10499">
        <f t="shared" si="1714"/>
        <v>0.69569398166138996</v>
      </c>
      <c r="P10499">
        <f t="shared" si="1715"/>
        <v>-0.5463338604591309</v>
      </c>
      <c r="Q10499">
        <f t="shared" si="1716"/>
        <v>-0.70359332158404819</v>
      </c>
      <c r="R10499">
        <f t="shared" si="1717"/>
        <v>-0.72614290454106933</v>
      </c>
      <c r="S10499">
        <f t="shared" si="1718"/>
        <v>-0.69037666352371851</v>
      </c>
      <c r="T10499">
        <f t="shared" si="1719"/>
        <v>1.3308907872802478</v>
      </c>
      <c r="U10499">
        <f t="shared" si="1720"/>
        <v>287696.84502886492</v>
      </c>
      <c r="V10499">
        <f t="shared" si="1721"/>
        <v>2332585239.7421942</v>
      </c>
    </row>
    <row r="10500" spans="2:22" x14ac:dyDescent="0.25">
      <c r="B10500">
        <v>-121.26</v>
      </c>
      <c r="C10500">
        <v>37.950000000000003</v>
      </c>
      <c r="D10500">
        <v>44</v>
      </c>
      <c r="E10500">
        <v>819</v>
      </c>
      <c r="F10500">
        <v>184</v>
      </c>
      <c r="G10500">
        <v>677</v>
      </c>
      <c r="H10500">
        <v>183</v>
      </c>
      <c r="I10500">
        <v>1.7250000000000001</v>
      </c>
      <c r="J10500">
        <v>59300</v>
      </c>
      <c r="M10500">
        <f t="shared" si="1712"/>
        <v>-0.85122927694347161</v>
      </c>
      <c r="N10500">
        <f t="shared" si="1713"/>
        <v>1.0702507812689956</v>
      </c>
      <c r="O10500">
        <f t="shared" si="1714"/>
        <v>1.2549139408711449</v>
      </c>
      <c r="P10500">
        <f t="shared" si="1715"/>
        <v>-0.83470737431293107</v>
      </c>
      <c r="Q10500">
        <f t="shared" si="1716"/>
        <v>-0.85110372478112806</v>
      </c>
      <c r="R10500">
        <f t="shared" si="1717"/>
        <v>-0.67924289919193026</v>
      </c>
      <c r="S10500">
        <f t="shared" si="1718"/>
        <v>-0.83700219059507919</v>
      </c>
      <c r="T10500">
        <f t="shared" si="1719"/>
        <v>-1.2355479642280123</v>
      </c>
      <c r="U10500">
        <f t="shared" si="1720"/>
        <v>126814.2372691182</v>
      </c>
      <c r="V10500">
        <f t="shared" si="1721"/>
        <v>4558172234.0307884</v>
      </c>
    </row>
    <row r="10501" spans="2:22" x14ac:dyDescent="0.25">
      <c r="B10501">
        <v>-122.01</v>
      </c>
      <c r="C10501">
        <v>38.270000000000003</v>
      </c>
      <c r="D10501">
        <v>17</v>
      </c>
      <c r="E10501">
        <v>9089</v>
      </c>
      <c r="F10501">
        <v>1542</v>
      </c>
      <c r="G10501">
        <v>4758</v>
      </c>
      <c r="H10501">
        <v>1520</v>
      </c>
      <c r="I10501">
        <v>4.0618999999999996</v>
      </c>
      <c r="J10501">
        <v>126600</v>
      </c>
      <c r="M10501">
        <f t="shared" si="1712"/>
        <v>-1.22487799601223</v>
      </c>
      <c r="N10501">
        <f t="shared" si="1713"/>
        <v>1.2189406591953169</v>
      </c>
      <c r="O10501">
        <f t="shared" si="1714"/>
        <v>-0.90207733036648119</v>
      </c>
      <c r="P10501">
        <f t="shared" si="1715"/>
        <v>2.9810509610005531</v>
      </c>
      <c r="Q10501">
        <f t="shared" si="1716"/>
        <v>2.3798499452452333</v>
      </c>
      <c r="R10501">
        <f t="shared" si="1717"/>
        <v>2.9320575126917796</v>
      </c>
      <c r="S10501">
        <f t="shared" si="1718"/>
        <v>2.6636822682336585</v>
      </c>
      <c r="T10501">
        <f t="shared" si="1719"/>
        <v>0.25082396102592874</v>
      </c>
      <c r="U10501">
        <f t="shared" si="1720"/>
        <v>219706.70239398076</v>
      </c>
      <c r="V10501">
        <f t="shared" si="1721"/>
        <v>8668858030.6813011</v>
      </c>
    </row>
    <row r="10502" spans="2:22" x14ac:dyDescent="0.25">
      <c r="B10502">
        <v>-117.22</v>
      </c>
      <c r="C10502">
        <v>32.75</v>
      </c>
      <c r="D10502">
        <v>26</v>
      </c>
      <c r="E10502">
        <v>696</v>
      </c>
      <c r="F10502">
        <v>185</v>
      </c>
      <c r="G10502">
        <v>384</v>
      </c>
      <c r="H10502">
        <v>184</v>
      </c>
      <c r="I10502">
        <v>2.6120999999999999</v>
      </c>
      <c r="J10502">
        <v>125000</v>
      </c>
      <c r="M10502">
        <f t="shared" si="1712"/>
        <v>1.1614918231069105</v>
      </c>
      <c r="N10502">
        <f t="shared" si="1713"/>
        <v>-1.3459597350337253</v>
      </c>
      <c r="O10502">
        <f t="shared" si="1714"/>
        <v>-0.18308023995393916</v>
      </c>
      <c r="P10502">
        <f t="shared" si="1715"/>
        <v>-0.89145928183935896</v>
      </c>
      <c r="Q10502">
        <f t="shared" si="1716"/>
        <v>-0.84872452472956228</v>
      </c>
      <c r="R10502">
        <f t="shared" si="1717"/>
        <v>-0.93852028725415204</v>
      </c>
      <c r="S10502">
        <f t="shared" si="1718"/>
        <v>-0.83438387761166211</v>
      </c>
      <c r="T10502">
        <f t="shared" si="1719"/>
        <v>-0.67131306547634517</v>
      </c>
      <c r="U10502">
        <f t="shared" si="1720"/>
        <v>129872.50420051944</v>
      </c>
      <c r="V10502">
        <f t="shared" si="1721"/>
        <v>23741297.184079595</v>
      </c>
    </row>
    <row r="10503" spans="2:22" x14ac:dyDescent="0.25">
      <c r="B10503">
        <v>-122.3</v>
      </c>
      <c r="C10503">
        <v>38.25</v>
      </c>
      <c r="D10503">
        <v>18</v>
      </c>
      <c r="E10503">
        <v>3548</v>
      </c>
      <c r="F10503">
        <v>880</v>
      </c>
      <c r="G10503">
        <v>1476</v>
      </c>
      <c r="H10503">
        <v>699</v>
      </c>
      <c r="I10503">
        <v>3.7187999999999999</v>
      </c>
      <c r="J10503">
        <v>163400</v>
      </c>
      <c r="M10503">
        <f t="shared" si="1712"/>
        <v>-1.3693555007188127</v>
      </c>
      <c r="N10503">
        <f t="shared" si="1713"/>
        <v>1.2096475418249204</v>
      </c>
      <c r="O10503">
        <f t="shared" si="1714"/>
        <v>-0.82218876476508762</v>
      </c>
      <c r="P10503">
        <f t="shared" si="1715"/>
        <v>0.42444673657830206</v>
      </c>
      <c r="Q10503">
        <f t="shared" si="1716"/>
        <v>0.80481951110867123</v>
      </c>
      <c r="R10503">
        <f t="shared" si="1717"/>
        <v>2.7796804090374064E-2</v>
      </c>
      <c r="S10503">
        <f t="shared" si="1718"/>
        <v>0.5140473088481734</v>
      </c>
      <c r="T10503">
        <f t="shared" si="1719"/>
        <v>3.2597161610195532E-2</v>
      </c>
      <c r="U10503">
        <f t="shared" si="1720"/>
        <v>184870.41609694337</v>
      </c>
      <c r="V10503">
        <f t="shared" si="1721"/>
        <v>460978767.37588507</v>
      </c>
    </row>
    <row r="10504" spans="2:22" x14ac:dyDescent="0.25">
      <c r="B10504">
        <v>-118.17</v>
      </c>
      <c r="C10504">
        <v>33.799999999999997</v>
      </c>
      <c r="D10504">
        <v>26</v>
      </c>
      <c r="E10504">
        <v>1589</v>
      </c>
      <c r="F10504">
        <v>380</v>
      </c>
      <c r="G10504">
        <v>883</v>
      </c>
      <c r="H10504">
        <v>366</v>
      </c>
      <c r="I10504">
        <v>3.5312999999999999</v>
      </c>
      <c r="J10504">
        <v>187500</v>
      </c>
      <c r="M10504">
        <f t="shared" si="1712"/>
        <v>0.68820344561981506</v>
      </c>
      <c r="N10504">
        <f t="shared" si="1713"/>
        <v>-0.85807107308798514</v>
      </c>
      <c r="O10504">
        <f t="shared" si="1714"/>
        <v>-0.18308023995393916</v>
      </c>
      <c r="P10504">
        <f t="shared" si="1715"/>
        <v>-0.47943120524504923</v>
      </c>
      <c r="Q10504">
        <f t="shared" si="1716"/>
        <v>-0.38478051467423052</v>
      </c>
      <c r="R10504">
        <f t="shared" si="1717"/>
        <v>-0.49695231236320098</v>
      </c>
      <c r="S10504">
        <f t="shared" si="1718"/>
        <v>-0.35785091462973967</v>
      </c>
      <c r="T10504">
        <f t="shared" si="1719"/>
        <v>-8.6661144686656713E-2</v>
      </c>
      <c r="U10504">
        <f t="shared" si="1720"/>
        <v>175654.7374323298</v>
      </c>
      <c r="V10504">
        <f t="shared" si="1721"/>
        <v>140310245.29704884</v>
      </c>
    </row>
    <row r="10505" spans="2:22" x14ac:dyDescent="0.25">
      <c r="B10505">
        <v>-118.36</v>
      </c>
      <c r="C10505">
        <v>34.07</v>
      </c>
      <c r="D10505">
        <v>48</v>
      </c>
      <c r="E10505">
        <v>1740</v>
      </c>
      <c r="F10505">
        <v>360</v>
      </c>
      <c r="G10505">
        <v>748</v>
      </c>
      <c r="H10505">
        <v>357</v>
      </c>
      <c r="I10505">
        <v>4.7019000000000002</v>
      </c>
      <c r="J10505">
        <v>411100</v>
      </c>
      <c r="M10505">
        <f t="shared" si="1712"/>
        <v>0.5935457701223974</v>
      </c>
      <c r="N10505">
        <f t="shared" si="1713"/>
        <v>-0.73261398858765014</v>
      </c>
      <c r="O10505">
        <f t="shared" si="1714"/>
        <v>1.574468203276719</v>
      </c>
      <c r="P10505">
        <f t="shared" si="1715"/>
        <v>-0.40976016429797107</v>
      </c>
      <c r="Q10505">
        <f t="shared" si="1716"/>
        <v>-0.43236451570554663</v>
      </c>
      <c r="R10505">
        <f t="shared" si="1717"/>
        <v>-0.61641459013930999</v>
      </c>
      <c r="S10505">
        <f t="shared" si="1718"/>
        <v>-0.38141573148049407</v>
      </c>
      <c r="T10505">
        <f t="shared" si="1719"/>
        <v>0.6578923131858514</v>
      </c>
      <c r="U10505">
        <f t="shared" si="1720"/>
        <v>267614.42076184956</v>
      </c>
      <c r="V10505">
        <f t="shared" si="1721"/>
        <v>20588111449.307549</v>
      </c>
    </row>
    <row r="10506" spans="2:22" x14ac:dyDescent="0.25">
      <c r="B10506">
        <v>-121.33</v>
      </c>
      <c r="C10506">
        <v>38</v>
      </c>
      <c r="D10506">
        <v>14</v>
      </c>
      <c r="E10506">
        <v>3731</v>
      </c>
      <c r="F10506">
        <v>772</v>
      </c>
      <c r="G10506">
        <v>1679</v>
      </c>
      <c r="H10506">
        <v>750</v>
      </c>
      <c r="I10506">
        <v>3.1368999999999998</v>
      </c>
      <c r="J10506">
        <v>119600</v>
      </c>
      <c r="M10506">
        <f t="shared" si="1712"/>
        <v>-0.88610315738988565</v>
      </c>
      <c r="N10506">
        <f t="shared" si="1713"/>
        <v>1.093483574694982</v>
      </c>
      <c r="O10506">
        <f t="shared" si="1714"/>
        <v>-1.1417430271706619</v>
      </c>
      <c r="P10506">
        <f t="shared" si="1715"/>
        <v>0.50888250143469471</v>
      </c>
      <c r="Q10506">
        <f t="shared" si="1716"/>
        <v>0.54786590553956449</v>
      </c>
      <c r="R10506">
        <f t="shared" si="1717"/>
        <v>0.2074326736351898</v>
      </c>
      <c r="S10506">
        <f t="shared" si="1718"/>
        <v>0.64758127100244833</v>
      </c>
      <c r="T10506">
        <f t="shared" si="1719"/>
        <v>-0.33751701670520889</v>
      </c>
      <c r="U10506">
        <f t="shared" si="1720"/>
        <v>148654.7836748769</v>
      </c>
      <c r="V10506">
        <f t="shared" si="1721"/>
        <v>844180454.39389348</v>
      </c>
    </row>
    <row r="10507" spans="2:22" x14ac:dyDescent="0.25">
      <c r="B10507">
        <v>-118.24</v>
      </c>
      <c r="C10507">
        <v>34.119999999999997</v>
      </c>
      <c r="D10507">
        <v>41</v>
      </c>
      <c r="E10507">
        <v>1213</v>
      </c>
      <c r="F10507">
        <v>301</v>
      </c>
      <c r="G10507">
        <v>801</v>
      </c>
      <c r="H10507">
        <v>300</v>
      </c>
      <c r="I10507">
        <v>3.1806000000000001</v>
      </c>
      <c r="J10507">
        <v>204200</v>
      </c>
      <c r="M10507">
        <f t="shared" si="1712"/>
        <v>0.65332956517340102</v>
      </c>
      <c r="N10507">
        <f t="shared" si="1713"/>
        <v>-0.70938119516166376</v>
      </c>
      <c r="O10507">
        <f t="shared" si="1714"/>
        <v>1.0152482440669641</v>
      </c>
      <c r="P10507">
        <f t="shared" si="1715"/>
        <v>-0.65291671117949546</v>
      </c>
      <c r="Q10507">
        <f t="shared" si="1716"/>
        <v>-0.57273731874792899</v>
      </c>
      <c r="R10507">
        <f t="shared" si="1717"/>
        <v>-0.56951458479017092</v>
      </c>
      <c r="S10507">
        <f t="shared" si="1718"/>
        <v>-0.53065957153527199</v>
      </c>
      <c r="T10507">
        <f t="shared" si="1719"/>
        <v>-0.30972188078428903</v>
      </c>
      <c r="U10507">
        <f t="shared" si="1720"/>
        <v>187093.3261149695</v>
      </c>
      <c r="V10507">
        <f t="shared" si="1721"/>
        <v>292638291.40878439</v>
      </c>
    </row>
    <row r="10508" spans="2:22" x14ac:dyDescent="0.25">
      <c r="B10508">
        <v>-117.62</v>
      </c>
      <c r="C10508">
        <v>34.11</v>
      </c>
      <c r="D10508">
        <v>17</v>
      </c>
      <c r="E10508">
        <v>1869</v>
      </c>
      <c r="F10508">
        <v>311</v>
      </c>
      <c r="G10508">
        <v>831</v>
      </c>
      <c r="H10508">
        <v>262</v>
      </c>
      <c r="I10508">
        <v>6.1479999999999997</v>
      </c>
      <c r="J10508">
        <v>243900</v>
      </c>
      <c r="M10508">
        <f t="shared" si="1712"/>
        <v>0.96221250627023658</v>
      </c>
      <c r="N10508">
        <f t="shared" si="1713"/>
        <v>-0.71402775384686046</v>
      </c>
      <c r="O10508">
        <f t="shared" si="1714"/>
        <v>-0.90207733036648119</v>
      </c>
      <c r="P10508">
        <f t="shared" si="1715"/>
        <v>-0.35023987103854676</v>
      </c>
      <c r="Q10508">
        <f t="shared" si="1716"/>
        <v>-0.548945318232271</v>
      </c>
      <c r="R10508">
        <f t="shared" si="1717"/>
        <v>-0.54296741195103559</v>
      </c>
      <c r="S10508">
        <f t="shared" si="1718"/>
        <v>-0.63015546490512386</v>
      </c>
      <c r="T10508">
        <f t="shared" si="1719"/>
        <v>1.5776759757772005</v>
      </c>
      <c r="U10508">
        <f t="shared" si="1720"/>
        <v>267697.46943129739</v>
      </c>
      <c r="V10508">
        <f t="shared" si="1721"/>
        <v>566319551.33353364</v>
      </c>
    </row>
    <row r="10509" spans="2:22" x14ac:dyDescent="0.25">
      <c r="B10509">
        <v>-122.2</v>
      </c>
      <c r="C10509">
        <v>37.47</v>
      </c>
      <c r="D10509">
        <v>37</v>
      </c>
      <c r="E10509">
        <v>1403</v>
      </c>
      <c r="F10509">
        <v>369</v>
      </c>
      <c r="G10509">
        <v>1587</v>
      </c>
      <c r="H10509">
        <v>331</v>
      </c>
      <c r="I10509">
        <v>2.8258000000000001</v>
      </c>
      <c r="J10509">
        <v>232800</v>
      </c>
      <c r="M10509">
        <f t="shared" si="1712"/>
        <v>-1.3195356715096478</v>
      </c>
      <c r="N10509">
        <f t="shared" si="1713"/>
        <v>0.84721596437951197</v>
      </c>
      <c r="O10509">
        <f t="shared" si="1714"/>
        <v>0.69569398166138996</v>
      </c>
      <c r="P10509">
        <f t="shared" si="1715"/>
        <v>-0.5652511629679402</v>
      </c>
      <c r="Q10509">
        <f t="shared" si="1716"/>
        <v>-0.41095171524145435</v>
      </c>
      <c r="R10509">
        <f t="shared" si="1717"/>
        <v>0.12602134359517481</v>
      </c>
      <c r="S10509">
        <f t="shared" si="1718"/>
        <v>-0.44949186904934013</v>
      </c>
      <c r="T10509">
        <f t="shared" si="1719"/>
        <v>-0.53539039851294601</v>
      </c>
      <c r="U10509">
        <f t="shared" si="1720"/>
        <v>166459.08306557775</v>
      </c>
      <c r="V10509">
        <f t="shared" si="1721"/>
        <v>4401117259.6999121</v>
      </c>
    </row>
    <row r="10510" spans="2:22" x14ac:dyDescent="0.25">
      <c r="B10510">
        <v>-118.75</v>
      </c>
      <c r="C10510">
        <v>34.26</v>
      </c>
      <c r="D10510">
        <v>26</v>
      </c>
      <c r="E10510">
        <v>1767</v>
      </c>
      <c r="F10510">
        <v>265</v>
      </c>
      <c r="G10510">
        <v>1040</v>
      </c>
      <c r="H10510">
        <v>250</v>
      </c>
      <c r="I10510">
        <v>5.4786999999999999</v>
      </c>
      <c r="J10510">
        <v>198100</v>
      </c>
      <c r="M10510">
        <f t="shared" si="1712"/>
        <v>0.39924843620664269</v>
      </c>
      <c r="N10510">
        <f t="shared" si="1713"/>
        <v>-0.64432937356889797</v>
      </c>
      <c r="O10510">
        <f t="shared" si="1714"/>
        <v>-0.18308023995393916</v>
      </c>
      <c r="P10510">
        <f t="shared" si="1715"/>
        <v>-0.39730242849948694</v>
      </c>
      <c r="Q10510">
        <f t="shared" si="1716"/>
        <v>-0.65838852060429798</v>
      </c>
      <c r="R10510">
        <f t="shared" si="1717"/>
        <v>-0.35802210783839278</v>
      </c>
      <c r="S10510">
        <f t="shared" si="1718"/>
        <v>-0.66157522070612973</v>
      </c>
      <c r="T10510">
        <f t="shared" si="1719"/>
        <v>1.151971525619957</v>
      </c>
      <c r="U10510">
        <f t="shared" si="1720"/>
        <v>255004.37158371566</v>
      </c>
      <c r="V10510">
        <f t="shared" si="1721"/>
        <v>3238107505.3375869</v>
      </c>
    </row>
    <row r="10511" spans="2:22" x14ac:dyDescent="0.25">
      <c r="B10511">
        <v>-119.38</v>
      </c>
      <c r="C10511">
        <v>36.56</v>
      </c>
      <c r="D10511">
        <v>14</v>
      </c>
      <c r="E10511">
        <v>3965</v>
      </c>
      <c r="F10511">
        <v>804</v>
      </c>
      <c r="G10511">
        <v>1945</v>
      </c>
      <c r="H10511">
        <v>733</v>
      </c>
      <c r="I10511">
        <v>2.6905999999999999</v>
      </c>
      <c r="J10511">
        <v>95300</v>
      </c>
      <c r="M10511">
        <f t="shared" si="1712"/>
        <v>8.5383512188887831E-2</v>
      </c>
      <c r="N10511">
        <f t="shared" si="1713"/>
        <v>0.4243791240265376</v>
      </c>
      <c r="O10511">
        <f t="shared" si="1714"/>
        <v>-1.1417430271706619</v>
      </c>
      <c r="P10511">
        <f t="shared" si="1715"/>
        <v>0.61684954502155753</v>
      </c>
      <c r="Q10511">
        <f t="shared" si="1716"/>
        <v>0.62400030718967014</v>
      </c>
      <c r="R10511">
        <f t="shared" si="1717"/>
        <v>0.44281760614218973</v>
      </c>
      <c r="S10511">
        <f t="shared" si="1718"/>
        <v>0.60306995028435673</v>
      </c>
      <c r="T10511">
        <f t="shared" si="1719"/>
        <v>-0.62138358790672965</v>
      </c>
      <c r="U10511">
        <f t="shared" si="1720"/>
        <v>130658.23895865984</v>
      </c>
      <c r="V10511">
        <f t="shared" si="1721"/>
        <v>1250205062.2576907</v>
      </c>
    </row>
    <row r="10512" spans="2:22" x14ac:dyDescent="0.25">
      <c r="B10512">
        <v>-122.69</v>
      </c>
      <c r="C10512">
        <v>38.369999999999997</v>
      </c>
      <c r="D10512">
        <v>8</v>
      </c>
      <c r="E10512">
        <v>6322</v>
      </c>
      <c r="F10512">
        <v>1001</v>
      </c>
      <c r="G10512">
        <v>2969</v>
      </c>
      <c r="H10512">
        <v>1043</v>
      </c>
      <c r="I10512">
        <v>4.8232999999999997</v>
      </c>
      <c r="J10512">
        <v>214000</v>
      </c>
      <c r="M10512">
        <f t="shared" si="1712"/>
        <v>-1.5636528346345675</v>
      </c>
      <c r="N10512">
        <f t="shared" si="1713"/>
        <v>1.2654062460472897</v>
      </c>
      <c r="O10512">
        <f t="shared" si="1714"/>
        <v>-1.6210744207790231</v>
      </c>
      <c r="P10512">
        <f t="shared" si="1715"/>
        <v>1.7043637404670087</v>
      </c>
      <c r="Q10512">
        <f t="shared" si="1716"/>
        <v>1.0927027173481334</v>
      </c>
      <c r="R10512">
        <f t="shared" si="1717"/>
        <v>1.3489611057180091</v>
      </c>
      <c r="S10512">
        <f t="shared" si="1718"/>
        <v>1.4147469751436752</v>
      </c>
      <c r="T10512">
        <f t="shared" si="1719"/>
        <v>0.73510809123618637</v>
      </c>
      <c r="U10512">
        <f t="shared" si="1720"/>
        <v>216723.45299016149</v>
      </c>
      <c r="V10512">
        <f t="shared" si="1721"/>
        <v>7417196.1896195496</v>
      </c>
    </row>
    <row r="10513" spans="2:22" x14ac:dyDescent="0.25">
      <c r="B10513">
        <v>-119.27</v>
      </c>
      <c r="C10513">
        <v>36.340000000000003</v>
      </c>
      <c r="D10513">
        <v>26</v>
      </c>
      <c r="E10513">
        <v>2057</v>
      </c>
      <c r="F10513">
        <v>472</v>
      </c>
      <c r="G10513">
        <v>1453</v>
      </c>
      <c r="H10513">
        <v>439</v>
      </c>
      <c r="I10513">
        <v>2.4113000000000002</v>
      </c>
      <c r="J10513">
        <v>58600</v>
      </c>
      <c r="M10513">
        <f t="shared" si="1712"/>
        <v>0.14018532431897213</v>
      </c>
      <c r="N10513">
        <f t="shared" si="1713"/>
        <v>0.32215483295219233</v>
      </c>
      <c r="O10513">
        <f t="shared" si="1714"/>
        <v>-0.18308023995393916</v>
      </c>
      <c r="P10513">
        <f t="shared" si="1715"/>
        <v>-0.26349711807132364</v>
      </c>
      <c r="Q10513">
        <f t="shared" si="1716"/>
        <v>-0.16589410993017659</v>
      </c>
      <c r="R10513">
        <f t="shared" si="1717"/>
        <v>7.4439715803703106E-3</v>
      </c>
      <c r="S10513">
        <f t="shared" si="1718"/>
        <v>-0.16671406684028725</v>
      </c>
      <c r="T10513">
        <f t="shared" si="1719"/>
        <v>-0.79903076096652059</v>
      </c>
      <c r="U10513">
        <f t="shared" si="1720"/>
        <v>130882.70825913223</v>
      </c>
      <c r="V10513">
        <f t="shared" si="1721"/>
        <v>5224789913.2748222</v>
      </c>
    </row>
    <row r="10514" spans="2:22" x14ac:dyDescent="0.25">
      <c r="B10514">
        <v>-117.08</v>
      </c>
      <c r="C10514">
        <v>33.11</v>
      </c>
      <c r="D10514">
        <v>31</v>
      </c>
      <c r="E10514">
        <v>1832</v>
      </c>
      <c r="F10514">
        <v>444</v>
      </c>
      <c r="G10514">
        <v>1669</v>
      </c>
      <c r="H10514">
        <v>463</v>
      </c>
      <c r="I10514">
        <v>2.2145999999999999</v>
      </c>
      <c r="J10514">
        <v>116700</v>
      </c>
      <c r="M10514">
        <f t="shared" si="1712"/>
        <v>1.2312395839997459</v>
      </c>
      <c r="N10514">
        <f t="shared" si="1713"/>
        <v>-1.1786836223666142</v>
      </c>
      <c r="O10514">
        <f t="shared" si="1714"/>
        <v>0.21636258805302863</v>
      </c>
      <c r="P10514">
        <f t="shared" si="1715"/>
        <v>-0.36731158305869172</v>
      </c>
      <c r="Q10514">
        <f t="shared" si="1716"/>
        <v>-0.2325117113740191</v>
      </c>
      <c r="R10514">
        <f t="shared" si="1717"/>
        <v>0.19858361602214469</v>
      </c>
      <c r="S10514">
        <f t="shared" si="1718"/>
        <v>-0.10387455523827549</v>
      </c>
      <c r="T10514">
        <f t="shared" si="1719"/>
        <v>-0.92414067482567186</v>
      </c>
      <c r="U10514">
        <f t="shared" si="1720"/>
        <v>131230.88386173782</v>
      </c>
      <c r="V10514">
        <f t="shared" si="1721"/>
        <v>211146585.80331263</v>
      </c>
    </row>
    <row r="10515" spans="2:22" x14ac:dyDescent="0.25">
      <c r="B10515">
        <v>-121.33</v>
      </c>
      <c r="C10515">
        <v>37.979999999999997</v>
      </c>
      <c r="D10515">
        <v>10</v>
      </c>
      <c r="E10515">
        <v>1564</v>
      </c>
      <c r="F10515">
        <v>397</v>
      </c>
      <c r="G10515">
        <v>643</v>
      </c>
      <c r="H10515">
        <v>347</v>
      </c>
      <c r="I10515">
        <v>2.7031000000000001</v>
      </c>
      <c r="J10515">
        <v>150000</v>
      </c>
      <c r="M10515">
        <f t="shared" si="1712"/>
        <v>-0.88610315738988565</v>
      </c>
      <c r="N10515">
        <f t="shared" si="1713"/>
        <v>1.0841904573245855</v>
      </c>
      <c r="O10515">
        <f t="shared" si="1714"/>
        <v>-1.4612972895762359</v>
      </c>
      <c r="P10515">
        <f t="shared" si="1715"/>
        <v>-0.49096614579920123</v>
      </c>
      <c r="Q10515">
        <f t="shared" si="1716"/>
        <v>-0.34433411379761186</v>
      </c>
      <c r="R10515">
        <f t="shared" si="1717"/>
        <v>-0.70932969507628363</v>
      </c>
      <c r="S10515">
        <f t="shared" si="1718"/>
        <v>-0.40759886131466561</v>
      </c>
      <c r="T10515">
        <f t="shared" si="1719"/>
        <v>-0.61343303415360606</v>
      </c>
      <c r="U10515">
        <f t="shared" si="1720"/>
        <v>109845.73317238521</v>
      </c>
      <c r="V10515">
        <f t="shared" si="1721"/>
        <v>1612365144.4632854</v>
      </c>
    </row>
    <row r="10516" spans="2:22" x14ac:dyDescent="0.25">
      <c r="B10516">
        <v>-121.28</v>
      </c>
      <c r="C10516">
        <v>38.6</v>
      </c>
      <c r="D10516">
        <v>17</v>
      </c>
      <c r="E10516">
        <v>1671</v>
      </c>
      <c r="F10516">
        <v>378</v>
      </c>
      <c r="G10516">
        <v>848</v>
      </c>
      <c r="H10516">
        <v>351</v>
      </c>
      <c r="I10516">
        <v>3.1194000000000002</v>
      </c>
      <c r="J10516">
        <v>112500</v>
      </c>
      <c r="M10516">
        <f t="shared" si="1712"/>
        <v>-0.86119324278530318</v>
      </c>
      <c r="N10516">
        <f t="shared" si="1713"/>
        <v>1.3722770958068349</v>
      </c>
      <c r="O10516">
        <f t="shared" si="1714"/>
        <v>-0.90207733036648119</v>
      </c>
      <c r="P10516">
        <f t="shared" si="1715"/>
        <v>-0.44159660022743064</v>
      </c>
      <c r="Q10516">
        <f t="shared" si="1716"/>
        <v>-0.38953891477736213</v>
      </c>
      <c r="R10516">
        <f t="shared" si="1717"/>
        <v>-0.52792401400885891</v>
      </c>
      <c r="S10516">
        <f t="shared" si="1718"/>
        <v>-0.397125609380997</v>
      </c>
      <c r="T10516">
        <f t="shared" si="1719"/>
        <v>-0.34864779195958157</v>
      </c>
      <c r="U10516">
        <f t="shared" si="1720"/>
        <v>140556.1375887105</v>
      </c>
      <c r="V10516">
        <f t="shared" si="1721"/>
        <v>787146856.39665401</v>
      </c>
    </row>
    <row r="10517" spans="2:22" x14ac:dyDescent="0.25">
      <c r="B10517">
        <v>-122.3</v>
      </c>
      <c r="C10517">
        <v>37.89</v>
      </c>
      <c r="D10517">
        <v>46</v>
      </c>
      <c r="E10517">
        <v>1520</v>
      </c>
      <c r="F10517">
        <v>402</v>
      </c>
      <c r="G10517">
        <v>815</v>
      </c>
      <c r="H10517">
        <v>375</v>
      </c>
      <c r="I10517">
        <v>2.8035999999999999</v>
      </c>
      <c r="J10517">
        <v>211600</v>
      </c>
      <c r="M10517">
        <f t="shared" si="1712"/>
        <v>-1.3693555007188127</v>
      </c>
      <c r="N10517">
        <f t="shared" si="1713"/>
        <v>1.0423714291578092</v>
      </c>
      <c r="O10517">
        <f t="shared" si="1714"/>
        <v>1.4146910720739319</v>
      </c>
      <c r="P10517">
        <f t="shared" si="1715"/>
        <v>-0.51126764117450874</v>
      </c>
      <c r="Q10517">
        <f t="shared" si="1716"/>
        <v>-0.33243811353978286</v>
      </c>
      <c r="R10517">
        <f t="shared" si="1717"/>
        <v>-0.55712590413190777</v>
      </c>
      <c r="S10517">
        <f t="shared" si="1718"/>
        <v>-0.33428609777898521</v>
      </c>
      <c r="T10517">
        <f t="shared" si="1719"/>
        <v>-0.54951058197849345</v>
      </c>
      <c r="U10517">
        <f t="shared" si="1720"/>
        <v>184048.90297832218</v>
      </c>
      <c r="V10517">
        <f t="shared" si="1721"/>
        <v>759062947.09790456</v>
      </c>
    </row>
    <row r="10518" spans="2:22" x14ac:dyDescent="0.25">
      <c r="B10518">
        <v>-117.34</v>
      </c>
      <c r="C10518">
        <v>34.11</v>
      </c>
      <c r="D10518">
        <v>29</v>
      </c>
      <c r="E10518">
        <v>2912</v>
      </c>
      <c r="F10518">
        <v>566</v>
      </c>
      <c r="G10518">
        <v>2188</v>
      </c>
      <c r="H10518">
        <v>518</v>
      </c>
      <c r="I10518">
        <v>3.2656000000000001</v>
      </c>
      <c r="J10518">
        <v>90600</v>
      </c>
      <c r="M10518">
        <f t="shared" ref="M10518:M10576" si="1722">STANDARDIZE(B10518,$B$4,$B$5)</f>
        <v>1.1017080280559068</v>
      </c>
      <c r="N10518">
        <f t="shared" ref="N10518:N10576" si="1723">STANDARDIZE(C10518,$C$4,$C$5)</f>
        <v>-0.71402775384686046</v>
      </c>
      <c r="O10518">
        <f t="shared" ref="O10518:O10576" si="1724">STANDARDIZE(D10518,$D$4,$D$5)</f>
        <v>5.6585456850241508E-2</v>
      </c>
      <c r="P10518">
        <f t="shared" ref="P10518:P10576" si="1725">STANDARDIZE(E10518,$E$4,$E$5)</f>
        <v>0.13099784888067501</v>
      </c>
      <c r="Q10518">
        <f t="shared" ref="Q10518:Q10576" si="1726">STANDARDIZE(F10518,$F$4,$F$5)</f>
        <v>5.7750694917008939E-2</v>
      </c>
      <c r="R10518">
        <f t="shared" ref="R10518:R10576" si="1727">STANDARDIZE(G10518,$G$4,$G$5)</f>
        <v>0.65784970613918592</v>
      </c>
      <c r="S10518">
        <f t="shared" ref="S10518:S10576" si="1728">STANDARDIZE(H10518,$H$4,$H$5)</f>
        <v>4.0132658849668094E-2</v>
      </c>
      <c r="T10518">
        <f t="shared" ref="T10518:T10576" si="1729">STANDARDIZE(I10518,$I$4,$I$5)</f>
        <v>-0.25565811526304938</v>
      </c>
      <c r="U10518">
        <f t="shared" ref="U10518:U10576" si="1730">SUMPRODUCT(M10518:T10518,$M$5:$T$5) + $U$5</f>
        <v>176330.13563548651</v>
      </c>
      <c r="V10518">
        <f t="shared" ref="V10518:V10576" si="1731">(J10518-U10518)^2</f>
        <v>7349656156.0789146</v>
      </c>
    </row>
    <row r="10519" spans="2:22" x14ac:dyDescent="0.25">
      <c r="B10519">
        <v>-121.45</v>
      </c>
      <c r="C10519">
        <v>36.86</v>
      </c>
      <c r="D10519">
        <v>11</v>
      </c>
      <c r="E10519">
        <v>1613</v>
      </c>
      <c r="F10519">
        <v>335</v>
      </c>
      <c r="G10519">
        <v>1617</v>
      </c>
      <c r="H10519">
        <v>342</v>
      </c>
      <c r="I10519">
        <v>3.1375000000000002</v>
      </c>
      <c r="J10519">
        <v>146200</v>
      </c>
      <c r="M10519">
        <f t="shared" si="1722"/>
        <v>-0.94588695244088927</v>
      </c>
      <c r="N10519">
        <f t="shared" si="1723"/>
        <v>0.56377588458246242</v>
      </c>
      <c r="O10519">
        <f t="shared" si="1724"/>
        <v>-1.3814087239748425</v>
      </c>
      <c r="P10519">
        <f t="shared" si="1725"/>
        <v>-0.46835766231306331</v>
      </c>
      <c r="Q10519">
        <f t="shared" si="1726"/>
        <v>-0.49184451699469167</v>
      </c>
      <c r="R10519">
        <f t="shared" si="1727"/>
        <v>0.15256851643431013</v>
      </c>
      <c r="S10519">
        <f t="shared" si="1728"/>
        <v>-0.4206904262317514</v>
      </c>
      <c r="T10519">
        <f t="shared" si="1729"/>
        <v>-0.33713539012505872</v>
      </c>
      <c r="U10519">
        <f t="shared" si="1730"/>
        <v>128268.99469543927</v>
      </c>
      <c r="V10519">
        <f t="shared" si="1731"/>
        <v>321520951.23218518</v>
      </c>
    </row>
    <row r="10520" spans="2:22" x14ac:dyDescent="0.25">
      <c r="B10520">
        <v>-122.02</v>
      </c>
      <c r="C10520">
        <v>37.340000000000003</v>
      </c>
      <c r="D10520">
        <v>30</v>
      </c>
      <c r="E10520">
        <v>1036</v>
      </c>
      <c r="F10520">
        <v>151</v>
      </c>
      <c r="G10520">
        <v>467</v>
      </c>
      <c r="H10520">
        <v>156</v>
      </c>
      <c r="I10520">
        <v>6.4480000000000004</v>
      </c>
      <c r="J10520">
        <v>360600</v>
      </c>
      <c r="M10520">
        <f t="shared" si="1722"/>
        <v>-1.2298599789331424</v>
      </c>
      <c r="N10520">
        <f t="shared" si="1723"/>
        <v>0.78681070147194609</v>
      </c>
      <c r="O10520">
        <f t="shared" si="1724"/>
        <v>0.13647402245163506</v>
      </c>
      <c r="P10520">
        <f t="shared" si="1725"/>
        <v>-0.73458409030289162</v>
      </c>
      <c r="Q10520">
        <f t="shared" si="1726"/>
        <v>-0.9296173264827996</v>
      </c>
      <c r="R10520">
        <f t="shared" si="1727"/>
        <v>-0.86507310906587764</v>
      </c>
      <c r="S10520">
        <f t="shared" si="1728"/>
        <v>-0.9076966411473425</v>
      </c>
      <c r="T10520">
        <f t="shared" si="1729"/>
        <v>1.7684892658521647</v>
      </c>
      <c r="U10520">
        <f t="shared" si="1730"/>
        <v>300352.80912680906</v>
      </c>
      <c r="V10520">
        <f t="shared" si="1731"/>
        <v>3629724008.1107011</v>
      </c>
    </row>
    <row r="10521" spans="2:22" x14ac:dyDescent="0.25">
      <c r="B10521">
        <v>-119.74</v>
      </c>
      <c r="C10521">
        <v>36.72</v>
      </c>
      <c r="D10521">
        <v>25</v>
      </c>
      <c r="E10521">
        <v>3972</v>
      </c>
      <c r="F10521">
        <v>842</v>
      </c>
      <c r="G10521">
        <v>2863</v>
      </c>
      <c r="H10521">
        <v>729</v>
      </c>
      <c r="I10521">
        <v>2.1303999999999998</v>
      </c>
      <c r="J10521">
        <v>58500</v>
      </c>
      <c r="M10521">
        <f t="shared" si="1722"/>
        <v>-9.3967872964115962E-2</v>
      </c>
      <c r="N10521">
        <f t="shared" si="1723"/>
        <v>0.49872406298969663</v>
      </c>
      <c r="O10521">
        <f t="shared" si="1724"/>
        <v>-0.2629688055553327</v>
      </c>
      <c r="P10521">
        <f t="shared" si="1725"/>
        <v>0.62007932837672008</v>
      </c>
      <c r="Q10521">
        <f t="shared" si="1726"/>
        <v>0.71440990914917069</v>
      </c>
      <c r="R10521">
        <f t="shared" si="1727"/>
        <v>1.2551610950197309</v>
      </c>
      <c r="S10521">
        <f t="shared" si="1728"/>
        <v>0.59259669835068807</v>
      </c>
      <c r="T10521">
        <f t="shared" si="1729"/>
        <v>-0.9776956049067117</v>
      </c>
      <c r="U10521">
        <f t="shared" si="1730"/>
        <v>129306.71214653025</v>
      </c>
      <c r="V10521">
        <f t="shared" si="1731"/>
        <v>5013590485.0015945</v>
      </c>
    </row>
    <row r="10522" spans="2:22" x14ac:dyDescent="0.25">
      <c r="B10522">
        <v>-121.34</v>
      </c>
      <c r="C10522">
        <v>38.64</v>
      </c>
      <c r="D10522">
        <v>17</v>
      </c>
      <c r="E10522">
        <v>2761</v>
      </c>
      <c r="F10522">
        <v>501</v>
      </c>
      <c r="G10522">
        <v>1128</v>
      </c>
      <c r="H10522">
        <v>482</v>
      </c>
      <c r="I10522">
        <v>3.7562000000000002</v>
      </c>
      <c r="J10522">
        <v>139700</v>
      </c>
      <c r="M10522">
        <f t="shared" si="1722"/>
        <v>-0.89108514031080499</v>
      </c>
      <c r="N10522">
        <f t="shared" si="1723"/>
        <v>1.3908633305476246</v>
      </c>
      <c r="O10522">
        <f t="shared" si="1724"/>
        <v>-0.90207733036648119</v>
      </c>
      <c r="P10522">
        <f t="shared" si="1725"/>
        <v>6.1326807933596877E-2</v>
      </c>
      <c r="Q10522">
        <f t="shared" si="1726"/>
        <v>-9.6897308434768292E-2</v>
      </c>
      <c r="R10522">
        <f t="shared" si="1727"/>
        <v>-0.28015040084359577</v>
      </c>
      <c r="S10522">
        <f t="shared" si="1728"/>
        <v>-5.4126608553349526E-2</v>
      </c>
      <c r="T10522">
        <f t="shared" si="1729"/>
        <v>5.6385218439541196E-2</v>
      </c>
      <c r="U10522">
        <f t="shared" si="1730"/>
        <v>171869.06756210263</v>
      </c>
      <c r="V10522">
        <f t="shared" si="1731"/>
        <v>1034848907.8151237</v>
      </c>
    </row>
    <row r="10523" spans="2:22" x14ac:dyDescent="0.25">
      <c r="B10523">
        <v>-118.14</v>
      </c>
      <c r="C10523">
        <v>34.159999999999997</v>
      </c>
      <c r="D10523">
        <v>38</v>
      </c>
      <c r="E10523">
        <v>1843</v>
      </c>
      <c r="F10523">
        <v>565</v>
      </c>
      <c r="G10523">
        <v>1449</v>
      </c>
      <c r="H10523">
        <v>524</v>
      </c>
      <c r="I10523">
        <v>2.2174</v>
      </c>
      <c r="J10523">
        <v>215400</v>
      </c>
      <c r="M10523">
        <f t="shared" si="1722"/>
        <v>0.70314939438256596</v>
      </c>
      <c r="N10523">
        <f t="shared" si="1723"/>
        <v>-0.69079496042087407</v>
      </c>
      <c r="O10523">
        <f t="shared" si="1724"/>
        <v>0.77558254726278353</v>
      </c>
      <c r="P10523">
        <f t="shared" si="1725"/>
        <v>-0.36223620921486482</v>
      </c>
      <c r="Q10523">
        <f t="shared" si="1726"/>
        <v>5.5371494865443134E-2</v>
      </c>
      <c r="R10523">
        <f t="shared" si="1727"/>
        <v>3.904348535152266E-3</v>
      </c>
      <c r="S10523">
        <f t="shared" si="1728"/>
        <v>5.5842536750171035E-2</v>
      </c>
      <c r="T10523">
        <f t="shared" si="1729"/>
        <v>-0.92235975078497212</v>
      </c>
      <c r="U10523">
        <f t="shared" si="1730"/>
        <v>148953.99451159203</v>
      </c>
      <c r="V10523">
        <f t="shared" si="1731"/>
        <v>4415071645.3655424</v>
      </c>
    </row>
    <row r="10524" spans="2:22" x14ac:dyDescent="0.25">
      <c r="B10524">
        <v>-118.51</v>
      </c>
      <c r="C10524">
        <v>34.21</v>
      </c>
      <c r="D10524">
        <v>36</v>
      </c>
      <c r="E10524">
        <v>2396</v>
      </c>
      <c r="F10524">
        <v>421</v>
      </c>
      <c r="G10524">
        <v>1064</v>
      </c>
      <c r="H10524">
        <v>398</v>
      </c>
      <c r="I10524">
        <v>4.7</v>
      </c>
      <c r="J10524">
        <v>223600</v>
      </c>
      <c r="M10524">
        <f t="shared" si="1722"/>
        <v>0.51881602630864287</v>
      </c>
      <c r="N10524">
        <f t="shared" si="1723"/>
        <v>-0.66756216699488435</v>
      </c>
      <c r="O10524">
        <f t="shared" si="1724"/>
        <v>0.61580541605999639</v>
      </c>
      <c r="P10524">
        <f t="shared" si="1725"/>
        <v>-0.10708332415702243</v>
      </c>
      <c r="Q10524">
        <f t="shared" si="1726"/>
        <v>-0.28723331256003259</v>
      </c>
      <c r="R10524">
        <f t="shared" si="1727"/>
        <v>-0.33678436956708452</v>
      </c>
      <c r="S10524">
        <f t="shared" si="1728"/>
        <v>-0.27406489916039067</v>
      </c>
      <c r="T10524">
        <f t="shared" si="1729"/>
        <v>0.65668382901537659</v>
      </c>
      <c r="U10524">
        <f t="shared" si="1730"/>
        <v>246323.58430325007</v>
      </c>
      <c r="V10524">
        <f t="shared" si="1731"/>
        <v>516361283.58691299</v>
      </c>
    </row>
    <row r="10525" spans="2:22" x14ac:dyDescent="0.25">
      <c r="B10525">
        <v>-118.63</v>
      </c>
      <c r="C10525">
        <v>34.22</v>
      </c>
      <c r="D10525">
        <v>18</v>
      </c>
      <c r="E10525">
        <v>1376</v>
      </c>
      <c r="F10525">
        <v>225</v>
      </c>
      <c r="G10525">
        <v>670</v>
      </c>
      <c r="H10525">
        <v>205</v>
      </c>
      <c r="I10525">
        <v>6.5145999999999997</v>
      </c>
      <c r="J10525">
        <v>277600</v>
      </c>
      <c r="M10525">
        <f t="shared" si="1722"/>
        <v>0.45903223125764631</v>
      </c>
      <c r="N10525">
        <f t="shared" si="1723"/>
        <v>-0.66291560830968776</v>
      </c>
      <c r="O10525">
        <f t="shared" si="1724"/>
        <v>-0.82218876476508762</v>
      </c>
      <c r="P10525">
        <f t="shared" si="1725"/>
        <v>-0.57770889876642428</v>
      </c>
      <c r="Q10525">
        <f t="shared" si="1726"/>
        <v>-0.75355652266693007</v>
      </c>
      <c r="R10525">
        <f t="shared" si="1727"/>
        <v>-0.68543723952106184</v>
      </c>
      <c r="S10525">
        <f t="shared" si="1728"/>
        <v>-0.77939930495990184</v>
      </c>
      <c r="T10525">
        <f t="shared" si="1729"/>
        <v>1.810849816248806</v>
      </c>
      <c r="U10525">
        <f t="shared" si="1730"/>
        <v>282422.52820166654</v>
      </c>
      <c r="V10525">
        <f t="shared" si="1731"/>
        <v>23256778.255869154</v>
      </c>
    </row>
    <row r="10526" spans="2:22" x14ac:dyDescent="0.25">
      <c r="B10526">
        <v>-119.01</v>
      </c>
      <c r="C10526">
        <v>35.369999999999997</v>
      </c>
      <c r="D10526">
        <v>38</v>
      </c>
      <c r="E10526">
        <v>1702</v>
      </c>
      <c r="F10526">
        <v>380</v>
      </c>
      <c r="G10526">
        <v>1191</v>
      </c>
      <c r="H10526">
        <v>366</v>
      </c>
      <c r="I10526">
        <v>1.8801000000000001</v>
      </c>
      <c r="J10526">
        <v>57800</v>
      </c>
      <c r="M10526">
        <f t="shared" si="1722"/>
        <v>0.26971688026280388</v>
      </c>
      <c r="N10526">
        <f t="shared" si="1723"/>
        <v>-0.12856135951197159</v>
      </c>
      <c r="O10526">
        <f t="shared" si="1724"/>
        <v>0.77558254726278353</v>
      </c>
      <c r="P10526">
        <f t="shared" si="1725"/>
        <v>-0.42729327394028216</v>
      </c>
      <c r="Q10526">
        <f t="shared" si="1726"/>
        <v>-0.38478051467423052</v>
      </c>
      <c r="R10526">
        <f t="shared" si="1727"/>
        <v>-0.22440133788141159</v>
      </c>
      <c r="S10526">
        <f t="shared" si="1728"/>
        <v>-0.35785091462973967</v>
      </c>
      <c r="T10526">
        <f t="shared" si="1729"/>
        <v>-1.1368974932592562</v>
      </c>
      <c r="U10526">
        <f t="shared" si="1730"/>
        <v>128364.25556571329</v>
      </c>
      <c r="V10526">
        <f t="shared" si="1731"/>
        <v>4979314163.5432987</v>
      </c>
    </row>
    <row r="10527" spans="2:22" x14ac:dyDescent="0.25">
      <c r="B10527">
        <v>-118.18</v>
      </c>
      <c r="C10527">
        <v>33.92</v>
      </c>
      <c r="D10527">
        <v>29</v>
      </c>
      <c r="E10527">
        <v>749</v>
      </c>
      <c r="F10527">
        <v>185</v>
      </c>
      <c r="G10527">
        <v>708</v>
      </c>
      <c r="H10527">
        <v>196</v>
      </c>
      <c r="I10527">
        <v>2.4582999999999999</v>
      </c>
      <c r="J10527">
        <v>136900</v>
      </c>
      <c r="M10527">
        <f t="shared" si="1722"/>
        <v>0.68322146269889572</v>
      </c>
      <c r="N10527">
        <f t="shared" si="1723"/>
        <v>-0.80231236886561252</v>
      </c>
      <c r="O10527">
        <f t="shared" si="1724"/>
        <v>5.6585456850241508E-2</v>
      </c>
      <c r="P10527">
        <f t="shared" si="1725"/>
        <v>-0.8670052078645567</v>
      </c>
      <c r="Q10527">
        <f t="shared" si="1726"/>
        <v>-0.84872452472956228</v>
      </c>
      <c r="R10527">
        <f t="shared" si="1727"/>
        <v>-0.65181082059149043</v>
      </c>
      <c r="S10527">
        <f t="shared" si="1728"/>
        <v>-0.80296412181065624</v>
      </c>
      <c r="T10527">
        <f t="shared" si="1729"/>
        <v>-0.76913667885477643</v>
      </c>
      <c r="U10527">
        <f t="shared" si="1730"/>
        <v>129114.18356112717</v>
      </c>
      <c r="V10527">
        <f t="shared" si="1731"/>
        <v>60618937.619822443</v>
      </c>
    </row>
    <row r="10528" spans="2:22" x14ac:dyDescent="0.25">
      <c r="B10528">
        <v>-122.3</v>
      </c>
      <c r="C10528">
        <v>37.81</v>
      </c>
      <c r="D10528">
        <v>52</v>
      </c>
      <c r="E10528">
        <v>1010</v>
      </c>
      <c r="F10528">
        <v>209</v>
      </c>
      <c r="G10528">
        <v>604</v>
      </c>
      <c r="H10528">
        <v>187</v>
      </c>
      <c r="I10528">
        <v>1.1667000000000001</v>
      </c>
      <c r="J10528">
        <v>78400</v>
      </c>
      <c r="M10528">
        <f t="shared" si="1722"/>
        <v>-1.3693555007188127</v>
      </c>
      <c r="N10528">
        <f t="shared" si="1723"/>
        <v>1.0051989596762299</v>
      </c>
      <c r="O10528">
        <f t="shared" si="1724"/>
        <v>1.8940224656822933</v>
      </c>
      <c r="P10528">
        <f t="shared" si="1725"/>
        <v>-0.74658042847920969</v>
      </c>
      <c r="Q10528">
        <f t="shared" si="1726"/>
        <v>-0.79162372349198296</v>
      </c>
      <c r="R10528">
        <f t="shared" si="1727"/>
        <v>-0.74384101976715955</v>
      </c>
      <c r="S10528">
        <f t="shared" si="1728"/>
        <v>-0.82652893866141064</v>
      </c>
      <c r="T10528">
        <f t="shared" si="1729"/>
        <v>-1.5906514970575196</v>
      </c>
      <c r="U10528">
        <f t="shared" si="1730"/>
        <v>119297.68053605981</v>
      </c>
      <c r="V10528">
        <f t="shared" si="1731"/>
        <v>1672620273.2296052</v>
      </c>
    </row>
    <row r="10529" spans="2:22" x14ac:dyDescent="0.25">
      <c r="B10529">
        <v>-122.18</v>
      </c>
      <c r="C10529">
        <v>37.700000000000003</v>
      </c>
      <c r="D10529">
        <v>35</v>
      </c>
      <c r="E10529">
        <v>2562</v>
      </c>
      <c r="F10529">
        <v>554</v>
      </c>
      <c r="G10529">
        <v>1398</v>
      </c>
      <c r="H10529">
        <v>525</v>
      </c>
      <c r="I10529">
        <v>3.3906000000000001</v>
      </c>
      <c r="J10529">
        <v>178900</v>
      </c>
      <c r="M10529">
        <f t="shared" si="1722"/>
        <v>-1.3095717056678162</v>
      </c>
      <c r="N10529">
        <f t="shared" si="1723"/>
        <v>0.95408681413905716</v>
      </c>
      <c r="O10529">
        <f t="shared" si="1724"/>
        <v>0.53591685045860282</v>
      </c>
      <c r="P10529">
        <f t="shared" si="1725"/>
        <v>-3.04913188774531E-2</v>
      </c>
      <c r="Q10529">
        <f t="shared" si="1726"/>
        <v>2.9200294298219298E-2</v>
      </c>
      <c r="R10529">
        <f t="shared" si="1727"/>
        <v>-4.1225845291377801E-2</v>
      </c>
      <c r="S10529">
        <f t="shared" si="1728"/>
        <v>5.8460849733588192E-2</v>
      </c>
      <c r="T10529">
        <f t="shared" si="1729"/>
        <v>-0.17615257773181453</v>
      </c>
      <c r="U10529">
        <f t="shared" si="1730"/>
        <v>192892.93215137126</v>
      </c>
      <c r="V10529">
        <f t="shared" si="1731"/>
        <v>195802150.19287962</v>
      </c>
    </row>
    <row r="10530" spans="2:22" x14ac:dyDescent="0.25">
      <c r="B10530">
        <v>-118.18</v>
      </c>
      <c r="C10530">
        <v>34.11</v>
      </c>
      <c r="D10530">
        <v>33</v>
      </c>
      <c r="E10530">
        <v>1523</v>
      </c>
      <c r="F10530">
        <v>391</v>
      </c>
      <c r="G10530">
        <v>753</v>
      </c>
      <c r="H10530">
        <v>298</v>
      </c>
      <c r="I10530">
        <v>2.6591</v>
      </c>
      <c r="J10530">
        <v>183800</v>
      </c>
      <c r="M10530">
        <f t="shared" si="1722"/>
        <v>0.68322146269889572</v>
      </c>
      <c r="N10530">
        <f t="shared" si="1723"/>
        <v>-0.71402775384686046</v>
      </c>
      <c r="O10530">
        <f t="shared" si="1724"/>
        <v>0.37613971925581574</v>
      </c>
      <c r="P10530">
        <f t="shared" si="1725"/>
        <v>-0.50988344830801047</v>
      </c>
      <c r="Q10530">
        <f t="shared" si="1726"/>
        <v>-0.35860931410700669</v>
      </c>
      <c r="R10530">
        <f t="shared" si="1727"/>
        <v>-0.61199006133278744</v>
      </c>
      <c r="S10530">
        <f t="shared" si="1728"/>
        <v>-0.53589619750210626</v>
      </c>
      <c r="T10530">
        <f t="shared" si="1729"/>
        <v>-0.64141898336460079</v>
      </c>
      <c r="U10530">
        <f t="shared" si="1730"/>
        <v>152323.55948818105</v>
      </c>
      <c r="V10530">
        <f t="shared" si="1731"/>
        <v>990766307.29407692</v>
      </c>
    </row>
    <row r="10531" spans="2:22" x14ac:dyDescent="0.25">
      <c r="B10531">
        <v>-117.12</v>
      </c>
      <c r="C10531">
        <v>32.950000000000003</v>
      </c>
      <c r="D10531">
        <v>4</v>
      </c>
      <c r="E10531">
        <v>9018</v>
      </c>
      <c r="F10531">
        <v>1572</v>
      </c>
      <c r="G10531">
        <v>4438</v>
      </c>
      <c r="H10531">
        <v>1498</v>
      </c>
      <c r="I10531">
        <v>4.9880000000000004</v>
      </c>
      <c r="J10531">
        <v>263700</v>
      </c>
      <c r="M10531">
        <f t="shared" si="1722"/>
        <v>1.2113116523160756</v>
      </c>
      <c r="N10531">
        <f t="shared" si="1723"/>
        <v>-1.2530285613297731</v>
      </c>
      <c r="O10531">
        <f t="shared" si="1724"/>
        <v>-1.9406286831845974</v>
      </c>
      <c r="P10531">
        <f t="shared" si="1725"/>
        <v>2.948291729826761</v>
      </c>
      <c r="Q10531">
        <f t="shared" si="1726"/>
        <v>2.4512259467922073</v>
      </c>
      <c r="R10531">
        <f t="shared" si="1727"/>
        <v>2.6488876690743361</v>
      </c>
      <c r="S10531">
        <f t="shared" si="1728"/>
        <v>2.6060793825984812</v>
      </c>
      <c r="T10531">
        <f t="shared" si="1729"/>
        <v>0.83986458748734183</v>
      </c>
      <c r="U10531">
        <f t="shared" si="1730"/>
        <v>235086.3682355182</v>
      </c>
      <c r="V10531">
        <f t="shared" si="1731"/>
        <v>818739922.75336206</v>
      </c>
    </row>
    <row r="10532" spans="2:22" x14ac:dyDescent="0.25">
      <c r="B10532">
        <v>-120.62</v>
      </c>
      <c r="C10532">
        <v>37.35</v>
      </c>
      <c r="D10532">
        <v>18</v>
      </c>
      <c r="E10532">
        <v>874</v>
      </c>
      <c r="F10532">
        <v>203</v>
      </c>
      <c r="G10532">
        <v>572</v>
      </c>
      <c r="H10532">
        <v>190</v>
      </c>
      <c r="I10532">
        <v>1.6833</v>
      </c>
      <c r="J10532">
        <v>71000</v>
      </c>
      <c r="M10532">
        <f t="shared" si="1722"/>
        <v>-0.53238237000479738</v>
      </c>
      <c r="N10532">
        <f t="shared" si="1723"/>
        <v>0.79145726015714268</v>
      </c>
      <c r="O10532">
        <f t="shared" si="1724"/>
        <v>-0.82218876476508762</v>
      </c>
      <c r="P10532">
        <f t="shared" si="1725"/>
        <v>-0.80933050509379667</v>
      </c>
      <c r="Q10532">
        <f t="shared" si="1726"/>
        <v>-0.80589892380137773</v>
      </c>
      <c r="R10532">
        <f t="shared" si="1727"/>
        <v>-0.7721580041289039</v>
      </c>
      <c r="S10532">
        <f t="shared" si="1728"/>
        <v>-0.81867399971115917</v>
      </c>
      <c r="T10532">
        <f t="shared" si="1729"/>
        <v>-1.2620710115484324</v>
      </c>
      <c r="U10532">
        <f t="shared" si="1730"/>
        <v>75297.770682234288</v>
      </c>
      <c r="V10532">
        <f t="shared" si="1731"/>
        <v>18470832.837072577</v>
      </c>
    </row>
    <row r="10533" spans="2:22" x14ac:dyDescent="0.25">
      <c r="B10533">
        <v>-118.23</v>
      </c>
      <c r="C10533">
        <v>34.21</v>
      </c>
      <c r="D10533">
        <v>36</v>
      </c>
      <c r="E10533">
        <v>2988</v>
      </c>
      <c r="F10533">
        <v>719</v>
      </c>
      <c r="G10533">
        <v>1357</v>
      </c>
      <c r="H10533">
        <v>657</v>
      </c>
      <c r="I10533">
        <v>3.5173999999999999</v>
      </c>
      <c r="J10533">
        <v>268000</v>
      </c>
      <c r="M10533">
        <f t="shared" si="1722"/>
        <v>0.65831154809431325</v>
      </c>
      <c r="N10533">
        <f t="shared" si="1723"/>
        <v>-0.66756216699488435</v>
      </c>
      <c r="O10533">
        <f t="shared" si="1724"/>
        <v>0.61580541605999639</v>
      </c>
      <c r="P10533">
        <f t="shared" si="1725"/>
        <v>0.16606406816529709</v>
      </c>
      <c r="Q10533">
        <f t="shared" si="1726"/>
        <v>0.4217683028065769</v>
      </c>
      <c r="R10533">
        <f t="shared" si="1727"/>
        <v>-7.7506981504862751E-2</v>
      </c>
      <c r="S10533">
        <f t="shared" si="1728"/>
        <v>0.40407816354465281</v>
      </c>
      <c r="T10533">
        <f t="shared" si="1729"/>
        <v>-9.5502160460130048E-2</v>
      </c>
      <c r="U10533">
        <f t="shared" si="1730"/>
        <v>205759.4171639116</v>
      </c>
      <c r="V10533">
        <f t="shared" si="1731"/>
        <v>3873890151.7759824</v>
      </c>
    </row>
    <row r="10534" spans="2:22" x14ac:dyDescent="0.25">
      <c r="B10534">
        <v>-117.83</v>
      </c>
      <c r="C10534">
        <v>33.74</v>
      </c>
      <c r="D10534">
        <v>23</v>
      </c>
      <c r="E10534">
        <v>1818</v>
      </c>
      <c r="F10534">
        <v>522</v>
      </c>
      <c r="G10534">
        <v>958</v>
      </c>
      <c r="H10534">
        <v>485</v>
      </c>
      <c r="I10534">
        <v>2.6770999999999998</v>
      </c>
      <c r="J10534">
        <v>131500</v>
      </c>
      <c r="M10534">
        <f t="shared" si="1722"/>
        <v>0.85759086493098724</v>
      </c>
      <c r="N10534">
        <f t="shared" si="1723"/>
        <v>-0.88595042519916811</v>
      </c>
      <c r="O10534">
        <f t="shared" si="1724"/>
        <v>-0.42274593675811983</v>
      </c>
      <c r="P10534">
        <f t="shared" si="1725"/>
        <v>-0.37377114976901682</v>
      </c>
      <c r="Q10534">
        <f t="shared" si="1726"/>
        <v>-4.6934107351886419E-2</v>
      </c>
      <c r="R10534">
        <f t="shared" si="1727"/>
        <v>-0.43058438026536267</v>
      </c>
      <c r="S10534">
        <f t="shared" si="1728"/>
        <v>-4.6271669603098059E-2</v>
      </c>
      <c r="T10534">
        <f t="shared" si="1729"/>
        <v>-0.62997018596010312</v>
      </c>
      <c r="U10534">
        <f t="shared" si="1730"/>
        <v>138095.98508427211</v>
      </c>
      <c r="V10534">
        <f t="shared" si="1731"/>
        <v>43507019.231940106</v>
      </c>
    </row>
    <row r="10535" spans="2:22" x14ac:dyDescent="0.25">
      <c r="B10535">
        <v>-120.44</v>
      </c>
      <c r="C10535">
        <v>34.94</v>
      </c>
      <c r="D10535">
        <v>29</v>
      </c>
      <c r="E10535">
        <v>1877</v>
      </c>
      <c r="F10535">
        <v>516</v>
      </c>
      <c r="G10535">
        <v>1634</v>
      </c>
      <c r="H10535">
        <v>492</v>
      </c>
      <c r="I10535">
        <v>1.6875</v>
      </c>
      <c r="J10535">
        <v>122700</v>
      </c>
      <c r="M10535">
        <f t="shared" si="1722"/>
        <v>-0.44270667742829195</v>
      </c>
      <c r="N10535">
        <f t="shared" si="1723"/>
        <v>-0.32836338297546558</v>
      </c>
      <c r="O10535">
        <f t="shared" si="1724"/>
        <v>5.6585456850241508E-2</v>
      </c>
      <c r="P10535">
        <f t="shared" si="1725"/>
        <v>-0.34654869006121808</v>
      </c>
      <c r="Q10535">
        <f t="shared" si="1726"/>
        <v>-6.1209307661281243E-2</v>
      </c>
      <c r="R10535">
        <f t="shared" si="1727"/>
        <v>0.16761191437648681</v>
      </c>
      <c r="S10535">
        <f t="shared" si="1728"/>
        <v>-2.7943478719177964E-2</v>
      </c>
      <c r="T10535">
        <f t="shared" si="1729"/>
        <v>-1.2593996254873829</v>
      </c>
      <c r="U10535">
        <f t="shared" si="1730"/>
        <v>107244.33056072875</v>
      </c>
      <c r="V10535">
        <f t="shared" si="1731"/>
        <v>238877717.81602335</v>
      </c>
    </row>
    <row r="10536" spans="2:22" x14ac:dyDescent="0.25">
      <c r="B10536">
        <v>-117.56</v>
      </c>
      <c r="C10536">
        <v>34.42</v>
      </c>
      <c r="D10536">
        <v>6</v>
      </c>
      <c r="E10536">
        <v>4264</v>
      </c>
      <c r="F10536">
        <v>749</v>
      </c>
      <c r="G10536">
        <v>2005</v>
      </c>
      <c r="H10536">
        <v>666</v>
      </c>
      <c r="I10536">
        <v>3.4695</v>
      </c>
      <c r="J10536">
        <v>138800</v>
      </c>
      <c r="M10536">
        <f t="shared" si="1722"/>
        <v>0.99210440379573839</v>
      </c>
      <c r="N10536">
        <f t="shared" si="1723"/>
        <v>-0.56998443460573567</v>
      </c>
      <c r="O10536">
        <f t="shared" si="1724"/>
        <v>-1.7808515519818102</v>
      </c>
      <c r="P10536">
        <f t="shared" si="1725"/>
        <v>0.75480743404921558</v>
      </c>
      <c r="Q10536">
        <f t="shared" si="1726"/>
        <v>0.493144304353551</v>
      </c>
      <c r="R10536">
        <f t="shared" si="1727"/>
        <v>0.49591195182046044</v>
      </c>
      <c r="S10536">
        <f t="shared" si="1728"/>
        <v>0.42764298039540721</v>
      </c>
      <c r="T10536">
        <f t="shared" si="1729"/>
        <v>-0.12596868244209913</v>
      </c>
      <c r="U10536">
        <f t="shared" si="1730"/>
        <v>146596.4626971636</v>
      </c>
      <c r="V10536">
        <f t="shared" si="1731"/>
        <v>60784830.588263556</v>
      </c>
    </row>
    <row r="10537" spans="2:22" x14ac:dyDescent="0.25">
      <c r="B10537">
        <v>-121.4</v>
      </c>
      <c r="C10537">
        <v>38.56</v>
      </c>
      <c r="D10537">
        <v>22</v>
      </c>
      <c r="E10537">
        <v>2623</v>
      </c>
      <c r="F10537">
        <v>357</v>
      </c>
      <c r="G10537">
        <v>838</v>
      </c>
      <c r="H10537">
        <v>368</v>
      </c>
      <c r="I10537">
        <v>7.1429999999999998</v>
      </c>
      <c r="J10537">
        <v>327800</v>
      </c>
      <c r="M10537">
        <f t="shared" si="1722"/>
        <v>-0.9209770378363068</v>
      </c>
      <c r="N10537">
        <f t="shared" si="1723"/>
        <v>1.3536908610660452</v>
      </c>
      <c r="O10537">
        <f t="shared" si="1724"/>
        <v>-0.50263450235951335</v>
      </c>
      <c r="P10537">
        <f t="shared" si="1725"/>
        <v>-2.3460639253222015E-3</v>
      </c>
      <c r="Q10537">
        <f t="shared" si="1726"/>
        <v>-0.43950211586024401</v>
      </c>
      <c r="R10537">
        <f t="shared" si="1727"/>
        <v>-0.53677307162190402</v>
      </c>
      <c r="S10537">
        <f t="shared" si="1728"/>
        <v>-0.35261428866290534</v>
      </c>
      <c r="T10537">
        <f t="shared" si="1729"/>
        <v>2.21054005452583</v>
      </c>
      <c r="U10537">
        <f t="shared" si="1730"/>
        <v>321426.5054290492</v>
      </c>
      <c r="V10537">
        <f t="shared" si="1731"/>
        <v>40621433.045939356</v>
      </c>
    </row>
    <row r="10538" spans="2:22" x14ac:dyDescent="0.25">
      <c r="B10538">
        <v>-119.31</v>
      </c>
      <c r="C10538">
        <v>36.340000000000003</v>
      </c>
      <c r="D10538">
        <v>14</v>
      </c>
      <c r="E10538">
        <v>2985</v>
      </c>
      <c r="F10538">
        <v>607</v>
      </c>
      <c r="G10538">
        <v>2250</v>
      </c>
      <c r="H10538">
        <v>607</v>
      </c>
      <c r="I10538">
        <v>2.1602000000000001</v>
      </c>
      <c r="J10538">
        <v>65200</v>
      </c>
      <c r="M10538">
        <f t="shared" si="1722"/>
        <v>0.12025739263530189</v>
      </c>
      <c r="N10538">
        <f t="shared" si="1723"/>
        <v>0.32215483295219233</v>
      </c>
      <c r="O10538">
        <f t="shared" si="1724"/>
        <v>-1.1417430271706619</v>
      </c>
      <c r="P10538">
        <f t="shared" si="1725"/>
        <v>0.16467987529879885</v>
      </c>
      <c r="Q10538">
        <f t="shared" si="1726"/>
        <v>0.15529789703120689</v>
      </c>
      <c r="R10538">
        <f t="shared" si="1727"/>
        <v>0.71271386334006559</v>
      </c>
      <c r="S10538">
        <f t="shared" si="1728"/>
        <v>0.27316251437379502</v>
      </c>
      <c r="T10538">
        <f t="shared" si="1729"/>
        <v>-0.95874148475926513</v>
      </c>
      <c r="U10538">
        <f t="shared" si="1730"/>
        <v>101418.44611907523</v>
      </c>
      <c r="V10538">
        <f t="shared" si="1731"/>
        <v>1311775839.2803559</v>
      </c>
    </row>
    <row r="10539" spans="2:22" x14ac:dyDescent="0.25">
      <c r="B10539">
        <v>-118.15</v>
      </c>
      <c r="C10539">
        <v>34.200000000000003</v>
      </c>
      <c r="D10539">
        <v>46</v>
      </c>
      <c r="E10539">
        <v>1505</v>
      </c>
      <c r="F10539">
        <v>261</v>
      </c>
      <c r="G10539">
        <v>857</v>
      </c>
      <c r="H10539">
        <v>269</v>
      </c>
      <c r="I10539">
        <v>4.5</v>
      </c>
      <c r="J10539">
        <v>184200</v>
      </c>
      <c r="M10539">
        <f t="shared" si="1722"/>
        <v>0.69816741146164663</v>
      </c>
      <c r="N10539">
        <f t="shared" si="1723"/>
        <v>-0.67220872568008094</v>
      </c>
      <c r="O10539">
        <f t="shared" si="1724"/>
        <v>1.4146910720739319</v>
      </c>
      <c r="P10539">
        <f t="shared" si="1725"/>
        <v>-0.51818860550699997</v>
      </c>
      <c r="Q10539">
        <f t="shared" si="1726"/>
        <v>-0.6679053208105612</v>
      </c>
      <c r="R10539">
        <f t="shared" si="1727"/>
        <v>-0.51995986215711831</v>
      </c>
      <c r="S10539">
        <f t="shared" si="1728"/>
        <v>-0.61182727402120385</v>
      </c>
      <c r="T10539">
        <f t="shared" si="1729"/>
        <v>0.52947496896540081</v>
      </c>
      <c r="U10539">
        <f t="shared" si="1730"/>
        <v>251807.36753673971</v>
      </c>
      <c r="V10539">
        <f t="shared" si="1731"/>
        <v>4570756145.2478065</v>
      </c>
    </row>
    <row r="10540" spans="2:22" x14ac:dyDescent="0.25">
      <c r="B10540">
        <v>-118.38</v>
      </c>
      <c r="C10540">
        <v>34.08</v>
      </c>
      <c r="D10540">
        <v>48</v>
      </c>
      <c r="E10540">
        <v>1226</v>
      </c>
      <c r="F10540">
        <v>288</v>
      </c>
      <c r="G10540">
        <v>370</v>
      </c>
      <c r="H10540">
        <v>264</v>
      </c>
      <c r="I10540">
        <v>3.9375</v>
      </c>
      <c r="J10540">
        <v>450000</v>
      </c>
      <c r="M10540">
        <f t="shared" si="1722"/>
        <v>0.58358180428056583</v>
      </c>
      <c r="N10540">
        <f t="shared" si="1723"/>
        <v>-0.72796742990245356</v>
      </c>
      <c r="O10540">
        <f t="shared" si="1724"/>
        <v>1.574468203276719</v>
      </c>
      <c r="P10540">
        <f t="shared" si="1725"/>
        <v>-0.64691854209133637</v>
      </c>
      <c r="Q10540">
        <f t="shared" si="1726"/>
        <v>-0.60366691941828443</v>
      </c>
      <c r="R10540">
        <f t="shared" si="1727"/>
        <v>-0.95090896791241519</v>
      </c>
      <c r="S10540">
        <f t="shared" si="1728"/>
        <v>-0.62491883893828959</v>
      </c>
      <c r="T10540">
        <f t="shared" si="1729"/>
        <v>0.17170005007484407</v>
      </c>
      <c r="U10540">
        <f t="shared" si="1730"/>
        <v>232554.36556897603</v>
      </c>
      <c r="V10540">
        <f t="shared" si="1731"/>
        <v>47282603933.110512</v>
      </c>
    </row>
    <row r="10541" spans="2:22" x14ac:dyDescent="0.25">
      <c r="B10541">
        <v>-118.26</v>
      </c>
      <c r="C10541">
        <v>33.99</v>
      </c>
      <c r="D10541">
        <v>30</v>
      </c>
      <c r="E10541">
        <v>1702</v>
      </c>
      <c r="F10541">
        <v>443</v>
      </c>
      <c r="G10541">
        <v>1966</v>
      </c>
      <c r="H10541">
        <v>442</v>
      </c>
      <c r="I10541">
        <v>1.5521</v>
      </c>
      <c r="J10541">
        <v>97500</v>
      </c>
      <c r="M10541">
        <f t="shared" si="1722"/>
        <v>0.64336559933156234</v>
      </c>
      <c r="N10541">
        <f t="shared" si="1723"/>
        <v>-0.76978645806922963</v>
      </c>
      <c r="O10541">
        <f t="shared" si="1724"/>
        <v>0.13647402245163506</v>
      </c>
      <c r="P10541">
        <f t="shared" si="1725"/>
        <v>-0.42729327394028216</v>
      </c>
      <c r="Q10541">
        <f t="shared" si="1726"/>
        <v>-0.23489091142558491</v>
      </c>
      <c r="R10541">
        <f t="shared" si="1727"/>
        <v>0.46140062712958452</v>
      </c>
      <c r="S10541">
        <f t="shared" si="1728"/>
        <v>-0.15885912789003578</v>
      </c>
      <c r="T10541">
        <f t="shared" si="1729"/>
        <v>-1.3455200237412166</v>
      </c>
      <c r="U10541">
        <f t="shared" si="1730"/>
        <v>100958.63064331833</v>
      </c>
      <c r="V10541">
        <f t="shared" si="1731"/>
        <v>11962125.926900595</v>
      </c>
    </row>
    <row r="10542" spans="2:22" x14ac:dyDescent="0.25">
      <c r="B10542">
        <v>-122.28</v>
      </c>
      <c r="C10542">
        <v>41.38</v>
      </c>
      <c r="D10542">
        <v>15</v>
      </c>
      <c r="E10542">
        <v>5266</v>
      </c>
      <c r="F10542">
        <v>1031</v>
      </c>
      <c r="G10542">
        <v>2147</v>
      </c>
      <c r="H10542">
        <v>885</v>
      </c>
      <c r="I10542">
        <v>2.8035999999999999</v>
      </c>
      <c r="J10542">
        <v>110100</v>
      </c>
      <c r="M10542">
        <f t="shared" si="1722"/>
        <v>-1.3593915348769812</v>
      </c>
      <c r="N10542">
        <f t="shared" si="1723"/>
        <v>2.6640204102917511</v>
      </c>
      <c r="O10542">
        <f t="shared" si="1724"/>
        <v>-1.0618544615692682</v>
      </c>
      <c r="P10542">
        <f t="shared" si="1725"/>
        <v>1.217127851459628</v>
      </c>
      <c r="Q10542">
        <f t="shared" si="1726"/>
        <v>1.1640787188951076</v>
      </c>
      <c r="R10542">
        <f t="shared" si="1727"/>
        <v>0.62156856992570098</v>
      </c>
      <c r="S10542">
        <f t="shared" si="1728"/>
        <v>1.0010535237637643</v>
      </c>
      <c r="T10542">
        <f t="shared" si="1729"/>
        <v>-0.54951058197849345</v>
      </c>
      <c r="U10542">
        <f t="shared" si="1730"/>
        <v>145006.56582824132</v>
      </c>
      <c r="V10542">
        <f t="shared" si="1731"/>
        <v>1218468337.9213448</v>
      </c>
    </row>
    <row r="10543" spans="2:22" x14ac:dyDescent="0.25">
      <c r="B10543">
        <v>-118.43</v>
      </c>
      <c r="C10543">
        <v>34</v>
      </c>
      <c r="D10543">
        <v>30</v>
      </c>
      <c r="E10543">
        <v>2148</v>
      </c>
      <c r="F10543">
        <v>597</v>
      </c>
      <c r="G10543">
        <v>1341</v>
      </c>
      <c r="H10543">
        <v>559</v>
      </c>
      <c r="I10543">
        <v>3.3995000000000002</v>
      </c>
      <c r="J10543">
        <v>324000</v>
      </c>
      <c r="M10543">
        <f t="shared" si="1722"/>
        <v>0.55867188967597625</v>
      </c>
      <c r="N10543">
        <f t="shared" si="1723"/>
        <v>-0.76513989938403304</v>
      </c>
      <c r="O10543">
        <f t="shared" si="1724"/>
        <v>0.13647402245163506</v>
      </c>
      <c r="P10543">
        <f t="shared" si="1725"/>
        <v>-0.22150993445421033</v>
      </c>
      <c r="Q10543">
        <f t="shared" si="1726"/>
        <v>0.13150589651554884</v>
      </c>
      <c r="R10543">
        <f t="shared" si="1727"/>
        <v>-9.1665473685734924E-2</v>
      </c>
      <c r="S10543">
        <f t="shared" si="1728"/>
        <v>0.1474834911697715</v>
      </c>
      <c r="T10543">
        <f t="shared" si="1729"/>
        <v>-0.17049178345959051</v>
      </c>
      <c r="U10543">
        <f t="shared" si="1730"/>
        <v>185023.14949800624</v>
      </c>
      <c r="V10543">
        <f t="shared" si="1731"/>
        <v>19314564975.453522</v>
      </c>
    </row>
    <row r="10544" spans="2:22" x14ac:dyDescent="0.25">
      <c r="B10544">
        <v>-118.3</v>
      </c>
      <c r="C10544">
        <v>34.049999999999997</v>
      </c>
      <c r="D10544">
        <v>42</v>
      </c>
      <c r="E10544">
        <v>1476</v>
      </c>
      <c r="F10544">
        <v>610</v>
      </c>
      <c r="G10544">
        <v>1605</v>
      </c>
      <c r="H10544">
        <v>545</v>
      </c>
      <c r="I10544">
        <v>1.7210000000000001</v>
      </c>
      <c r="J10544">
        <v>214300</v>
      </c>
      <c r="M10544">
        <f t="shared" si="1722"/>
        <v>0.62343766764789921</v>
      </c>
      <c r="N10544">
        <f t="shared" si="1723"/>
        <v>-0.74190710595804665</v>
      </c>
      <c r="O10544">
        <f t="shared" si="1724"/>
        <v>1.0951368096683578</v>
      </c>
      <c r="P10544">
        <f t="shared" si="1725"/>
        <v>-0.5315691365498163</v>
      </c>
      <c r="Q10544">
        <f t="shared" si="1726"/>
        <v>0.1624354971859043</v>
      </c>
      <c r="R10544">
        <f t="shared" si="1727"/>
        <v>0.141949647298656</v>
      </c>
      <c r="S10544">
        <f t="shared" si="1728"/>
        <v>0.11082710940193131</v>
      </c>
      <c r="T10544">
        <f t="shared" si="1729"/>
        <v>-1.2380921414290118</v>
      </c>
      <c r="U10544">
        <f t="shared" si="1730"/>
        <v>137000.68114074413</v>
      </c>
      <c r="V10544">
        <f t="shared" si="1731"/>
        <v>5975184696.1049109</v>
      </c>
    </row>
    <row r="10545" spans="2:22" x14ac:dyDescent="0.25">
      <c r="B10545">
        <v>-117.25</v>
      </c>
      <c r="C10545">
        <v>32.78</v>
      </c>
      <c r="D10545">
        <v>21</v>
      </c>
      <c r="E10545">
        <v>1479</v>
      </c>
      <c r="F10545">
        <v>484</v>
      </c>
      <c r="G10545">
        <v>658</v>
      </c>
      <c r="H10545">
        <v>384</v>
      </c>
      <c r="I10545">
        <v>2.4500000000000002</v>
      </c>
      <c r="J10545">
        <v>350000</v>
      </c>
      <c r="M10545">
        <f t="shared" si="1722"/>
        <v>1.1465458743441597</v>
      </c>
      <c r="N10545">
        <f t="shared" si="1723"/>
        <v>-1.3320200589781321</v>
      </c>
      <c r="O10545">
        <f t="shared" si="1724"/>
        <v>-0.58252306796090692</v>
      </c>
      <c r="P10545">
        <f t="shared" si="1725"/>
        <v>-0.53018494368331803</v>
      </c>
      <c r="Q10545">
        <f t="shared" si="1726"/>
        <v>-0.13734370931138695</v>
      </c>
      <c r="R10545">
        <f t="shared" si="1727"/>
        <v>-0.69605610865671597</v>
      </c>
      <c r="S10545">
        <f t="shared" si="1728"/>
        <v>-0.31072128092823081</v>
      </c>
      <c r="T10545">
        <f t="shared" si="1729"/>
        <v>-0.77441584654685025</v>
      </c>
      <c r="U10545">
        <f t="shared" si="1730"/>
        <v>123250.29601531364</v>
      </c>
      <c r="V10545">
        <f t="shared" si="1731"/>
        <v>51415428257.142883</v>
      </c>
    </row>
    <row r="10546" spans="2:22" x14ac:dyDescent="0.25">
      <c r="B10546">
        <v>-122.04</v>
      </c>
      <c r="C10546">
        <v>37.9</v>
      </c>
      <c r="D10546">
        <v>20</v>
      </c>
      <c r="E10546">
        <v>5467</v>
      </c>
      <c r="F10546">
        <v>1044</v>
      </c>
      <c r="G10546">
        <v>2310</v>
      </c>
      <c r="H10546">
        <v>963</v>
      </c>
      <c r="I10546">
        <v>5.6985999999999999</v>
      </c>
      <c r="J10546">
        <v>275800</v>
      </c>
      <c r="M10546">
        <f t="shared" si="1722"/>
        <v>-1.239823944774981</v>
      </c>
      <c r="N10546">
        <f t="shared" si="1723"/>
        <v>1.0470179878430059</v>
      </c>
      <c r="O10546">
        <f t="shared" si="1724"/>
        <v>-0.66241163356230048</v>
      </c>
      <c r="P10546">
        <f t="shared" si="1725"/>
        <v>1.3098687735150101</v>
      </c>
      <c r="Q10546">
        <f t="shared" si="1726"/>
        <v>1.1950083195654631</v>
      </c>
      <c r="R10546">
        <f t="shared" si="1727"/>
        <v>0.76580820901833635</v>
      </c>
      <c r="S10546">
        <f t="shared" si="1728"/>
        <v>1.2052819364703027</v>
      </c>
      <c r="T10546">
        <f t="shared" si="1729"/>
        <v>1.2918376672449052</v>
      </c>
      <c r="U10546">
        <f t="shared" si="1730"/>
        <v>278799.75858214236</v>
      </c>
      <c r="V10546">
        <f t="shared" si="1731"/>
        <v>8998551.5511367191</v>
      </c>
    </row>
    <row r="10547" spans="2:22" x14ac:dyDescent="0.25">
      <c r="B10547">
        <v>-118.3</v>
      </c>
      <c r="C10547">
        <v>33.89</v>
      </c>
      <c r="D10547">
        <v>30</v>
      </c>
      <c r="E10547">
        <v>2756</v>
      </c>
      <c r="F10547">
        <v>858</v>
      </c>
      <c r="G10547">
        <v>1806</v>
      </c>
      <c r="H10547">
        <v>787</v>
      </c>
      <c r="I10547">
        <v>3.0329000000000002</v>
      </c>
      <c r="J10547">
        <v>207800</v>
      </c>
      <c r="M10547">
        <f t="shared" si="1722"/>
        <v>0.62343766764789921</v>
      </c>
      <c r="N10547">
        <f t="shared" si="1723"/>
        <v>-0.81625204492120573</v>
      </c>
      <c r="O10547">
        <f t="shared" si="1724"/>
        <v>0.13647402245163506</v>
      </c>
      <c r="P10547">
        <f t="shared" si="1725"/>
        <v>5.9019819822766474E-2</v>
      </c>
      <c r="Q10547">
        <f t="shared" si="1726"/>
        <v>0.75247710997422357</v>
      </c>
      <c r="R10547">
        <f t="shared" si="1727"/>
        <v>0.31981570532086273</v>
      </c>
      <c r="S10547">
        <f t="shared" si="1728"/>
        <v>0.74445885138888312</v>
      </c>
      <c r="T10547">
        <f t="shared" si="1729"/>
        <v>-0.40366562393119604</v>
      </c>
      <c r="U10547">
        <f t="shared" si="1730"/>
        <v>178081.82833286247</v>
      </c>
      <c r="V10547">
        <f t="shared" si="1731"/>
        <v>883169727.23745596</v>
      </c>
    </row>
    <row r="10548" spans="2:22" x14ac:dyDescent="0.25">
      <c r="B10548">
        <v>-119.81</v>
      </c>
      <c r="C10548">
        <v>34.46</v>
      </c>
      <c r="D10548">
        <v>22</v>
      </c>
      <c r="E10548">
        <v>3488</v>
      </c>
      <c r="F10548">
        <v>452</v>
      </c>
      <c r="G10548">
        <v>1479</v>
      </c>
      <c r="H10548">
        <v>458</v>
      </c>
      <c r="I10548">
        <v>7.1687000000000003</v>
      </c>
      <c r="J10548">
        <v>384400</v>
      </c>
      <c r="M10548">
        <f t="shared" si="1722"/>
        <v>-0.12884175341053711</v>
      </c>
      <c r="N10548">
        <f t="shared" si="1723"/>
        <v>-0.55139819986494598</v>
      </c>
      <c r="O10548">
        <f t="shared" si="1724"/>
        <v>-0.50263450235951335</v>
      </c>
      <c r="P10548">
        <f t="shared" si="1725"/>
        <v>0.39676287924833725</v>
      </c>
      <c r="Q10548">
        <f t="shared" si="1726"/>
        <v>-0.21347811096149266</v>
      </c>
      <c r="R10548">
        <f t="shared" si="1727"/>
        <v>3.04515213742876E-2</v>
      </c>
      <c r="S10548">
        <f t="shared" si="1728"/>
        <v>-0.11696612015536127</v>
      </c>
      <c r="T10548">
        <f t="shared" si="1729"/>
        <v>2.226886393042252</v>
      </c>
      <c r="U10548">
        <f t="shared" si="1730"/>
        <v>325698.22815867368</v>
      </c>
      <c r="V10548">
        <f t="shared" si="1731"/>
        <v>3445898017.311132</v>
      </c>
    </row>
    <row r="10549" spans="2:22" x14ac:dyDescent="0.25">
      <c r="B10549">
        <v>-121.45</v>
      </c>
      <c r="C10549">
        <v>38.54</v>
      </c>
      <c r="D10549">
        <v>38</v>
      </c>
      <c r="E10549">
        <v>1865</v>
      </c>
      <c r="F10549">
        <v>384</v>
      </c>
      <c r="G10549">
        <v>1052</v>
      </c>
      <c r="H10549">
        <v>354</v>
      </c>
      <c r="I10549">
        <v>1.7890999999999999</v>
      </c>
      <c r="J10549">
        <v>60500</v>
      </c>
      <c r="M10549">
        <f t="shared" si="1722"/>
        <v>-0.94588695244088927</v>
      </c>
      <c r="N10549">
        <f t="shared" si="1723"/>
        <v>1.3443977436956487</v>
      </c>
      <c r="O10549">
        <f t="shared" si="1724"/>
        <v>0.77558254726278353</v>
      </c>
      <c r="P10549">
        <f t="shared" si="1725"/>
        <v>-0.35208546152721104</v>
      </c>
      <c r="Q10549">
        <f t="shared" si="1726"/>
        <v>-0.3752637144679673</v>
      </c>
      <c r="R10549">
        <f t="shared" si="1727"/>
        <v>-0.34740323870273865</v>
      </c>
      <c r="S10549">
        <f t="shared" si="1728"/>
        <v>-0.38927067043074554</v>
      </c>
      <c r="T10549">
        <f t="shared" si="1729"/>
        <v>-1.1947775245819952</v>
      </c>
      <c r="U10549">
        <f t="shared" si="1730"/>
        <v>124610.44371143229</v>
      </c>
      <c r="V10549">
        <f t="shared" si="1731"/>
        <v>4110148992.8767285</v>
      </c>
    </row>
    <row r="10550" spans="2:22" x14ac:dyDescent="0.25">
      <c r="B10550">
        <v>-117.74</v>
      </c>
      <c r="C10550">
        <v>33.89</v>
      </c>
      <c r="D10550">
        <v>4</v>
      </c>
      <c r="E10550">
        <v>37937</v>
      </c>
      <c r="F10550">
        <v>5471</v>
      </c>
      <c r="G10550">
        <v>16122</v>
      </c>
      <c r="H10550">
        <v>5189</v>
      </c>
      <c r="I10550">
        <v>7.4946999999999999</v>
      </c>
      <c r="J10550">
        <v>366300</v>
      </c>
      <c r="M10550">
        <f t="shared" si="1722"/>
        <v>0.90242871121923995</v>
      </c>
      <c r="N10550">
        <f t="shared" si="1723"/>
        <v>-0.81625204492120573</v>
      </c>
      <c r="O10550">
        <f t="shared" si="1724"/>
        <v>-1.9406286831845974</v>
      </c>
      <c r="P10550">
        <f t="shared" si="1725"/>
        <v>16.291449565247635</v>
      </c>
      <c r="Q10550">
        <f t="shared" si="1726"/>
        <v>11.727726947847275</v>
      </c>
      <c r="R10550">
        <f t="shared" si="1727"/>
        <v>12.988126584156243</v>
      </c>
      <c r="S10550">
        <f t="shared" si="1728"/>
        <v>12.270272604391204</v>
      </c>
      <c r="T10550">
        <f t="shared" si="1729"/>
        <v>2.4342368349237122</v>
      </c>
      <c r="U10550">
        <f t="shared" si="1730"/>
        <v>472431.30714317714</v>
      </c>
      <c r="V10550">
        <f t="shared" si="1731"/>
        <v>11263854355.919403</v>
      </c>
    </row>
    <row r="10551" spans="2:22" x14ac:dyDescent="0.25">
      <c r="B10551">
        <v>-117.5</v>
      </c>
      <c r="C10551">
        <v>33.96</v>
      </c>
      <c r="D10551">
        <v>12</v>
      </c>
      <c r="E10551">
        <v>7923</v>
      </c>
      <c r="F10551">
        <v>1470</v>
      </c>
      <c r="G10551">
        <v>4861</v>
      </c>
      <c r="H10551">
        <v>1385</v>
      </c>
      <c r="I10551">
        <v>4.2984999999999998</v>
      </c>
      <c r="J10551">
        <v>139200</v>
      </c>
      <c r="M10551">
        <f t="shared" si="1722"/>
        <v>1.0219963013212401</v>
      </c>
      <c r="N10551">
        <f t="shared" si="1723"/>
        <v>-0.78372613412482284</v>
      </c>
      <c r="O10551">
        <f t="shared" si="1724"/>
        <v>-1.301520158373449</v>
      </c>
      <c r="P10551">
        <f t="shared" si="1725"/>
        <v>2.4430613335549034</v>
      </c>
      <c r="Q10551">
        <f t="shared" si="1726"/>
        <v>2.2085475415324956</v>
      </c>
      <c r="R10551">
        <f t="shared" si="1727"/>
        <v>3.0232028061061444</v>
      </c>
      <c r="S10551">
        <f t="shared" si="1728"/>
        <v>2.3102100154723426</v>
      </c>
      <c r="T10551">
        <f t="shared" si="1729"/>
        <v>0.40131204246505009</v>
      </c>
      <c r="U10551">
        <f t="shared" si="1730"/>
        <v>217722.11180815264</v>
      </c>
      <c r="V10551">
        <f t="shared" si="1731"/>
        <v>6165722042.8120241</v>
      </c>
    </row>
    <row r="10552" spans="2:22" x14ac:dyDescent="0.25">
      <c r="B10552">
        <v>-118.25</v>
      </c>
      <c r="C10552">
        <v>34.159999999999997</v>
      </c>
      <c r="D10552">
        <v>52</v>
      </c>
      <c r="E10552">
        <v>2477</v>
      </c>
      <c r="F10552">
        <v>385</v>
      </c>
      <c r="G10552">
        <v>993</v>
      </c>
      <c r="H10552">
        <v>371</v>
      </c>
      <c r="I10552">
        <v>4.9135</v>
      </c>
      <c r="J10552">
        <v>368100</v>
      </c>
      <c r="M10552">
        <f t="shared" si="1722"/>
        <v>0.64834758225248168</v>
      </c>
      <c r="N10552">
        <f t="shared" si="1723"/>
        <v>-0.69079496042087407</v>
      </c>
      <c r="O10552">
        <f t="shared" si="1724"/>
        <v>1.8940224656822933</v>
      </c>
      <c r="P10552">
        <f t="shared" si="1725"/>
        <v>-6.9710116761569921E-2</v>
      </c>
      <c r="Q10552">
        <f t="shared" si="1726"/>
        <v>-0.37288451441640152</v>
      </c>
      <c r="R10552">
        <f t="shared" si="1727"/>
        <v>-0.39961267861970479</v>
      </c>
      <c r="S10552">
        <f t="shared" si="1728"/>
        <v>-0.34475934971265387</v>
      </c>
      <c r="T10552">
        <f t="shared" si="1729"/>
        <v>0.79247928711872562</v>
      </c>
      <c r="U10552">
        <f t="shared" si="1730"/>
        <v>285238.28526163392</v>
      </c>
      <c r="V10552">
        <f t="shared" si="1731"/>
        <v>6866063769.3823538</v>
      </c>
    </row>
    <row r="10553" spans="2:22" x14ac:dyDescent="0.25">
      <c r="B10553">
        <v>-121.21</v>
      </c>
      <c r="C10553">
        <v>38.76</v>
      </c>
      <c r="D10553">
        <v>16</v>
      </c>
      <c r="E10553">
        <v>1608</v>
      </c>
      <c r="F10553">
        <v>296</v>
      </c>
      <c r="G10553">
        <v>792</v>
      </c>
      <c r="H10553">
        <v>286</v>
      </c>
      <c r="I10553">
        <v>3.1583000000000001</v>
      </c>
      <c r="J10553">
        <v>239200</v>
      </c>
      <c r="M10553">
        <f t="shared" si="1722"/>
        <v>-0.82631936233888204</v>
      </c>
      <c r="N10553">
        <f t="shared" si="1723"/>
        <v>1.4466220347699938</v>
      </c>
      <c r="O10553">
        <f t="shared" si="1724"/>
        <v>-0.98196589596787476</v>
      </c>
      <c r="P10553">
        <f t="shared" si="1725"/>
        <v>-0.47066465042389372</v>
      </c>
      <c r="Q10553">
        <f t="shared" si="1726"/>
        <v>-0.58463331900575799</v>
      </c>
      <c r="R10553">
        <f t="shared" si="1727"/>
        <v>-0.57747873664191152</v>
      </c>
      <c r="S10553">
        <f t="shared" si="1728"/>
        <v>-0.56731595330311213</v>
      </c>
      <c r="T10553">
        <f t="shared" si="1729"/>
        <v>-0.32390566867986131</v>
      </c>
      <c r="U10553">
        <f t="shared" si="1730"/>
        <v>137541.14336596394</v>
      </c>
      <c r="V10553">
        <f t="shared" si="1731"/>
        <v>10334523132.139496</v>
      </c>
    </row>
    <row r="10554" spans="2:22" x14ac:dyDescent="0.25">
      <c r="B10554">
        <v>-118.1</v>
      </c>
      <c r="C10554">
        <v>33.840000000000003</v>
      </c>
      <c r="D10554">
        <v>36</v>
      </c>
      <c r="E10554">
        <v>1557</v>
      </c>
      <c r="F10554">
        <v>270</v>
      </c>
      <c r="G10554">
        <v>697</v>
      </c>
      <c r="H10554">
        <v>251</v>
      </c>
      <c r="I10554">
        <v>4.5416999999999996</v>
      </c>
      <c r="J10554">
        <v>219600</v>
      </c>
      <c r="M10554">
        <f t="shared" si="1722"/>
        <v>0.7230773260662362</v>
      </c>
      <c r="N10554">
        <f t="shared" si="1723"/>
        <v>-0.83948483834719212</v>
      </c>
      <c r="O10554">
        <f t="shared" si="1724"/>
        <v>0.61580541605999639</v>
      </c>
      <c r="P10554">
        <f t="shared" si="1725"/>
        <v>-0.49419592915436378</v>
      </c>
      <c r="Q10554">
        <f t="shared" si="1726"/>
        <v>-0.64649252034646887</v>
      </c>
      <c r="R10554">
        <f t="shared" si="1727"/>
        <v>-0.66154478396584004</v>
      </c>
      <c r="S10554">
        <f t="shared" si="1728"/>
        <v>-0.65895690772271265</v>
      </c>
      <c r="T10554">
        <f t="shared" si="1729"/>
        <v>0.55599801628582046</v>
      </c>
      <c r="U10554">
        <f t="shared" si="1730"/>
        <v>234516.42752403847</v>
      </c>
      <c r="V10554">
        <f t="shared" si="1731"/>
        <v>222499810.07989258</v>
      </c>
    </row>
    <row r="10555" spans="2:22" x14ac:dyDescent="0.25">
      <c r="B10555">
        <v>-122.06</v>
      </c>
      <c r="C10555">
        <v>37.909999999999997</v>
      </c>
      <c r="D10555">
        <v>15</v>
      </c>
      <c r="E10555">
        <v>5393</v>
      </c>
      <c r="F10555">
        <v>1422</v>
      </c>
      <c r="G10555">
        <v>2133</v>
      </c>
      <c r="H10555">
        <v>1288</v>
      </c>
      <c r="I10555">
        <v>4.1612</v>
      </c>
      <c r="J10555">
        <v>232800</v>
      </c>
      <c r="M10555">
        <f t="shared" si="1722"/>
        <v>-1.2497879106168126</v>
      </c>
      <c r="N10555">
        <f t="shared" si="1723"/>
        <v>1.0516645465282026</v>
      </c>
      <c r="O10555">
        <f t="shared" si="1724"/>
        <v>-1.0618544615692682</v>
      </c>
      <c r="P10555">
        <f t="shared" si="1725"/>
        <v>1.2757253494747203</v>
      </c>
      <c r="Q10555">
        <f t="shared" si="1726"/>
        <v>2.0943459390573369</v>
      </c>
      <c r="R10555">
        <f t="shared" si="1727"/>
        <v>0.60917988926743782</v>
      </c>
      <c r="S10555">
        <f t="shared" si="1728"/>
        <v>2.0562336560808783</v>
      </c>
      <c r="T10555">
        <f t="shared" si="1729"/>
        <v>0.31398316004074189</v>
      </c>
      <c r="U10555">
        <f t="shared" si="1730"/>
        <v>216064.8843375124</v>
      </c>
      <c r="V10555">
        <f t="shared" si="1731"/>
        <v>280064096.23683786</v>
      </c>
    </row>
    <row r="10556" spans="2:22" x14ac:dyDescent="0.25">
      <c r="B10556">
        <v>-122.19</v>
      </c>
      <c r="C10556">
        <v>37.78</v>
      </c>
      <c r="D10556">
        <v>52</v>
      </c>
      <c r="E10556">
        <v>1026</v>
      </c>
      <c r="F10556">
        <v>180</v>
      </c>
      <c r="G10556">
        <v>469</v>
      </c>
      <c r="H10556">
        <v>168</v>
      </c>
      <c r="I10556">
        <v>2.875</v>
      </c>
      <c r="J10556">
        <v>160000</v>
      </c>
      <c r="M10556">
        <f t="shared" si="1722"/>
        <v>-1.3145536885887283</v>
      </c>
      <c r="N10556">
        <f t="shared" si="1723"/>
        <v>0.99125928362063664</v>
      </c>
      <c r="O10556">
        <f t="shared" si="1724"/>
        <v>1.8940224656822933</v>
      </c>
      <c r="P10556">
        <f t="shared" si="1725"/>
        <v>-0.73919806652455244</v>
      </c>
      <c r="Q10556">
        <f t="shared" si="1726"/>
        <v>-0.86062052498739128</v>
      </c>
      <c r="R10556">
        <f t="shared" si="1727"/>
        <v>-0.86330329754326862</v>
      </c>
      <c r="S10556">
        <f t="shared" si="1728"/>
        <v>-0.87627688534633652</v>
      </c>
      <c r="T10556">
        <f t="shared" si="1729"/>
        <v>-0.50409701894065195</v>
      </c>
      <c r="U10556">
        <f t="shared" si="1730"/>
        <v>191306.2210158392</v>
      </c>
      <c r="V10556">
        <f t="shared" si="1731"/>
        <v>980079474.29257178</v>
      </c>
    </row>
    <row r="10557" spans="2:22" x14ac:dyDescent="0.25">
      <c r="B10557">
        <v>-118.14</v>
      </c>
      <c r="C10557">
        <v>33.96</v>
      </c>
      <c r="D10557">
        <v>38</v>
      </c>
      <c r="E10557">
        <v>590</v>
      </c>
      <c r="F10557">
        <v>139</v>
      </c>
      <c r="G10557">
        <v>620</v>
      </c>
      <c r="H10557">
        <v>132</v>
      </c>
      <c r="I10557">
        <v>2.1730999999999998</v>
      </c>
      <c r="J10557">
        <v>143800</v>
      </c>
      <c r="M10557">
        <f t="shared" si="1722"/>
        <v>0.70314939438256596</v>
      </c>
      <c r="N10557">
        <f t="shared" si="1723"/>
        <v>-0.78372613412482284</v>
      </c>
      <c r="O10557">
        <f t="shared" si="1724"/>
        <v>0.77558254726278353</v>
      </c>
      <c r="P10557">
        <f t="shared" si="1725"/>
        <v>-0.94036742978896337</v>
      </c>
      <c r="Q10557">
        <f t="shared" si="1726"/>
        <v>-0.95816772710158915</v>
      </c>
      <c r="R10557">
        <f t="shared" si="1727"/>
        <v>-0.72968252758628738</v>
      </c>
      <c r="S10557">
        <f t="shared" si="1728"/>
        <v>-0.97053615274935423</v>
      </c>
      <c r="T10557">
        <f t="shared" si="1729"/>
        <v>-0.95053651328604194</v>
      </c>
      <c r="U10557">
        <f t="shared" si="1730"/>
        <v>132829.56385459917</v>
      </c>
      <c r="V10557">
        <f t="shared" si="1731"/>
        <v>120350469.22031707</v>
      </c>
    </row>
    <row r="10558" spans="2:22" x14ac:dyDescent="0.25">
      <c r="B10558">
        <v>-121.84</v>
      </c>
      <c r="C10558">
        <v>39.74</v>
      </c>
      <c r="D10558">
        <v>43</v>
      </c>
      <c r="E10558">
        <v>2976</v>
      </c>
      <c r="F10558">
        <v>599</v>
      </c>
      <c r="G10558">
        <v>1181</v>
      </c>
      <c r="H10558">
        <v>560</v>
      </c>
      <c r="I10558">
        <v>2.2621000000000002</v>
      </c>
      <c r="J10558">
        <v>85100</v>
      </c>
      <c r="M10558">
        <f t="shared" si="1722"/>
        <v>-1.140184286356644</v>
      </c>
      <c r="N10558">
        <f t="shared" si="1723"/>
        <v>1.9019847859193544</v>
      </c>
      <c r="O10558">
        <f t="shared" si="1724"/>
        <v>1.1750253752697513</v>
      </c>
      <c r="P10558">
        <f t="shared" si="1725"/>
        <v>0.16052729669930413</v>
      </c>
      <c r="Q10558">
        <f t="shared" si="1726"/>
        <v>0.13626429661868045</v>
      </c>
      <c r="R10558">
        <f t="shared" si="1727"/>
        <v>-0.2332503954944567</v>
      </c>
      <c r="S10558">
        <f t="shared" si="1728"/>
        <v>0.15010180415318866</v>
      </c>
      <c r="T10558">
        <f t="shared" si="1729"/>
        <v>-0.89392857056380248</v>
      </c>
      <c r="U10558">
        <f t="shared" si="1730"/>
        <v>161686.01101933004</v>
      </c>
      <c r="V10558">
        <f t="shared" si="1731"/>
        <v>5865417083.8529415</v>
      </c>
    </row>
    <row r="10559" spans="2:22" x14ac:dyDescent="0.25">
      <c r="B10559">
        <v>-117.07</v>
      </c>
      <c r="C10559">
        <v>33.119999999999997</v>
      </c>
      <c r="D10559">
        <v>32</v>
      </c>
      <c r="E10559">
        <v>2474</v>
      </c>
      <c r="F10559">
        <v>499</v>
      </c>
      <c r="G10559">
        <v>1224</v>
      </c>
      <c r="H10559">
        <v>461</v>
      </c>
      <c r="I10559">
        <v>2.7216</v>
      </c>
      <c r="J10559">
        <v>146300</v>
      </c>
      <c r="M10559">
        <f t="shared" si="1722"/>
        <v>1.2362215669206651</v>
      </c>
      <c r="N10559">
        <f t="shared" si="1723"/>
        <v>-1.1740370636814175</v>
      </c>
      <c r="O10559">
        <f t="shared" si="1724"/>
        <v>0.29625115365442217</v>
      </c>
      <c r="P10559">
        <f t="shared" si="1725"/>
        <v>-7.1094309628068161E-2</v>
      </c>
      <c r="Q10559">
        <f t="shared" si="1726"/>
        <v>-0.1016557085378999</v>
      </c>
      <c r="R10559">
        <f t="shared" si="1727"/>
        <v>-0.19519944775836273</v>
      </c>
      <c r="S10559">
        <f t="shared" si="1728"/>
        <v>-0.10911118120510981</v>
      </c>
      <c r="T10559">
        <f t="shared" si="1729"/>
        <v>-0.6016662145989834</v>
      </c>
      <c r="U10559">
        <f t="shared" si="1730"/>
        <v>156664.36339277858</v>
      </c>
      <c r="V10559">
        <f t="shared" si="1731"/>
        <v>107420028.53756882</v>
      </c>
    </row>
    <row r="10560" spans="2:22" x14ac:dyDescent="0.25">
      <c r="B10560">
        <v>-122.04</v>
      </c>
      <c r="C10560">
        <v>37.340000000000003</v>
      </c>
      <c r="D10560">
        <v>25</v>
      </c>
      <c r="E10560">
        <v>1994</v>
      </c>
      <c r="F10560">
        <v>287</v>
      </c>
      <c r="G10560">
        <v>704</v>
      </c>
      <c r="H10560">
        <v>283</v>
      </c>
      <c r="I10560">
        <v>7.7798999999999996</v>
      </c>
      <c r="J10560">
        <v>447300</v>
      </c>
      <c r="M10560">
        <f t="shared" si="1722"/>
        <v>-1.239823944774981</v>
      </c>
      <c r="N10560">
        <f t="shared" si="1723"/>
        <v>0.78681070147194609</v>
      </c>
      <c r="O10560">
        <f t="shared" si="1724"/>
        <v>-0.2629688055553327</v>
      </c>
      <c r="P10560">
        <f t="shared" si="1725"/>
        <v>-0.29256516826778672</v>
      </c>
      <c r="Q10560">
        <f t="shared" si="1726"/>
        <v>-0.60604611946985021</v>
      </c>
      <c r="R10560">
        <f t="shared" si="1727"/>
        <v>-0.65535044363670847</v>
      </c>
      <c r="S10560">
        <f t="shared" si="1728"/>
        <v>-0.5751708922533636</v>
      </c>
      <c r="T10560">
        <f t="shared" si="1729"/>
        <v>2.615636669354978</v>
      </c>
      <c r="U10560">
        <f t="shared" si="1730"/>
        <v>352107.71362259431</v>
      </c>
      <c r="V10560">
        <f t="shared" si="1731"/>
        <v>9061571385.7580166</v>
      </c>
    </row>
    <row r="10561" spans="2:22" x14ac:dyDescent="0.25">
      <c r="B10561">
        <v>-117.14</v>
      </c>
      <c r="C10561">
        <v>32.79</v>
      </c>
      <c r="D10561">
        <v>31</v>
      </c>
      <c r="E10561">
        <v>984</v>
      </c>
      <c r="F10561">
        <v>161</v>
      </c>
      <c r="G10561">
        <v>422</v>
      </c>
      <c r="H10561">
        <v>158</v>
      </c>
      <c r="I10561">
        <v>5.282</v>
      </c>
      <c r="J10561">
        <v>183000</v>
      </c>
      <c r="M10561">
        <f t="shared" si="1722"/>
        <v>1.2013476864742441</v>
      </c>
      <c r="N10561">
        <f t="shared" si="1723"/>
        <v>-1.3273735002929354</v>
      </c>
      <c r="O10561">
        <f t="shared" si="1724"/>
        <v>0.21636258805302863</v>
      </c>
      <c r="P10561">
        <f t="shared" si="1725"/>
        <v>-0.75857676665552776</v>
      </c>
      <c r="Q10561">
        <f t="shared" si="1726"/>
        <v>-0.90582532596714149</v>
      </c>
      <c r="R10561">
        <f t="shared" si="1727"/>
        <v>-0.90489386832458063</v>
      </c>
      <c r="S10561">
        <f t="shared" si="1728"/>
        <v>-0.90246001518050811</v>
      </c>
      <c r="T10561">
        <f t="shared" si="1729"/>
        <v>1.0268616117608058</v>
      </c>
      <c r="U10561">
        <f t="shared" si="1730"/>
        <v>252813.48727681639</v>
      </c>
      <c r="V10561">
        <f t="shared" si="1731"/>
        <v>4873923005.7502041</v>
      </c>
    </row>
    <row r="10562" spans="2:22" x14ac:dyDescent="0.25">
      <c r="B10562">
        <v>-118.08</v>
      </c>
      <c r="C10562">
        <v>34.07</v>
      </c>
      <c r="D10562">
        <v>32</v>
      </c>
      <c r="E10562">
        <v>4089</v>
      </c>
      <c r="F10562">
        <v>975</v>
      </c>
      <c r="G10562">
        <v>3775</v>
      </c>
      <c r="H10562">
        <v>955</v>
      </c>
      <c r="I10562">
        <v>3.29</v>
      </c>
      <c r="J10562">
        <v>205500</v>
      </c>
      <c r="M10562">
        <f t="shared" si="1722"/>
        <v>0.73304129190806777</v>
      </c>
      <c r="N10562">
        <f t="shared" si="1723"/>
        <v>-0.73261398858765014</v>
      </c>
      <c r="O10562">
        <f t="shared" si="1724"/>
        <v>0.29625115365442217</v>
      </c>
      <c r="P10562">
        <f t="shared" si="1725"/>
        <v>0.67406285017015144</v>
      </c>
      <c r="Q10562">
        <f t="shared" si="1726"/>
        <v>1.0308435160074225</v>
      </c>
      <c r="R10562">
        <f t="shared" si="1727"/>
        <v>2.0621951493294453</v>
      </c>
      <c r="S10562">
        <f t="shared" si="1728"/>
        <v>1.1843354326029654</v>
      </c>
      <c r="T10562">
        <f t="shared" si="1729"/>
        <v>-0.24013863433695232</v>
      </c>
      <c r="U10562">
        <f t="shared" si="1730"/>
        <v>196848.41169150922</v>
      </c>
      <c r="V10562">
        <f t="shared" si="1731"/>
        <v>74849980.259614423</v>
      </c>
    </row>
    <row r="10563" spans="2:22" x14ac:dyDescent="0.25">
      <c r="B10563">
        <v>-121.44</v>
      </c>
      <c r="C10563">
        <v>38.630000000000003</v>
      </c>
      <c r="D10563">
        <v>38</v>
      </c>
      <c r="E10563">
        <v>1673</v>
      </c>
      <c r="F10563">
        <v>399</v>
      </c>
      <c r="G10563">
        <v>1116</v>
      </c>
      <c r="H10563">
        <v>382</v>
      </c>
      <c r="I10563">
        <v>1.3302</v>
      </c>
      <c r="J10563">
        <v>62200</v>
      </c>
      <c r="M10563">
        <f t="shared" si="1722"/>
        <v>-0.94090496951996994</v>
      </c>
      <c r="N10563">
        <f t="shared" si="1723"/>
        <v>1.3862167718624281</v>
      </c>
      <c r="O10563">
        <f t="shared" si="1724"/>
        <v>0.77558254726278353</v>
      </c>
      <c r="P10563">
        <f t="shared" si="1725"/>
        <v>-0.44067380498309849</v>
      </c>
      <c r="Q10563">
        <f t="shared" si="1726"/>
        <v>-0.33957571369448025</v>
      </c>
      <c r="R10563">
        <f t="shared" si="1727"/>
        <v>-0.2907692699792499</v>
      </c>
      <c r="S10563">
        <f t="shared" si="1728"/>
        <v>-0.31595790689506514</v>
      </c>
      <c r="T10563">
        <f t="shared" si="1729"/>
        <v>-1.4866582539666644</v>
      </c>
      <c r="U10563">
        <f t="shared" si="1730"/>
        <v>105507.66684360299</v>
      </c>
      <c r="V10563">
        <f t="shared" si="1731"/>
        <v>1875554007.4365094</v>
      </c>
    </row>
    <row r="10564" spans="2:22" x14ac:dyDescent="0.25">
      <c r="B10564">
        <v>-121.89</v>
      </c>
      <c r="C10564">
        <v>37.67</v>
      </c>
      <c r="D10564">
        <v>19</v>
      </c>
      <c r="E10564">
        <v>2034</v>
      </c>
      <c r="F10564">
        <v>288</v>
      </c>
      <c r="G10564">
        <v>852</v>
      </c>
      <c r="H10564">
        <v>295</v>
      </c>
      <c r="I10564">
        <v>6.5285000000000002</v>
      </c>
      <c r="J10564">
        <v>300400</v>
      </c>
      <c r="M10564">
        <f t="shared" si="1722"/>
        <v>-1.1650942009612264</v>
      </c>
      <c r="N10564">
        <f t="shared" si="1723"/>
        <v>0.94014713808346406</v>
      </c>
      <c r="O10564">
        <f t="shared" si="1724"/>
        <v>-0.74230019916369405</v>
      </c>
      <c r="P10564">
        <f t="shared" si="1725"/>
        <v>-0.2741092633811435</v>
      </c>
      <c r="Q10564">
        <f t="shared" si="1726"/>
        <v>-0.60366691941828443</v>
      </c>
      <c r="R10564">
        <f t="shared" si="1727"/>
        <v>-0.52438439096364087</v>
      </c>
      <c r="S10564">
        <f t="shared" si="1728"/>
        <v>-0.54375113645235773</v>
      </c>
      <c r="T10564">
        <f t="shared" si="1729"/>
        <v>1.8196908320222798</v>
      </c>
      <c r="U10564">
        <f t="shared" si="1730"/>
        <v>287058.38853828073</v>
      </c>
      <c r="V10564">
        <f t="shared" si="1731"/>
        <v>177998596.39547887</v>
      </c>
    </row>
    <row r="10565" spans="2:22" x14ac:dyDescent="0.25">
      <c r="B10565">
        <v>-122.45</v>
      </c>
      <c r="C10565">
        <v>37.630000000000003</v>
      </c>
      <c r="D10565">
        <v>28</v>
      </c>
      <c r="E10565">
        <v>4946</v>
      </c>
      <c r="F10565">
        <v>848</v>
      </c>
      <c r="G10565">
        <v>2683</v>
      </c>
      <c r="H10565">
        <v>824</v>
      </c>
      <c r="I10565">
        <v>5.7480000000000002</v>
      </c>
      <c r="J10565">
        <v>302100</v>
      </c>
      <c r="M10565">
        <f t="shared" si="1722"/>
        <v>-1.4440852445325671</v>
      </c>
      <c r="N10565">
        <f t="shared" si="1723"/>
        <v>0.92156090334267426</v>
      </c>
      <c r="O10565">
        <f t="shared" si="1724"/>
        <v>-2.3303108751152046E-2</v>
      </c>
      <c r="P10565">
        <f t="shared" si="1725"/>
        <v>1.0694806123664824</v>
      </c>
      <c r="Q10565">
        <f t="shared" si="1726"/>
        <v>0.72868510945856557</v>
      </c>
      <c r="R10565">
        <f t="shared" si="1727"/>
        <v>1.095878057984919</v>
      </c>
      <c r="S10565">
        <f t="shared" si="1728"/>
        <v>0.84133643177531792</v>
      </c>
      <c r="T10565">
        <f t="shared" si="1729"/>
        <v>1.3232582556772494</v>
      </c>
      <c r="U10565">
        <f t="shared" si="1730"/>
        <v>289860.46472813992</v>
      </c>
      <c r="V10565">
        <f t="shared" si="1731"/>
        <v>149806223.67110693</v>
      </c>
    </row>
    <row r="10566" spans="2:22" x14ac:dyDescent="0.25">
      <c r="B10566">
        <v>-121.26</v>
      </c>
      <c r="C10566">
        <v>37.96</v>
      </c>
      <c r="D10566">
        <v>43</v>
      </c>
      <c r="E10566">
        <v>940</v>
      </c>
      <c r="F10566">
        <v>208</v>
      </c>
      <c r="G10566">
        <v>690</v>
      </c>
      <c r="H10566">
        <v>181</v>
      </c>
      <c r="I10566">
        <v>2.3056000000000001</v>
      </c>
      <c r="J10566">
        <v>62300</v>
      </c>
      <c r="M10566">
        <f t="shared" si="1722"/>
        <v>-0.85122927694347161</v>
      </c>
      <c r="N10566">
        <f t="shared" si="1723"/>
        <v>1.0748973399541921</v>
      </c>
      <c r="O10566">
        <f t="shared" si="1724"/>
        <v>1.1750253752697513</v>
      </c>
      <c r="P10566">
        <f t="shared" si="1725"/>
        <v>-0.77887826203083532</v>
      </c>
      <c r="Q10566">
        <f t="shared" si="1726"/>
        <v>-0.79400292354354873</v>
      </c>
      <c r="R10566">
        <f t="shared" si="1727"/>
        <v>-0.66773912429497162</v>
      </c>
      <c r="S10566">
        <f t="shared" si="1728"/>
        <v>-0.84223881656191357</v>
      </c>
      <c r="T10566">
        <f t="shared" si="1729"/>
        <v>-0.86626064350293286</v>
      </c>
      <c r="U10566">
        <f t="shared" si="1730"/>
        <v>150481.56471474568</v>
      </c>
      <c r="V10566">
        <f t="shared" si="1731"/>
        <v>7775988355.5408802</v>
      </c>
    </row>
    <row r="10567" spans="2:22" x14ac:dyDescent="0.25">
      <c r="B10567">
        <v>-118.47</v>
      </c>
      <c r="C10567">
        <v>34.159999999999997</v>
      </c>
      <c r="D10567">
        <v>30</v>
      </c>
      <c r="E10567">
        <v>3823</v>
      </c>
      <c r="F10567">
        <v>740</v>
      </c>
      <c r="G10567">
        <v>1449</v>
      </c>
      <c r="H10567">
        <v>612</v>
      </c>
      <c r="I10567">
        <v>4.5999999999999996</v>
      </c>
      <c r="J10567">
        <v>392500</v>
      </c>
      <c r="M10567">
        <f t="shared" si="1722"/>
        <v>0.53874395799231312</v>
      </c>
      <c r="N10567">
        <f t="shared" si="1723"/>
        <v>-0.69079496042087407</v>
      </c>
      <c r="O10567">
        <f t="shared" si="1724"/>
        <v>0.13647402245163506</v>
      </c>
      <c r="P10567">
        <f t="shared" si="1725"/>
        <v>0.55133108267397413</v>
      </c>
      <c r="Q10567">
        <f t="shared" si="1726"/>
        <v>0.47173150388945878</v>
      </c>
      <c r="R10567">
        <f t="shared" si="1727"/>
        <v>3.904348535152266E-3</v>
      </c>
      <c r="S10567">
        <f t="shared" si="1728"/>
        <v>0.28625407929088076</v>
      </c>
      <c r="T10567">
        <f t="shared" si="1729"/>
        <v>0.59307939899038842</v>
      </c>
      <c r="U10567">
        <f t="shared" si="1730"/>
        <v>241085.15228605649</v>
      </c>
      <c r="V10567">
        <f t="shared" si="1731"/>
        <v>22926456108.236706</v>
      </c>
    </row>
    <row r="10568" spans="2:22" x14ac:dyDescent="0.25">
      <c r="B10568">
        <v>-117.78</v>
      </c>
      <c r="C10568">
        <v>33.68</v>
      </c>
      <c r="D10568">
        <v>19</v>
      </c>
      <c r="E10568">
        <v>2500</v>
      </c>
      <c r="F10568">
        <v>331</v>
      </c>
      <c r="G10568">
        <v>1027</v>
      </c>
      <c r="H10568">
        <v>327</v>
      </c>
      <c r="I10568">
        <v>6.1150000000000002</v>
      </c>
      <c r="J10568">
        <v>315600</v>
      </c>
      <c r="M10568">
        <f t="shared" si="1722"/>
        <v>0.88250077953556971</v>
      </c>
      <c r="N10568">
        <f t="shared" si="1723"/>
        <v>-0.91382977731035442</v>
      </c>
      <c r="O10568">
        <f t="shared" si="1724"/>
        <v>-0.74230019916369405</v>
      </c>
      <c r="P10568">
        <f t="shared" si="1725"/>
        <v>-5.9097971451750074E-2</v>
      </c>
      <c r="Q10568">
        <f t="shared" si="1726"/>
        <v>-0.50136131720095489</v>
      </c>
      <c r="R10568">
        <f t="shared" si="1727"/>
        <v>-0.36952588273535142</v>
      </c>
      <c r="S10568">
        <f t="shared" si="1728"/>
        <v>-0.45996512098300874</v>
      </c>
      <c r="T10568">
        <f t="shared" si="1729"/>
        <v>1.556686513868955</v>
      </c>
      <c r="U10568">
        <f t="shared" si="1730"/>
        <v>270830.54304065468</v>
      </c>
      <c r="V10568">
        <f t="shared" si="1731"/>
        <v>2004304276.4346731</v>
      </c>
    </row>
    <row r="10569" spans="2:22" x14ac:dyDescent="0.25">
      <c r="B10569">
        <v>-118.27</v>
      </c>
      <c r="C10569">
        <v>34.03</v>
      </c>
      <c r="D10569">
        <v>51</v>
      </c>
      <c r="E10569">
        <v>1280</v>
      </c>
      <c r="F10569">
        <v>422</v>
      </c>
      <c r="G10569">
        <v>1560</v>
      </c>
      <c r="H10569">
        <v>381</v>
      </c>
      <c r="I10569">
        <v>1.7115</v>
      </c>
      <c r="J10569">
        <v>125000</v>
      </c>
      <c r="M10569">
        <f t="shared" si="1722"/>
        <v>0.63838361641065011</v>
      </c>
      <c r="N10569">
        <f t="shared" si="1723"/>
        <v>-0.75120022332843994</v>
      </c>
      <c r="O10569">
        <f t="shared" si="1724"/>
        <v>1.8141339000808998</v>
      </c>
      <c r="P10569">
        <f t="shared" si="1725"/>
        <v>-0.62200307049436798</v>
      </c>
      <c r="Q10569">
        <f t="shared" si="1726"/>
        <v>-0.28485411250846676</v>
      </c>
      <c r="R10569">
        <f t="shared" si="1727"/>
        <v>0.102128888039953</v>
      </c>
      <c r="S10569">
        <f t="shared" si="1728"/>
        <v>-0.31857621987848228</v>
      </c>
      <c r="T10569">
        <f t="shared" si="1729"/>
        <v>-1.2441345622813857</v>
      </c>
      <c r="U10569">
        <f t="shared" si="1730"/>
        <v>147749.81022349207</v>
      </c>
      <c r="V10569">
        <f t="shared" si="1731"/>
        <v>517553865.20490414</v>
      </c>
    </row>
    <row r="10570" spans="2:22" x14ac:dyDescent="0.25">
      <c r="B10570">
        <v>-118.49</v>
      </c>
      <c r="C10570">
        <v>34.200000000000003</v>
      </c>
      <c r="D10570">
        <v>35</v>
      </c>
      <c r="E10570">
        <v>1109</v>
      </c>
      <c r="F10570">
        <v>206</v>
      </c>
      <c r="G10570">
        <v>515</v>
      </c>
      <c r="H10570">
        <v>202</v>
      </c>
      <c r="I10570">
        <v>5.2118000000000002</v>
      </c>
      <c r="J10570">
        <v>215800</v>
      </c>
      <c r="M10570">
        <f t="shared" si="1722"/>
        <v>0.52877999215048155</v>
      </c>
      <c r="N10570">
        <f t="shared" si="1723"/>
        <v>-0.67220872568008094</v>
      </c>
      <c r="O10570">
        <f t="shared" si="1724"/>
        <v>0.53591685045860282</v>
      </c>
      <c r="P10570">
        <f t="shared" si="1725"/>
        <v>-0.70090206388476772</v>
      </c>
      <c r="Q10570">
        <f t="shared" si="1726"/>
        <v>-0.7987613236466804</v>
      </c>
      <c r="R10570">
        <f t="shared" si="1727"/>
        <v>-0.82259763252326112</v>
      </c>
      <c r="S10570">
        <f t="shared" si="1728"/>
        <v>-0.78725424391015331</v>
      </c>
      <c r="T10570">
        <f t="shared" si="1729"/>
        <v>0.98221130188326455</v>
      </c>
      <c r="U10570">
        <f t="shared" si="1730"/>
        <v>259067.17347823377</v>
      </c>
      <c r="V10570">
        <f t="shared" si="1731"/>
        <v>1872048300.7955761</v>
      </c>
    </row>
    <row r="10571" spans="2:22" x14ac:dyDescent="0.25">
      <c r="B10571">
        <v>-120.96</v>
      </c>
      <c r="C10571">
        <v>37.67</v>
      </c>
      <c r="D10571">
        <v>18</v>
      </c>
      <c r="E10571">
        <v>1442</v>
      </c>
      <c r="F10571">
        <v>229</v>
      </c>
      <c r="G10571">
        <v>538</v>
      </c>
      <c r="H10571">
        <v>220</v>
      </c>
      <c r="I10571">
        <v>4.2968999999999999</v>
      </c>
      <c r="J10571">
        <v>163200</v>
      </c>
      <c r="M10571">
        <f t="shared" si="1722"/>
        <v>-0.70176978931596257</v>
      </c>
      <c r="N10571">
        <f t="shared" si="1723"/>
        <v>0.94014713808346406</v>
      </c>
      <c r="O10571">
        <f t="shared" si="1724"/>
        <v>-0.82218876476508762</v>
      </c>
      <c r="P10571">
        <f t="shared" si="1725"/>
        <v>-0.54725665570346305</v>
      </c>
      <c r="Q10571">
        <f t="shared" si="1726"/>
        <v>-0.74403972246066685</v>
      </c>
      <c r="R10571">
        <f t="shared" si="1727"/>
        <v>-0.80224480001325738</v>
      </c>
      <c r="S10571">
        <f t="shared" si="1728"/>
        <v>-0.7401246102086444</v>
      </c>
      <c r="T10571">
        <f t="shared" si="1729"/>
        <v>0.40029437158465042</v>
      </c>
      <c r="U10571">
        <f t="shared" si="1730"/>
        <v>187817.57933481806</v>
      </c>
      <c r="V10571">
        <f t="shared" si="1731"/>
        <v>606025212.30606115</v>
      </c>
    </row>
    <row r="10572" spans="2:22" x14ac:dyDescent="0.25">
      <c r="B10572">
        <v>-123.84</v>
      </c>
      <c r="C10572">
        <v>40.28</v>
      </c>
      <c r="D10572">
        <v>28</v>
      </c>
      <c r="E10572">
        <v>2809</v>
      </c>
      <c r="F10572">
        <v>605</v>
      </c>
      <c r="G10572">
        <v>1093</v>
      </c>
      <c r="H10572">
        <v>438</v>
      </c>
      <c r="I10572">
        <v>2.0962000000000001</v>
      </c>
      <c r="J10572">
        <v>74000</v>
      </c>
      <c r="M10572">
        <f t="shared" si="1722"/>
        <v>-2.13658087054</v>
      </c>
      <c r="N10572">
        <f t="shared" si="1723"/>
        <v>2.1528989549200213</v>
      </c>
      <c r="O10572">
        <f t="shared" si="1724"/>
        <v>-2.3303108751152046E-2</v>
      </c>
      <c r="P10572">
        <f t="shared" si="1725"/>
        <v>8.3473893797568727E-2</v>
      </c>
      <c r="Q10572">
        <f t="shared" si="1726"/>
        <v>0.15053949692807528</v>
      </c>
      <c r="R10572">
        <f t="shared" si="1727"/>
        <v>-0.3111221024892537</v>
      </c>
      <c r="S10572">
        <f t="shared" si="1728"/>
        <v>-0.16933237982370439</v>
      </c>
      <c r="T10572">
        <f t="shared" si="1729"/>
        <v>-0.9994483199752574</v>
      </c>
      <c r="U10572">
        <f t="shared" si="1730"/>
        <v>125739.79885236063</v>
      </c>
      <c r="V10572">
        <f t="shared" si="1731"/>
        <v>2677006785.2827387</v>
      </c>
    </row>
    <row r="10573" spans="2:22" x14ac:dyDescent="0.25">
      <c r="B10573">
        <v>-118.03</v>
      </c>
      <c r="C10573">
        <v>34.06</v>
      </c>
      <c r="D10573">
        <v>27</v>
      </c>
      <c r="E10573">
        <v>2510</v>
      </c>
      <c r="F10573">
        <v>783</v>
      </c>
      <c r="G10573">
        <v>3481</v>
      </c>
      <c r="H10573">
        <v>726</v>
      </c>
      <c r="I10573">
        <v>2.4874999999999998</v>
      </c>
      <c r="J10573">
        <v>157800</v>
      </c>
      <c r="M10573">
        <f t="shared" si="1722"/>
        <v>0.75795120651265024</v>
      </c>
      <c r="N10573">
        <f t="shared" si="1723"/>
        <v>-0.73726054727284673</v>
      </c>
      <c r="O10573">
        <f t="shared" si="1724"/>
        <v>-0.1031916743525456</v>
      </c>
      <c r="P10573">
        <f t="shared" si="1725"/>
        <v>-5.4483995230089274E-2</v>
      </c>
      <c r="Q10573">
        <f t="shared" si="1726"/>
        <v>0.57403710610678826</v>
      </c>
      <c r="R10573">
        <f t="shared" si="1727"/>
        <v>1.8020328555059189</v>
      </c>
      <c r="S10573">
        <f t="shared" si="1728"/>
        <v>0.5847417594004366</v>
      </c>
      <c r="T10573">
        <f t="shared" si="1729"/>
        <v>-0.75056418528748003</v>
      </c>
      <c r="U10573">
        <f t="shared" si="1730"/>
        <v>146465.19030183551</v>
      </c>
      <c r="V10573">
        <f t="shared" si="1731"/>
        <v>128477910.89360383</v>
      </c>
    </row>
    <row r="10574" spans="2:22" x14ac:dyDescent="0.25">
      <c r="B10574">
        <v>-122.47</v>
      </c>
      <c r="C10574">
        <v>37.76</v>
      </c>
      <c r="D10574">
        <v>52</v>
      </c>
      <c r="E10574">
        <v>2941</v>
      </c>
      <c r="F10574">
        <v>783</v>
      </c>
      <c r="G10574">
        <v>1545</v>
      </c>
      <c r="H10574">
        <v>726</v>
      </c>
      <c r="I10574">
        <v>2.9899</v>
      </c>
      <c r="J10574">
        <v>406500</v>
      </c>
      <c r="M10574">
        <f t="shared" si="1722"/>
        <v>-1.4540492103743989</v>
      </c>
      <c r="N10574">
        <f t="shared" si="1723"/>
        <v>0.98196616625024014</v>
      </c>
      <c r="O10574">
        <f t="shared" si="1724"/>
        <v>1.8940224656822933</v>
      </c>
      <c r="P10574">
        <f t="shared" si="1725"/>
        <v>0.14437837992349134</v>
      </c>
      <c r="Q10574">
        <f t="shared" si="1726"/>
        <v>0.57403710610678826</v>
      </c>
      <c r="R10574">
        <f t="shared" si="1727"/>
        <v>8.8855301620385324E-2</v>
      </c>
      <c r="S10574">
        <f t="shared" si="1728"/>
        <v>0.5847417594004366</v>
      </c>
      <c r="T10574">
        <f t="shared" si="1729"/>
        <v>-0.43101552884194094</v>
      </c>
      <c r="U10574">
        <f t="shared" si="1730"/>
        <v>216359.92567900836</v>
      </c>
      <c r="V10574">
        <f t="shared" si="1731"/>
        <v>36153247862.792221</v>
      </c>
    </row>
    <row r="10575" spans="2:22" x14ac:dyDescent="0.25">
      <c r="B10575">
        <v>-119.56</v>
      </c>
      <c r="C10575">
        <v>36.08</v>
      </c>
      <c r="D10575">
        <v>37</v>
      </c>
      <c r="E10575">
        <v>766</v>
      </c>
      <c r="F10575">
        <v>189</v>
      </c>
      <c r="G10575">
        <v>639</v>
      </c>
      <c r="H10575">
        <v>190</v>
      </c>
      <c r="I10575">
        <v>1.6607000000000001</v>
      </c>
      <c r="J10575">
        <v>42100</v>
      </c>
      <c r="M10575">
        <f t="shared" si="1722"/>
        <v>-4.292180387617606E-3</v>
      </c>
      <c r="N10575">
        <f t="shared" si="1723"/>
        <v>0.20134430713705398</v>
      </c>
      <c r="O10575">
        <f t="shared" si="1724"/>
        <v>0.69569398166138996</v>
      </c>
      <c r="P10575">
        <f t="shared" si="1725"/>
        <v>-0.85916144828773333</v>
      </c>
      <c r="Q10575">
        <f t="shared" si="1726"/>
        <v>-0.83920772452329906</v>
      </c>
      <c r="R10575">
        <f t="shared" si="1727"/>
        <v>-0.71286931812150167</v>
      </c>
      <c r="S10575">
        <f t="shared" si="1728"/>
        <v>-0.81867399971115917</v>
      </c>
      <c r="T10575">
        <f t="shared" si="1729"/>
        <v>-1.2764456127340797</v>
      </c>
      <c r="U10575">
        <f t="shared" si="1730"/>
        <v>110673.31517190377</v>
      </c>
      <c r="V10575">
        <f t="shared" si="1731"/>
        <v>4702299553.6652479</v>
      </c>
    </row>
    <row r="10576" spans="2:22" x14ac:dyDescent="0.25">
      <c r="B10576">
        <v>-121.48</v>
      </c>
      <c r="C10576">
        <v>38.57</v>
      </c>
      <c r="D10576">
        <v>38</v>
      </c>
      <c r="E10576">
        <v>2809</v>
      </c>
      <c r="F10576">
        <v>805</v>
      </c>
      <c r="G10576">
        <v>1243</v>
      </c>
      <c r="H10576">
        <v>785</v>
      </c>
      <c r="I10576">
        <v>1.8512</v>
      </c>
      <c r="J10576">
        <v>114100</v>
      </c>
      <c r="M10576">
        <f t="shared" si="1722"/>
        <v>-0.96083290120364018</v>
      </c>
      <c r="N10576">
        <f t="shared" si="1723"/>
        <v>1.3583374197512417</v>
      </c>
      <c r="O10576">
        <f t="shared" si="1724"/>
        <v>0.77558254726278353</v>
      </c>
      <c r="P10576">
        <f t="shared" si="1725"/>
        <v>8.3473893797568727E-2</v>
      </c>
      <c r="Q10576">
        <f t="shared" si="1726"/>
        <v>0.62637950724123603</v>
      </c>
      <c r="R10576">
        <f t="shared" si="1727"/>
        <v>-0.17838623829357703</v>
      </c>
      <c r="S10576">
        <f t="shared" si="1728"/>
        <v>0.73922222542204885</v>
      </c>
      <c r="T10576">
        <f t="shared" si="1729"/>
        <v>-1.1552791735364778</v>
      </c>
      <c r="U10576">
        <f t="shared" si="1730"/>
        <v>141328.21511005369</v>
      </c>
      <c r="V10576">
        <f t="shared" si="1731"/>
        <v>741375698.07935596</v>
      </c>
    </row>
    <row r="10577" spans="2:22" x14ac:dyDescent="0.25">
      <c r="B10577">
        <v>-122.25</v>
      </c>
      <c r="C10577">
        <v>37.81</v>
      </c>
      <c r="D10577">
        <v>39</v>
      </c>
      <c r="E10577">
        <v>854</v>
      </c>
      <c r="F10577">
        <v>242</v>
      </c>
      <c r="G10577">
        <v>389</v>
      </c>
      <c r="H10577">
        <v>228</v>
      </c>
      <c r="I10577">
        <v>3.125</v>
      </c>
      <c r="J10577">
        <v>237500</v>
      </c>
      <c r="M10577">
        <f t="shared" ref="M10577:M10636" si="1732">STANDARDIZE(B10577,$B$4,$B$5)</f>
        <v>-1.3444455861142302</v>
      </c>
      <c r="N10577">
        <f t="shared" ref="N10577:N10636" si="1733">STANDARDIZE(C10577,$C$4,$C$5)</f>
        <v>1.0051989596762299</v>
      </c>
      <c r="O10577">
        <f t="shared" ref="O10577:O10636" si="1734">STANDARDIZE(D10577,$D$4,$D$5)</f>
        <v>0.8554711128641771</v>
      </c>
      <c r="P10577">
        <f t="shared" ref="P10577:P10636" si="1735">STANDARDIZE(E10577,$E$4,$E$5)</f>
        <v>-0.8185584575371182</v>
      </c>
      <c r="Q10577">
        <f t="shared" ref="Q10577:Q10636" si="1736">STANDARDIZE(F10577,$F$4,$F$5)</f>
        <v>-0.71311012179031141</v>
      </c>
      <c r="R10577">
        <f t="shared" ref="R10577:R10636" si="1737">STANDARDIZE(G10577,$G$4,$G$5)</f>
        <v>-0.93409575844762949</v>
      </c>
      <c r="S10577">
        <f t="shared" ref="S10577:S10636" si="1738">STANDARDIZE(H10577,$H$4,$H$5)</f>
        <v>-0.71917810634130719</v>
      </c>
      <c r="T10577">
        <f t="shared" ref="T10577:T10636" si="1739">STANDARDIZE(I10577,$I$4,$I$5)</f>
        <v>-0.34508594387818231</v>
      </c>
      <c r="U10577">
        <f t="shared" ref="U10577:U10636" si="1740">SUMPRODUCT(M10577:T10577,$M$5:$T$5) + $U$5</f>
        <v>178872.42377007936</v>
      </c>
      <c r="V10577">
        <f t="shared" ref="V10577:V10636" si="1741">(J10577-U10577)^2</f>
        <v>3437192694.5951557</v>
      </c>
    </row>
    <row r="10578" spans="2:22" x14ac:dyDescent="0.25">
      <c r="B10578">
        <v>-117.21</v>
      </c>
      <c r="C10578">
        <v>34.14</v>
      </c>
      <c r="D10578">
        <v>16</v>
      </c>
      <c r="E10578">
        <v>1613</v>
      </c>
      <c r="F10578">
        <v>245</v>
      </c>
      <c r="G10578">
        <v>811</v>
      </c>
      <c r="H10578">
        <v>267</v>
      </c>
      <c r="I10578">
        <v>5.2591000000000001</v>
      </c>
      <c r="J10578">
        <v>140700</v>
      </c>
      <c r="M10578">
        <f t="shared" si="1732"/>
        <v>1.1664738060278299</v>
      </c>
      <c r="N10578">
        <f t="shared" si="1733"/>
        <v>-0.70008807779126725</v>
      </c>
      <c r="O10578">
        <f t="shared" si="1734"/>
        <v>-0.98196589596787476</v>
      </c>
      <c r="P10578">
        <f t="shared" si="1735"/>
        <v>-0.46835766231306331</v>
      </c>
      <c r="Q10578">
        <f t="shared" si="1736"/>
        <v>-0.70597252163561397</v>
      </c>
      <c r="R10578">
        <f t="shared" si="1737"/>
        <v>-0.56066552717712581</v>
      </c>
      <c r="S10578">
        <f t="shared" si="1738"/>
        <v>-0.61706389998803812</v>
      </c>
      <c r="T10578">
        <f t="shared" si="1739"/>
        <v>1.0122961972850837</v>
      </c>
      <c r="U10578">
        <f t="shared" si="1740"/>
        <v>225582.02780708374</v>
      </c>
      <c r="V10578">
        <f t="shared" si="1741"/>
        <v>7204958644.6425371</v>
      </c>
    </row>
    <row r="10579" spans="2:22" x14ac:dyDescent="0.25">
      <c r="B10579">
        <v>-122.19</v>
      </c>
      <c r="C10579">
        <v>37.78</v>
      </c>
      <c r="D10579">
        <v>52</v>
      </c>
      <c r="E10579">
        <v>2492</v>
      </c>
      <c r="F10579">
        <v>415</v>
      </c>
      <c r="G10579">
        <v>1109</v>
      </c>
      <c r="H10579">
        <v>375</v>
      </c>
      <c r="I10579">
        <v>4.3125</v>
      </c>
      <c r="J10579">
        <v>164400</v>
      </c>
      <c r="M10579">
        <f t="shared" si="1732"/>
        <v>-1.3145536885887283</v>
      </c>
      <c r="N10579">
        <f t="shared" si="1733"/>
        <v>0.99125928362063664</v>
      </c>
      <c r="O10579">
        <f t="shared" si="1734"/>
        <v>1.8940224656822933</v>
      </c>
      <c r="P10579">
        <f t="shared" si="1735"/>
        <v>-6.2789152429078718E-2</v>
      </c>
      <c r="Q10579">
        <f t="shared" si="1736"/>
        <v>-0.30150851286942743</v>
      </c>
      <c r="R10579">
        <f t="shared" si="1737"/>
        <v>-0.29696361030838148</v>
      </c>
      <c r="S10579">
        <f t="shared" si="1738"/>
        <v>-0.33428609777898521</v>
      </c>
      <c r="T10579">
        <f t="shared" si="1739"/>
        <v>0.41021666266854856</v>
      </c>
      <c r="U10579">
        <f t="shared" si="1740"/>
        <v>260566.23333408334</v>
      </c>
      <c r="V10579">
        <f t="shared" si="1741"/>
        <v>9247944433.6653614</v>
      </c>
    </row>
    <row r="10580" spans="2:22" x14ac:dyDescent="0.25">
      <c r="B10580">
        <v>-117.89</v>
      </c>
      <c r="C10580">
        <v>33.880000000000003</v>
      </c>
      <c r="D10580">
        <v>33</v>
      </c>
      <c r="E10580">
        <v>1582</v>
      </c>
      <c r="F10580">
        <v>256</v>
      </c>
      <c r="G10580">
        <v>771</v>
      </c>
      <c r="H10580">
        <v>240</v>
      </c>
      <c r="I10580">
        <v>5.3836000000000004</v>
      </c>
      <c r="J10580">
        <v>229600</v>
      </c>
      <c r="M10580">
        <f t="shared" si="1732"/>
        <v>0.82769896740548543</v>
      </c>
      <c r="N10580">
        <f t="shared" si="1733"/>
        <v>-0.82089860360640232</v>
      </c>
      <c r="O10580">
        <f t="shared" si="1734"/>
        <v>0.37613971925581574</v>
      </c>
      <c r="P10580">
        <f t="shared" si="1735"/>
        <v>-0.48266098860021178</v>
      </c>
      <c r="Q10580">
        <f t="shared" si="1736"/>
        <v>-0.6798013210683902</v>
      </c>
      <c r="R10580">
        <f t="shared" si="1737"/>
        <v>-0.59606175762930624</v>
      </c>
      <c r="S10580">
        <f t="shared" si="1738"/>
        <v>-0.68775835054030132</v>
      </c>
      <c r="T10580">
        <f t="shared" si="1739"/>
        <v>1.0914837126661938</v>
      </c>
      <c r="U10580">
        <f t="shared" si="1740"/>
        <v>264202.1880971808</v>
      </c>
      <c r="V10580">
        <f t="shared" si="1741"/>
        <v>1197311421.1126804</v>
      </c>
    </row>
    <row r="10581" spans="2:22" x14ac:dyDescent="0.25">
      <c r="B10581">
        <v>-118.03</v>
      </c>
      <c r="C10581">
        <v>33.840000000000003</v>
      </c>
      <c r="D10581">
        <v>28</v>
      </c>
      <c r="E10581">
        <v>3857</v>
      </c>
      <c r="F10581">
        <v>857</v>
      </c>
      <c r="G10581">
        <v>2328</v>
      </c>
      <c r="H10581">
        <v>830</v>
      </c>
      <c r="I10581">
        <v>4.0156000000000001</v>
      </c>
      <c r="J10581">
        <v>196000</v>
      </c>
      <c r="M10581">
        <f t="shared" si="1732"/>
        <v>0.75795120651265024</v>
      </c>
      <c r="N10581">
        <f t="shared" si="1733"/>
        <v>-0.83948483834719212</v>
      </c>
      <c r="O10581">
        <f t="shared" si="1734"/>
        <v>-2.3303108751152046E-2</v>
      </c>
      <c r="P10581">
        <f t="shared" si="1735"/>
        <v>0.56701860182762087</v>
      </c>
      <c r="Q10581">
        <f t="shared" si="1736"/>
        <v>0.75009790992265779</v>
      </c>
      <c r="R10581">
        <f t="shared" si="1737"/>
        <v>0.78173651272181754</v>
      </c>
      <c r="S10581">
        <f t="shared" si="1738"/>
        <v>0.85704630967582085</v>
      </c>
      <c r="T10581">
        <f t="shared" si="1739"/>
        <v>0.22137510992435963</v>
      </c>
      <c r="U10581">
        <f t="shared" si="1740"/>
        <v>216154.14972619538</v>
      </c>
      <c r="V10581">
        <f t="shared" si="1741"/>
        <v>406189751.18590122</v>
      </c>
    </row>
    <row r="10582" spans="2:22" x14ac:dyDescent="0.25">
      <c r="B10582">
        <v>-119.98</v>
      </c>
      <c r="C10582">
        <v>36.74</v>
      </c>
      <c r="D10582">
        <v>26</v>
      </c>
      <c r="E10582">
        <v>1453</v>
      </c>
      <c r="F10582">
        <v>251</v>
      </c>
      <c r="G10582">
        <v>896</v>
      </c>
      <c r="H10582">
        <v>260</v>
      </c>
      <c r="I10582">
        <v>3.4861</v>
      </c>
      <c r="J10582">
        <v>112500</v>
      </c>
      <c r="M10582">
        <f t="shared" si="1732"/>
        <v>-0.2135354630661232</v>
      </c>
      <c r="N10582">
        <f t="shared" si="1733"/>
        <v>0.50801718036009313</v>
      </c>
      <c r="O10582">
        <f t="shared" si="1734"/>
        <v>-0.18308023995393916</v>
      </c>
      <c r="P10582">
        <f t="shared" si="1735"/>
        <v>-0.5421812818596361</v>
      </c>
      <c r="Q10582">
        <f t="shared" si="1736"/>
        <v>-0.69169732132621919</v>
      </c>
      <c r="R10582">
        <f t="shared" si="1737"/>
        <v>-0.48544853746624234</v>
      </c>
      <c r="S10582">
        <f t="shared" si="1738"/>
        <v>-0.63539209087195825</v>
      </c>
      <c r="T10582">
        <f t="shared" si="1739"/>
        <v>-0.11541034705795117</v>
      </c>
      <c r="U10582">
        <f t="shared" si="1740"/>
        <v>169414.16269891409</v>
      </c>
      <c r="V10582">
        <f t="shared" si="1741"/>
        <v>3239221915.7184644</v>
      </c>
    </row>
    <row r="10583" spans="2:22" x14ac:dyDescent="0.25">
      <c r="B10583">
        <v>-118.39</v>
      </c>
      <c r="C10583">
        <v>34</v>
      </c>
      <c r="D10583">
        <v>40</v>
      </c>
      <c r="E10583">
        <v>1565</v>
      </c>
      <c r="F10583">
        <v>269</v>
      </c>
      <c r="G10583">
        <v>826</v>
      </c>
      <c r="H10583">
        <v>268</v>
      </c>
      <c r="I10583">
        <v>5.2035</v>
      </c>
      <c r="J10583">
        <v>485700</v>
      </c>
      <c r="M10583">
        <f t="shared" si="1732"/>
        <v>0.57859982135964649</v>
      </c>
      <c r="N10583">
        <f t="shared" si="1733"/>
        <v>-0.76513989938403304</v>
      </c>
      <c r="O10583">
        <f t="shared" si="1734"/>
        <v>0.93535967846557067</v>
      </c>
      <c r="P10583">
        <f t="shared" si="1735"/>
        <v>-0.49050474817703515</v>
      </c>
      <c r="Q10583">
        <f t="shared" si="1736"/>
        <v>-0.64887172039803476</v>
      </c>
      <c r="R10583">
        <f t="shared" si="1737"/>
        <v>-0.54739194075755815</v>
      </c>
      <c r="S10583">
        <f t="shared" si="1738"/>
        <v>-0.61444558700462093</v>
      </c>
      <c r="T10583">
        <f t="shared" si="1739"/>
        <v>0.9769321341911904</v>
      </c>
      <c r="U10583">
        <f t="shared" si="1740"/>
        <v>270503.85580450937</v>
      </c>
      <c r="V10583">
        <f t="shared" si="1741"/>
        <v>46309380476.6064</v>
      </c>
    </row>
    <row r="10584" spans="2:22" x14ac:dyDescent="0.25">
      <c r="B10584">
        <v>-122.29</v>
      </c>
      <c r="C10584">
        <v>37.9</v>
      </c>
      <c r="D10584">
        <v>52</v>
      </c>
      <c r="E10584">
        <v>2657</v>
      </c>
      <c r="F10584">
        <v>500</v>
      </c>
      <c r="G10584">
        <v>1131</v>
      </c>
      <c r="H10584">
        <v>489</v>
      </c>
      <c r="I10584">
        <v>4.4286000000000003</v>
      </c>
      <c r="J10584">
        <v>234900</v>
      </c>
      <c r="M10584">
        <f t="shared" si="1732"/>
        <v>-1.3643735177979004</v>
      </c>
      <c r="N10584">
        <f t="shared" si="1733"/>
        <v>1.0470179878430059</v>
      </c>
      <c r="O10584">
        <f t="shared" si="1734"/>
        <v>1.8940224656822933</v>
      </c>
      <c r="P10584">
        <f t="shared" si="1735"/>
        <v>1.3341455228324528E-2</v>
      </c>
      <c r="Q10584">
        <f t="shared" si="1736"/>
        <v>-9.9276508486334097E-2</v>
      </c>
      <c r="R10584">
        <f t="shared" si="1737"/>
        <v>-0.27749568355968224</v>
      </c>
      <c r="S10584">
        <f t="shared" si="1738"/>
        <v>-3.5798417669429435E-2</v>
      </c>
      <c r="T10584">
        <f t="shared" si="1739"/>
        <v>0.48406140592755964</v>
      </c>
      <c r="U10584">
        <f t="shared" si="1740"/>
        <v>268365.64922503912</v>
      </c>
      <c r="V10584">
        <f t="shared" si="1741"/>
        <v>1119949678.0533612</v>
      </c>
    </row>
    <row r="10585" spans="2:22" x14ac:dyDescent="0.25">
      <c r="B10585">
        <v>-117.97</v>
      </c>
      <c r="C10585">
        <v>33.86</v>
      </c>
      <c r="D10585">
        <v>12</v>
      </c>
      <c r="E10585">
        <v>1370</v>
      </c>
      <c r="F10585">
        <v>367</v>
      </c>
      <c r="G10585">
        <v>1022</v>
      </c>
      <c r="H10585">
        <v>296</v>
      </c>
      <c r="I10585">
        <v>3.6471</v>
      </c>
      <c r="J10585">
        <v>141700</v>
      </c>
      <c r="M10585">
        <f t="shared" si="1732"/>
        <v>0.78784310403815205</v>
      </c>
      <c r="N10585">
        <f t="shared" si="1733"/>
        <v>-0.83019172097679883</v>
      </c>
      <c r="O10585">
        <f t="shared" si="1734"/>
        <v>-1.301520158373449</v>
      </c>
      <c r="P10585">
        <f t="shared" si="1735"/>
        <v>-0.58047728449942082</v>
      </c>
      <c r="Q10585">
        <f t="shared" si="1736"/>
        <v>-0.41571011534458596</v>
      </c>
      <c r="R10585">
        <f t="shared" si="1737"/>
        <v>-0.37395041154187397</v>
      </c>
      <c r="S10585">
        <f t="shared" si="1738"/>
        <v>-0.54113282346894054</v>
      </c>
      <c r="T10585">
        <f t="shared" si="1739"/>
        <v>-1.3007214717720688E-2</v>
      </c>
      <c r="U10585">
        <f t="shared" si="1740"/>
        <v>153045.09381822209</v>
      </c>
      <c r="V10585">
        <f t="shared" si="1741"/>
        <v>128711153.74426097</v>
      </c>
    </row>
    <row r="10586" spans="2:22" x14ac:dyDescent="0.25">
      <c r="B10586">
        <v>-117.85</v>
      </c>
      <c r="C10586">
        <v>33.79</v>
      </c>
      <c r="D10586">
        <v>46</v>
      </c>
      <c r="E10586">
        <v>1846</v>
      </c>
      <c r="F10586">
        <v>383</v>
      </c>
      <c r="G10586">
        <v>867</v>
      </c>
      <c r="H10586">
        <v>336</v>
      </c>
      <c r="I10586">
        <v>3.4234</v>
      </c>
      <c r="J10586">
        <v>200000</v>
      </c>
      <c r="M10586">
        <f t="shared" si="1732"/>
        <v>0.84762689908915567</v>
      </c>
      <c r="N10586">
        <f t="shared" si="1733"/>
        <v>-0.86271763177318173</v>
      </c>
      <c r="O10586">
        <f t="shared" si="1734"/>
        <v>1.4146910720739319</v>
      </c>
      <c r="P10586">
        <f t="shared" si="1735"/>
        <v>-0.36085201634836656</v>
      </c>
      <c r="Q10586">
        <f t="shared" si="1736"/>
        <v>-0.37764291451953313</v>
      </c>
      <c r="R10586">
        <f t="shared" si="1737"/>
        <v>-0.51111080454407321</v>
      </c>
      <c r="S10586">
        <f t="shared" si="1738"/>
        <v>-0.43640030413225434</v>
      </c>
      <c r="T10586">
        <f t="shared" si="1739"/>
        <v>-0.15529032468361856</v>
      </c>
      <c r="U10586">
        <f t="shared" si="1740"/>
        <v>209891.59169661236</v>
      </c>
      <c r="V10586">
        <f t="shared" si="1741"/>
        <v>97843586.292490631</v>
      </c>
    </row>
    <row r="10587" spans="2:22" x14ac:dyDescent="0.25">
      <c r="B10587">
        <v>-118.42</v>
      </c>
      <c r="C10587">
        <v>33.99</v>
      </c>
      <c r="D10587">
        <v>35</v>
      </c>
      <c r="E10587">
        <v>1701</v>
      </c>
      <c r="F10587">
        <v>482</v>
      </c>
      <c r="G10587">
        <v>1428</v>
      </c>
      <c r="H10587">
        <v>494</v>
      </c>
      <c r="I10587">
        <v>3.7250000000000001</v>
      </c>
      <c r="J10587">
        <v>284600</v>
      </c>
      <c r="M10587">
        <f t="shared" si="1732"/>
        <v>0.56365387259689559</v>
      </c>
      <c r="N10587">
        <f t="shared" si="1733"/>
        <v>-0.76978645806922963</v>
      </c>
      <c r="O10587">
        <f t="shared" si="1734"/>
        <v>0.53591685045860282</v>
      </c>
      <c r="P10587">
        <f t="shared" si="1735"/>
        <v>-0.42775467156244823</v>
      </c>
      <c r="Q10587">
        <f t="shared" si="1736"/>
        <v>-0.14210210941451856</v>
      </c>
      <c r="R10587">
        <f t="shared" si="1737"/>
        <v>-1.4678672452242466E-2</v>
      </c>
      <c r="S10587">
        <f t="shared" si="1738"/>
        <v>-2.2706852752343652E-2</v>
      </c>
      <c r="T10587">
        <f t="shared" si="1739"/>
        <v>3.6540636271744906E-2</v>
      </c>
      <c r="U10587">
        <f t="shared" si="1740"/>
        <v>204772.81647267632</v>
      </c>
      <c r="V10587">
        <f t="shared" si="1741"/>
        <v>6372379229.9050169</v>
      </c>
    </row>
    <row r="10588" spans="2:22" x14ac:dyDescent="0.25">
      <c r="B10588">
        <v>-118.17</v>
      </c>
      <c r="C10588">
        <v>33.82</v>
      </c>
      <c r="D10588">
        <v>50</v>
      </c>
      <c r="E10588">
        <v>3587</v>
      </c>
      <c r="F10588">
        <v>693</v>
      </c>
      <c r="G10588">
        <v>1513</v>
      </c>
      <c r="H10588">
        <v>651</v>
      </c>
      <c r="I10588">
        <v>5.5106000000000002</v>
      </c>
      <c r="J10588">
        <v>252200</v>
      </c>
      <c r="M10588">
        <f t="shared" si="1732"/>
        <v>0.68820344561981506</v>
      </c>
      <c r="N10588">
        <f t="shared" si="1733"/>
        <v>-0.84877795571758863</v>
      </c>
      <c r="O10588">
        <f t="shared" si="1734"/>
        <v>1.7342453344795061</v>
      </c>
      <c r="P10588">
        <f t="shared" si="1735"/>
        <v>0.44244124384277922</v>
      </c>
      <c r="Q10588">
        <f t="shared" si="1736"/>
        <v>0.35990910146586602</v>
      </c>
      <c r="R10588">
        <f t="shared" si="1737"/>
        <v>6.0538317258640978E-2</v>
      </c>
      <c r="S10588">
        <f t="shared" si="1738"/>
        <v>0.38836828564414988</v>
      </c>
      <c r="T10588">
        <f t="shared" si="1739"/>
        <v>1.1722613387979282</v>
      </c>
      <c r="U10588">
        <f t="shared" si="1740"/>
        <v>317161.16803103744</v>
      </c>
      <c r="V10588">
        <f t="shared" si="1741"/>
        <v>4219953351.9566803</v>
      </c>
    </row>
    <row r="10589" spans="2:22" x14ac:dyDescent="0.25">
      <c r="B10589">
        <v>-122.44</v>
      </c>
      <c r="C10589">
        <v>37.65</v>
      </c>
      <c r="D10589">
        <v>38</v>
      </c>
      <c r="E10589">
        <v>5277</v>
      </c>
      <c r="F10589">
        <v>1008</v>
      </c>
      <c r="G10589">
        <v>2695</v>
      </c>
      <c r="H10589">
        <v>997</v>
      </c>
      <c r="I10589">
        <v>3.9722</v>
      </c>
      <c r="J10589">
        <v>276200</v>
      </c>
      <c r="M10589">
        <f t="shared" si="1732"/>
        <v>-1.4391032616116479</v>
      </c>
      <c r="N10589">
        <f t="shared" si="1733"/>
        <v>0.93085402071306755</v>
      </c>
      <c r="O10589">
        <f t="shared" si="1734"/>
        <v>0.77558254726278353</v>
      </c>
      <c r="P10589">
        <f t="shared" si="1735"/>
        <v>1.2222032253034549</v>
      </c>
      <c r="Q10589">
        <f t="shared" si="1736"/>
        <v>1.1093571177090942</v>
      </c>
      <c r="R10589">
        <f t="shared" si="1737"/>
        <v>1.1064969271205731</v>
      </c>
      <c r="S10589">
        <f t="shared" si="1738"/>
        <v>1.2943045779064859</v>
      </c>
      <c r="T10589">
        <f t="shared" si="1739"/>
        <v>0.19377078729351482</v>
      </c>
      <c r="U10589">
        <f t="shared" si="1740"/>
        <v>238717.87732721787</v>
      </c>
      <c r="V10589">
        <f t="shared" si="1741"/>
        <v>1404909520.0574884</v>
      </c>
    </row>
    <row r="10590" spans="2:22" x14ac:dyDescent="0.25">
      <c r="B10590">
        <v>-117.98</v>
      </c>
      <c r="C10590">
        <v>33.81</v>
      </c>
      <c r="D10590">
        <v>35</v>
      </c>
      <c r="E10590">
        <v>897</v>
      </c>
      <c r="F10590">
        <v>156</v>
      </c>
      <c r="G10590">
        <v>479</v>
      </c>
      <c r="H10590">
        <v>161</v>
      </c>
      <c r="I10590">
        <v>5.1520000000000001</v>
      </c>
      <c r="J10590">
        <v>215600</v>
      </c>
      <c r="M10590">
        <f t="shared" si="1732"/>
        <v>0.78286112111723272</v>
      </c>
      <c r="N10590">
        <f t="shared" si="1733"/>
        <v>-0.85342451440278522</v>
      </c>
      <c r="O10590">
        <f t="shared" si="1734"/>
        <v>0.53591685045860282</v>
      </c>
      <c r="P10590">
        <f t="shared" si="1735"/>
        <v>-0.79871835978397676</v>
      </c>
      <c r="Q10590">
        <f t="shared" si="1736"/>
        <v>-0.91772132622497049</v>
      </c>
      <c r="R10590">
        <f t="shared" si="1737"/>
        <v>-0.85445423993022351</v>
      </c>
      <c r="S10590">
        <f t="shared" si="1738"/>
        <v>-0.89460507623025665</v>
      </c>
      <c r="T10590">
        <f t="shared" si="1739"/>
        <v>0.94417585272832172</v>
      </c>
      <c r="U10590">
        <f t="shared" si="1740"/>
        <v>254842.1363534297</v>
      </c>
      <c r="V10590">
        <f t="shared" si="1741"/>
        <v>1539945265.5811687</v>
      </c>
    </row>
    <row r="10591" spans="2:22" x14ac:dyDescent="0.25">
      <c r="B10591">
        <v>-116.95</v>
      </c>
      <c r="C10591">
        <v>32.83</v>
      </c>
      <c r="D10591">
        <v>14</v>
      </c>
      <c r="E10591">
        <v>12517</v>
      </c>
      <c r="F10591">
        <v>2506</v>
      </c>
      <c r="G10591">
        <v>6389</v>
      </c>
      <c r="H10591">
        <v>2333</v>
      </c>
      <c r="I10591">
        <v>3.3081</v>
      </c>
      <c r="J10591">
        <v>168700</v>
      </c>
      <c r="M10591">
        <f t="shared" si="1732"/>
        <v>1.2960053619716616</v>
      </c>
      <c r="N10591">
        <f t="shared" si="1733"/>
        <v>-1.3087872655521458</v>
      </c>
      <c r="O10591">
        <f t="shared" si="1734"/>
        <v>-1.1417430271706619</v>
      </c>
      <c r="P10591">
        <f t="shared" si="1735"/>
        <v>4.5627220097858761</v>
      </c>
      <c r="Q10591">
        <f t="shared" si="1736"/>
        <v>4.673398794954668</v>
      </c>
      <c r="R10591">
        <f t="shared" si="1737"/>
        <v>4.3753388093794374</v>
      </c>
      <c r="S10591">
        <f t="shared" si="1738"/>
        <v>4.7923707237518069</v>
      </c>
      <c r="T10591">
        <f t="shared" si="1739"/>
        <v>-0.22862623250242953</v>
      </c>
      <c r="U10591">
        <f t="shared" si="1740"/>
        <v>213898.70345347401</v>
      </c>
      <c r="V10591">
        <f t="shared" si="1741"/>
        <v>2042922793.8750832</v>
      </c>
    </row>
    <row r="10592" spans="2:22" x14ac:dyDescent="0.25">
      <c r="B10592">
        <v>-117.16</v>
      </c>
      <c r="C10592">
        <v>32.74</v>
      </c>
      <c r="D10592">
        <v>49</v>
      </c>
      <c r="E10592">
        <v>1815</v>
      </c>
      <c r="F10592">
        <v>495</v>
      </c>
      <c r="G10592">
        <v>601</v>
      </c>
      <c r="H10592">
        <v>410</v>
      </c>
      <c r="I10592">
        <v>3.0571000000000002</v>
      </c>
      <c r="J10592">
        <v>418800</v>
      </c>
      <c r="M10592">
        <f t="shared" si="1732"/>
        <v>1.1913837206324123</v>
      </c>
      <c r="N10592">
        <f t="shared" si="1733"/>
        <v>-1.3506062937189218</v>
      </c>
      <c r="O10592">
        <f t="shared" si="1734"/>
        <v>1.6543567688781127</v>
      </c>
      <c r="P10592">
        <f t="shared" si="1735"/>
        <v>-0.37515534263551509</v>
      </c>
      <c r="Q10592">
        <f t="shared" si="1736"/>
        <v>-0.11117250874416311</v>
      </c>
      <c r="R10592">
        <f t="shared" si="1737"/>
        <v>-0.74649573705107308</v>
      </c>
      <c r="S10592">
        <f t="shared" si="1738"/>
        <v>-0.24264514335938478</v>
      </c>
      <c r="T10592">
        <f t="shared" si="1739"/>
        <v>-0.388273351865149</v>
      </c>
      <c r="U10592">
        <f t="shared" si="1740"/>
        <v>203797.12843506003</v>
      </c>
      <c r="V10592">
        <f t="shared" si="1741"/>
        <v>46226234781.170074</v>
      </c>
    </row>
    <row r="10593" spans="2:22" x14ac:dyDescent="0.25">
      <c r="B10593">
        <v>-119.22</v>
      </c>
      <c r="C10593">
        <v>36.31</v>
      </c>
      <c r="D10593">
        <v>17</v>
      </c>
      <c r="E10593">
        <v>2079</v>
      </c>
      <c r="F10593">
        <v>459</v>
      </c>
      <c r="G10593">
        <v>2022</v>
      </c>
      <c r="H10593">
        <v>462</v>
      </c>
      <c r="I10593">
        <v>1.5464</v>
      </c>
      <c r="J10593">
        <v>54100</v>
      </c>
      <c r="M10593">
        <f t="shared" si="1732"/>
        <v>0.1650952389235546</v>
      </c>
      <c r="N10593">
        <f t="shared" si="1733"/>
        <v>0.30821515689659917</v>
      </c>
      <c r="O10593">
        <f t="shared" si="1734"/>
        <v>-0.90207733036648119</v>
      </c>
      <c r="P10593">
        <f t="shared" si="1735"/>
        <v>-0.25334637038366986</v>
      </c>
      <c r="Q10593">
        <f t="shared" si="1736"/>
        <v>-0.19682371060053205</v>
      </c>
      <c r="R10593">
        <f t="shared" si="1737"/>
        <v>0.51095534976263712</v>
      </c>
      <c r="S10593">
        <f t="shared" si="1738"/>
        <v>-0.10649286822169265</v>
      </c>
      <c r="T10593">
        <f t="shared" si="1739"/>
        <v>-1.3491454762526409</v>
      </c>
      <c r="U10593">
        <f t="shared" si="1740"/>
        <v>76064.77258527503</v>
      </c>
      <c r="V10593">
        <f t="shared" si="1741"/>
        <v>482451234.72284955</v>
      </c>
    </row>
    <row r="10594" spans="2:22" x14ac:dyDescent="0.25">
      <c r="B10594">
        <v>-121.75</v>
      </c>
      <c r="C10594">
        <v>36.770000000000003</v>
      </c>
      <c r="D10594">
        <v>25</v>
      </c>
      <c r="E10594">
        <v>1851</v>
      </c>
      <c r="F10594">
        <v>418</v>
      </c>
      <c r="G10594">
        <v>1678</v>
      </c>
      <c r="H10594">
        <v>390</v>
      </c>
      <c r="I10594">
        <v>3.2936999999999999</v>
      </c>
      <c r="J10594">
        <v>135300</v>
      </c>
      <c r="M10594">
        <f t="shared" si="1732"/>
        <v>-1.0953464400683912</v>
      </c>
      <c r="N10594">
        <f t="shared" si="1733"/>
        <v>0.52195685641568634</v>
      </c>
      <c r="O10594">
        <f t="shared" si="1734"/>
        <v>-0.2629688055553327</v>
      </c>
      <c r="P10594">
        <f t="shared" si="1735"/>
        <v>-0.3585450282375362</v>
      </c>
      <c r="Q10594">
        <f t="shared" si="1736"/>
        <v>-0.29437091271472998</v>
      </c>
      <c r="R10594">
        <f t="shared" si="1737"/>
        <v>0.20654776787388529</v>
      </c>
      <c r="S10594">
        <f t="shared" si="1738"/>
        <v>-0.29501140302772788</v>
      </c>
      <c r="T10594">
        <f t="shared" si="1739"/>
        <v>-0.2377852704260279</v>
      </c>
      <c r="U10594">
        <f t="shared" si="1740"/>
        <v>164836.85989023431</v>
      </c>
      <c r="V10594">
        <f t="shared" si="1741"/>
        <v>872426092.17533219</v>
      </c>
    </row>
    <row r="10595" spans="2:22" x14ac:dyDescent="0.25">
      <c r="B10595">
        <v>-118.16</v>
      </c>
      <c r="C10595">
        <v>34.06</v>
      </c>
      <c r="D10595">
        <v>27</v>
      </c>
      <c r="E10595">
        <v>1675</v>
      </c>
      <c r="F10595">
        <v>274</v>
      </c>
      <c r="G10595">
        <v>785</v>
      </c>
      <c r="H10595">
        <v>275</v>
      </c>
      <c r="I10595">
        <v>5.8280000000000003</v>
      </c>
      <c r="J10595">
        <v>301100</v>
      </c>
      <c r="M10595">
        <f t="shared" si="1732"/>
        <v>0.69318542854073439</v>
      </c>
      <c r="N10595">
        <f t="shared" si="1733"/>
        <v>-0.73726054727284673</v>
      </c>
      <c r="O10595">
        <f t="shared" si="1734"/>
        <v>-0.1031916743525456</v>
      </c>
      <c r="P10595">
        <f t="shared" si="1735"/>
        <v>-0.4397510097387663</v>
      </c>
      <c r="Q10595">
        <f t="shared" si="1736"/>
        <v>-0.63697572014020576</v>
      </c>
      <c r="R10595">
        <f t="shared" si="1737"/>
        <v>-0.58367307697104309</v>
      </c>
      <c r="S10595">
        <f t="shared" si="1738"/>
        <v>-0.5961173961207008</v>
      </c>
      <c r="T10595">
        <f t="shared" si="1739"/>
        <v>1.3741417996972398</v>
      </c>
      <c r="U10595">
        <f t="shared" si="1740"/>
        <v>272164.19032686821</v>
      </c>
      <c r="V10595">
        <f t="shared" si="1741"/>
        <v>837281081.4397074</v>
      </c>
    </row>
    <row r="10596" spans="2:22" x14ac:dyDescent="0.25">
      <c r="B10596">
        <v>-119.07</v>
      </c>
      <c r="C10596">
        <v>35.270000000000003</v>
      </c>
      <c r="D10596">
        <v>25</v>
      </c>
      <c r="E10596">
        <v>3081</v>
      </c>
      <c r="F10596">
        <v>635</v>
      </c>
      <c r="G10596">
        <v>1830</v>
      </c>
      <c r="H10596">
        <v>591</v>
      </c>
      <c r="I10596">
        <v>2.5804</v>
      </c>
      <c r="J10596">
        <v>97900</v>
      </c>
      <c r="M10596">
        <f t="shared" si="1732"/>
        <v>0.23982498273730912</v>
      </c>
      <c r="N10596">
        <f t="shared" si="1733"/>
        <v>-0.17502694636394434</v>
      </c>
      <c r="O10596">
        <f t="shared" si="1734"/>
        <v>-0.2629688055553327</v>
      </c>
      <c r="P10596">
        <f t="shared" si="1735"/>
        <v>0.20897404702674258</v>
      </c>
      <c r="Q10596">
        <f t="shared" si="1736"/>
        <v>0.22191549847504938</v>
      </c>
      <c r="R10596">
        <f t="shared" si="1737"/>
        <v>0.34105344359217099</v>
      </c>
      <c r="S10596">
        <f t="shared" si="1738"/>
        <v>0.23126950663912049</v>
      </c>
      <c r="T10596">
        <f t="shared" si="1739"/>
        <v>-0.69147566979426622</v>
      </c>
      <c r="U10596">
        <f t="shared" si="1740"/>
        <v>141614.84334395253</v>
      </c>
      <c r="V10596">
        <f t="shared" si="1741"/>
        <v>1910987528.5863104</v>
      </c>
    </row>
    <row r="10597" spans="2:22" x14ac:dyDescent="0.25">
      <c r="B10597">
        <v>-118.8</v>
      </c>
      <c r="C10597">
        <v>34.21</v>
      </c>
      <c r="D10597">
        <v>16</v>
      </c>
      <c r="E10597">
        <v>1466</v>
      </c>
      <c r="F10597">
        <v>196</v>
      </c>
      <c r="G10597">
        <v>661</v>
      </c>
      <c r="H10597">
        <v>209</v>
      </c>
      <c r="I10597">
        <v>6.2892999999999999</v>
      </c>
      <c r="J10597">
        <v>282700</v>
      </c>
      <c r="M10597">
        <f t="shared" si="1732"/>
        <v>0.37433852160206021</v>
      </c>
      <c r="N10597">
        <f t="shared" si="1733"/>
        <v>-0.66756216699488435</v>
      </c>
      <c r="O10597">
        <f t="shared" si="1734"/>
        <v>-0.98196589596787476</v>
      </c>
      <c r="P10597">
        <f t="shared" si="1735"/>
        <v>-0.53618311277147712</v>
      </c>
      <c r="Q10597">
        <f t="shared" si="1736"/>
        <v>-0.8225533241623384</v>
      </c>
      <c r="R10597">
        <f t="shared" si="1737"/>
        <v>-0.69340139137280243</v>
      </c>
      <c r="S10597">
        <f t="shared" si="1738"/>
        <v>-0.76892605302623318</v>
      </c>
      <c r="T10597">
        <f t="shared" si="1739"/>
        <v>1.6675490354025087</v>
      </c>
      <c r="U10597">
        <f t="shared" si="1740"/>
        <v>267954.43780184042</v>
      </c>
      <c r="V10597">
        <f t="shared" si="1741"/>
        <v>217431604.53979266</v>
      </c>
    </row>
    <row r="10598" spans="2:22" x14ac:dyDescent="0.25">
      <c r="B10598">
        <v>-117.27</v>
      </c>
      <c r="C10598">
        <v>34.11</v>
      </c>
      <c r="D10598">
        <v>44</v>
      </c>
      <c r="E10598">
        <v>567</v>
      </c>
      <c r="F10598">
        <v>134</v>
      </c>
      <c r="G10598">
        <v>565</v>
      </c>
      <c r="H10598">
        <v>150</v>
      </c>
      <c r="I10598">
        <v>1.8281000000000001</v>
      </c>
      <c r="J10598">
        <v>62900</v>
      </c>
      <c r="M10598">
        <f t="shared" si="1732"/>
        <v>1.1365819085023281</v>
      </c>
      <c r="N10598">
        <f t="shared" si="1733"/>
        <v>-0.71402775384686046</v>
      </c>
      <c r="O10598">
        <f t="shared" si="1734"/>
        <v>1.2549139408711449</v>
      </c>
      <c r="P10598">
        <f t="shared" si="1735"/>
        <v>-0.95097957509878328</v>
      </c>
      <c r="Q10598">
        <f t="shared" si="1736"/>
        <v>-0.97006372735941826</v>
      </c>
      <c r="R10598">
        <f t="shared" si="1737"/>
        <v>-0.77835234445803547</v>
      </c>
      <c r="S10598">
        <f t="shared" si="1738"/>
        <v>-0.92340651904784543</v>
      </c>
      <c r="T10598">
        <f t="shared" si="1739"/>
        <v>-1.1699717968722498</v>
      </c>
      <c r="U10598">
        <f t="shared" si="1740"/>
        <v>129548.17087604258</v>
      </c>
      <c r="V10598">
        <f t="shared" si="1741"/>
        <v>4441978681.1221704</v>
      </c>
    </row>
    <row r="10599" spans="2:22" x14ac:dyDescent="0.25">
      <c r="B10599">
        <v>-117.22</v>
      </c>
      <c r="C10599">
        <v>33.200000000000003</v>
      </c>
      <c r="D10599">
        <v>31</v>
      </c>
      <c r="E10599">
        <v>1736</v>
      </c>
      <c r="F10599">
        <v>277</v>
      </c>
      <c r="G10599">
        <v>801</v>
      </c>
      <c r="H10599">
        <v>292</v>
      </c>
      <c r="I10599">
        <v>4.4843999999999999</v>
      </c>
      <c r="J10599">
        <v>205500</v>
      </c>
      <c r="M10599">
        <f t="shared" si="1732"/>
        <v>1.1614918231069105</v>
      </c>
      <c r="N10599">
        <f t="shared" si="1733"/>
        <v>-1.1368645941998348</v>
      </c>
      <c r="O10599">
        <f t="shared" si="1734"/>
        <v>0.21636258805302863</v>
      </c>
      <c r="P10599">
        <f t="shared" si="1735"/>
        <v>-0.41160575478663541</v>
      </c>
      <c r="Q10599">
        <f t="shared" si="1736"/>
        <v>-0.62983811998550832</v>
      </c>
      <c r="R10599">
        <f t="shared" si="1737"/>
        <v>-0.56951458479017092</v>
      </c>
      <c r="S10599">
        <f t="shared" si="1738"/>
        <v>-0.5516060754026092</v>
      </c>
      <c r="T10599">
        <f t="shared" si="1739"/>
        <v>0.51955267788150261</v>
      </c>
      <c r="U10599">
        <f t="shared" si="1740"/>
        <v>222615.97568836893</v>
      </c>
      <c r="V10599">
        <f t="shared" si="1741"/>
        <v>292956623.76483613</v>
      </c>
    </row>
    <row r="10600" spans="2:22" x14ac:dyDescent="0.25">
      <c r="B10600">
        <v>-121.88</v>
      </c>
      <c r="C10600">
        <v>37.26</v>
      </c>
      <c r="D10600">
        <v>13</v>
      </c>
      <c r="E10600">
        <v>1893</v>
      </c>
      <c r="F10600">
        <v>487</v>
      </c>
      <c r="G10600">
        <v>1018</v>
      </c>
      <c r="H10600">
        <v>464</v>
      </c>
      <c r="I10600">
        <v>3.8047</v>
      </c>
      <c r="J10600">
        <v>204700</v>
      </c>
      <c r="M10600">
        <f t="shared" si="1732"/>
        <v>-1.1601122180403072</v>
      </c>
      <c r="N10600">
        <f t="shared" si="1733"/>
        <v>0.74963823199036328</v>
      </c>
      <c r="O10600">
        <f t="shared" si="1734"/>
        <v>-1.2216315927720554</v>
      </c>
      <c r="P10600">
        <f t="shared" si="1735"/>
        <v>-0.33916632810656083</v>
      </c>
      <c r="Q10600">
        <f t="shared" si="1736"/>
        <v>-0.13020610915668954</v>
      </c>
      <c r="R10600">
        <f t="shared" si="1737"/>
        <v>-0.37749003458709202</v>
      </c>
      <c r="S10600">
        <f t="shared" si="1738"/>
        <v>-0.10125624225485834</v>
      </c>
      <c r="T10600">
        <f t="shared" si="1739"/>
        <v>8.7233367001660164E-2</v>
      </c>
      <c r="U10600">
        <f t="shared" si="1740"/>
        <v>165723.97282693326</v>
      </c>
      <c r="V10600">
        <f t="shared" si="1741"/>
        <v>1519130694.1956372</v>
      </c>
    </row>
    <row r="10601" spans="2:22" x14ac:dyDescent="0.25">
      <c r="B10601">
        <v>-118.06</v>
      </c>
      <c r="C10601">
        <v>34.03</v>
      </c>
      <c r="D10601">
        <v>36</v>
      </c>
      <c r="E10601">
        <v>21</v>
      </c>
      <c r="F10601">
        <v>7</v>
      </c>
      <c r="G10601">
        <v>21</v>
      </c>
      <c r="H10601">
        <v>9</v>
      </c>
      <c r="I10601">
        <v>2.375</v>
      </c>
      <c r="J10601">
        <v>175000</v>
      </c>
      <c r="M10601">
        <f t="shared" si="1732"/>
        <v>0.74300525774989934</v>
      </c>
      <c r="N10601">
        <f t="shared" si="1733"/>
        <v>-0.75120022332843994</v>
      </c>
      <c r="O10601">
        <f t="shared" si="1734"/>
        <v>0.61580541605999639</v>
      </c>
      <c r="P10601">
        <f t="shared" si="1735"/>
        <v>-1.202902676801463</v>
      </c>
      <c r="Q10601">
        <f t="shared" si="1736"/>
        <v>-1.2722221339082753</v>
      </c>
      <c r="R10601">
        <f t="shared" si="1737"/>
        <v>-1.2597410786076895</v>
      </c>
      <c r="S10601">
        <f t="shared" si="1738"/>
        <v>-1.2925886497096644</v>
      </c>
      <c r="T10601">
        <f t="shared" si="1739"/>
        <v>-0.82211916906559135</v>
      </c>
      <c r="U10601">
        <f t="shared" si="1740"/>
        <v>133170.06993115312</v>
      </c>
      <c r="V10601">
        <f t="shared" si="1741"/>
        <v>1749743049.5646203</v>
      </c>
    </row>
    <row r="10602" spans="2:22" x14ac:dyDescent="0.25">
      <c r="B10602">
        <v>-117.7</v>
      </c>
      <c r="C10602">
        <v>33.479999999999997</v>
      </c>
      <c r="D10602">
        <v>10</v>
      </c>
      <c r="E10602">
        <v>3458</v>
      </c>
      <c r="F10602">
        <v>638</v>
      </c>
      <c r="G10602">
        <v>1156</v>
      </c>
      <c r="H10602">
        <v>470</v>
      </c>
      <c r="I10602">
        <v>6.3578999999999999</v>
      </c>
      <c r="J10602">
        <v>336700</v>
      </c>
      <c r="M10602">
        <f t="shared" si="1732"/>
        <v>0.9223566429029032</v>
      </c>
      <c r="N10602">
        <f t="shared" si="1733"/>
        <v>-1.0067609510143065</v>
      </c>
      <c r="O10602">
        <f t="shared" si="1734"/>
        <v>-1.4612972895762359</v>
      </c>
      <c r="P10602">
        <f t="shared" si="1735"/>
        <v>0.38292095058335485</v>
      </c>
      <c r="Q10602">
        <f t="shared" si="1736"/>
        <v>0.22905309862974679</v>
      </c>
      <c r="R10602">
        <f t="shared" si="1737"/>
        <v>-0.25537303952706947</v>
      </c>
      <c r="S10602">
        <f t="shared" si="1738"/>
        <v>-8.5546364354355406E-2</v>
      </c>
      <c r="T10602">
        <f t="shared" si="1739"/>
        <v>1.7111816743996502</v>
      </c>
      <c r="U10602">
        <f t="shared" si="1740"/>
        <v>274027.72334031458</v>
      </c>
      <c r="V10602">
        <f t="shared" si="1741"/>
        <v>3927814261.7081499</v>
      </c>
    </row>
    <row r="10603" spans="2:22" x14ac:dyDescent="0.25">
      <c r="B10603">
        <v>-118.56</v>
      </c>
      <c r="C10603">
        <v>34.19</v>
      </c>
      <c r="D10603">
        <v>36</v>
      </c>
      <c r="E10603">
        <v>2600</v>
      </c>
      <c r="F10603">
        <v>441</v>
      </c>
      <c r="G10603">
        <v>1246</v>
      </c>
      <c r="H10603">
        <v>426</v>
      </c>
      <c r="I10603">
        <v>4.1111000000000004</v>
      </c>
      <c r="J10603">
        <v>215600</v>
      </c>
      <c r="M10603">
        <f t="shared" si="1732"/>
        <v>0.49390611170406035</v>
      </c>
      <c r="N10603">
        <f t="shared" si="1733"/>
        <v>-0.67685528436528086</v>
      </c>
      <c r="O10603">
        <f t="shared" si="1734"/>
        <v>0.61580541605999639</v>
      </c>
      <c r="P10603">
        <f t="shared" si="1735"/>
        <v>-1.2958209235142048E-2</v>
      </c>
      <c r="Q10603">
        <f t="shared" si="1736"/>
        <v>-0.23964931152871652</v>
      </c>
      <c r="R10603">
        <f t="shared" si="1737"/>
        <v>-0.17573152100966349</v>
      </c>
      <c r="S10603">
        <f t="shared" si="1738"/>
        <v>-0.20075213562471028</v>
      </c>
      <c r="T10603">
        <f t="shared" si="1739"/>
        <v>0.28211734059822324</v>
      </c>
      <c r="U10603">
        <f t="shared" si="1740"/>
        <v>221834.36768998584</v>
      </c>
      <c r="V10603">
        <f t="shared" si="1741"/>
        <v>38867340.493939377</v>
      </c>
    </row>
    <row r="10604" spans="2:22" x14ac:dyDescent="0.25">
      <c r="B10604">
        <v>-122.25</v>
      </c>
      <c r="C10604">
        <v>37.86</v>
      </c>
      <c r="D10604">
        <v>52</v>
      </c>
      <c r="E10604">
        <v>4048</v>
      </c>
      <c r="F10604">
        <v>663</v>
      </c>
      <c r="G10604">
        <v>1316</v>
      </c>
      <c r="H10604">
        <v>590</v>
      </c>
      <c r="I10604">
        <v>5.3794000000000004</v>
      </c>
      <c r="J10604">
        <v>376900</v>
      </c>
      <c r="M10604">
        <f t="shared" si="1732"/>
        <v>-1.3444455861142302</v>
      </c>
      <c r="N10604">
        <f t="shared" si="1733"/>
        <v>1.0284317531022162</v>
      </c>
      <c r="O10604">
        <f t="shared" si="1734"/>
        <v>1.8940224656822933</v>
      </c>
      <c r="P10604">
        <f t="shared" si="1735"/>
        <v>0.65514554766134225</v>
      </c>
      <c r="Q10604">
        <f t="shared" si="1736"/>
        <v>0.28853309991889187</v>
      </c>
      <c r="R10604">
        <f t="shared" si="1737"/>
        <v>-0.11378811771834771</v>
      </c>
      <c r="S10604">
        <f t="shared" si="1738"/>
        <v>0.22865119365570336</v>
      </c>
      <c r="T10604">
        <f t="shared" si="1739"/>
        <v>1.0888123266051444</v>
      </c>
      <c r="U10604">
        <f t="shared" si="1740"/>
        <v>314428.78646769648</v>
      </c>
      <c r="V10604">
        <f t="shared" si="1741"/>
        <v>3902652520.1986623</v>
      </c>
    </row>
    <row r="10605" spans="2:22" x14ac:dyDescent="0.25">
      <c r="B10605">
        <v>-122.02</v>
      </c>
      <c r="C10605">
        <v>37.31</v>
      </c>
      <c r="D10605">
        <v>35</v>
      </c>
      <c r="E10605">
        <v>2355</v>
      </c>
      <c r="F10605">
        <v>384</v>
      </c>
      <c r="G10605">
        <v>1248</v>
      </c>
      <c r="H10605">
        <v>378</v>
      </c>
      <c r="I10605">
        <v>5.9714</v>
      </c>
      <c r="J10605">
        <v>332500</v>
      </c>
      <c r="M10605">
        <f t="shared" si="1732"/>
        <v>-1.2298599789331424</v>
      </c>
      <c r="N10605">
        <f t="shared" si="1733"/>
        <v>0.772871025416353</v>
      </c>
      <c r="O10605">
        <f t="shared" si="1734"/>
        <v>0.53591685045860282</v>
      </c>
      <c r="P10605">
        <f t="shared" si="1735"/>
        <v>-0.12600062666583173</v>
      </c>
      <c r="Q10605">
        <f t="shared" si="1736"/>
        <v>-0.3752637144679673</v>
      </c>
      <c r="R10605">
        <f t="shared" si="1737"/>
        <v>-0.17396170948705447</v>
      </c>
      <c r="S10605">
        <f t="shared" si="1738"/>
        <v>-0.32643115882873375</v>
      </c>
      <c r="T10605">
        <f t="shared" si="1739"/>
        <v>1.4653505523530723</v>
      </c>
      <c r="U10605">
        <f t="shared" si="1740"/>
        <v>297463.4931517829</v>
      </c>
      <c r="V10605">
        <f t="shared" si="1741"/>
        <v>1227556812.125164</v>
      </c>
    </row>
    <row r="10606" spans="2:22" x14ac:dyDescent="0.25">
      <c r="B10606">
        <v>-117.47</v>
      </c>
      <c r="C10606">
        <v>34.07</v>
      </c>
      <c r="D10606">
        <v>24</v>
      </c>
      <c r="E10606">
        <v>1017</v>
      </c>
      <c r="F10606">
        <v>227</v>
      </c>
      <c r="G10606">
        <v>568</v>
      </c>
      <c r="H10606">
        <v>187</v>
      </c>
      <c r="I10606">
        <v>1.5972</v>
      </c>
      <c r="J10606">
        <v>112500</v>
      </c>
      <c r="M10606">
        <f t="shared" si="1732"/>
        <v>1.0369422500839911</v>
      </c>
      <c r="N10606">
        <f t="shared" si="1733"/>
        <v>-0.73261398858765014</v>
      </c>
      <c r="O10606">
        <f t="shared" si="1734"/>
        <v>-0.34285737115672626</v>
      </c>
      <c r="P10606">
        <f t="shared" si="1735"/>
        <v>-0.74335064512404714</v>
      </c>
      <c r="Q10606">
        <f t="shared" si="1736"/>
        <v>-0.74879812256379852</v>
      </c>
      <c r="R10606">
        <f t="shared" si="1737"/>
        <v>-0.77569762717412194</v>
      </c>
      <c r="S10606">
        <f t="shared" si="1738"/>
        <v>-0.82652893866141064</v>
      </c>
      <c r="T10606">
        <f t="shared" si="1739"/>
        <v>-1.3168344257999469</v>
      </c>
      <c r="U10606">
        <f t="shared" si="1740"/>
        <v>84045.252312816301</v>
      </c>
      <c r="V10606">
        <f t="shared" si="1741"/>
        <v>809672665.94128609</v>
      </c>
    </row>
    <row r="10607" spans="2:22" x14ac:dyDescent="0.25">
      <c r="B10607">
        <v>-121.52</v>
      </c>
      <c r="C10607">
        <v>38.65</v>
      </c>
      <c r="D10607">
        <v>17</v>
      </c>
      <c r="E10607">
        <v>1269</v>
      </c>
      <c r="F10607">
        <v>233</v>
      </c>
      <c r="G10607">
        <v>494</v>
      </c>
      <c r="H10607">
        <v>231</v>
      </c>
      <c r="I10607">
        <v>3.9615</v>
      </c>
      <c r="J10607">
        <v>331300</v>
      </c>
      <c r="M10607">
        <f t="shared" si="1732"/>
        <v>-0.98076083288730331</v>
      </c>
      <c r="N10607">
        <f t="shared" si="1733"/>
        <v>1.3955098892328213</v>
      </c>
      <c r="O10607">
        <f t="shared" si="1734"/>
        <v>-0.90207733036648119</v>
      </c>
      <c r="P10607">
        <f t="shared" si="1735"/>
        <v>-0.62707844433819493</v>
      </c>
      <c r="Q10607">
        <f t="shared" si="1736"/>
        <v>-0.73452292225440363</v>
      </c>
      <c r="R10607">
        <f t="shared" si="1737"/>
        <v>-0.84118065351065585</v>
      </c>
      <c r="S10607">
        <f t="shared" si="1738"/>
        <v>-0.71132316739105572</v>
      </c>
      <c r="T10607">
        <f t="shared" si="1739"/>
        <v>0.18696511328084117</v>
      </c>
      <c r="U10607">
        <f t="shared" si="1740"/>
        <v>171685.8461028497</v>
      </c>
      <c r="V10607">
        <f t="shared" si="1741"/>
        <v>25476678124.303181</v>
      </c>
    </row>
    <row r="10608" spans="2:22" x14ac:dyDescent="0.25">
      <c r="B10608">
        <v>-122.38</v>
      </c>
      <c r="C10608">
        <v>40.58</v>
      </c>
      <c r="D10608">
        <v>34</v>
      </c>
      <c r="E10608">
        <v>1262</v>
      </c>
      <c r="F10608">
        <v>267</v>
      </c>
      <c r="G10608">
        <v>520</v>
      </c>
      <c r="H10608">
        <v>259</v>
      </c>
      <c r="I10608">
        <v>1.6982999999999999</v>
      </c>
      <c r="J10608">
        <v>72600</v>
      </c>
      <c r="M10608">
        <f t="shared" si="1732"/>
        <v>-1.4092113640861461</v>
      </c>
      <c r="N10608">
        <f t="shared" si="1733"/>
        <v>2.2922957154759458</v>
      </c>
      <c r="O10608">
        <f t="shared" si="1734"/>
        <v>0.45602828485720931</v>
      </c>
      <c r="P10608">
        <f t="shared" si="1735"/>
        <v>-0.63030822769335748</v>
      </c>
      <c r="Q10608">
        <f t="shared" si="1736"/>
        <v>-0.65363012050116631</v>
      </c>
      <c r="R10608">
        <f t="shared" si="1737"/>
        <v>-0.81817310371673857</v>
      </c>
      <c r="S10608">
        <f t="shared" si="1738"/>
        <v>-0.63801040385537533</v>
      </c>
      <c r="T10608">
        <f t="shared" si="1739"/>
        <v>-1.2525303470446842</v>
      </c>
      <c r="U10608">
        <f t="shared" si="1740"/>
        <v>109073.52902547774</v>
      </c>
      <c r="V10608">
        <f t="shared" si="1741"/>
        <v>1330318319.572367</v>
      </c>
    </row>
    <row r="10609" spans="2:22" x14ac:dyDescent="0.25">
      <c r="B10609">
        <v>-122.37</v>
      </c>
      <c r="C10609">
        <v>37.93</v>
      </c>
      <c r="D10609">
        <v>37</v>
      </c>
      <c r="E10609">
        <v>709</v>
      </c>
      <c r="F10609">
        <v>190</v>
      </c>
      <c r="G10609">
        <v>644</v>
      </c>
      <c r="H10609">
        <v>174</v>
      </c>
      <c r="I10609">
        <v>0.86409999999999998</v>
      </c>
      <c r="J10609">
        <v>84200</v>
      </c>
      <c r="M10609">
        <f t="shared" si="1732"/>
        <v>-1.4042293811652338</v>
      </c>
      <c r="N10609">
        <f t="shared" si="1733"/>
        <v>1.0609576638985991</v>
      </c>
      <c r="O10609">
        <f t="shared" si="1734"/>
        <v>0.69569398166138996</v>
      </c>
      <c r="P10609">
        <f t="shared" si="1735"/>
        <v>-0.88546111275119987</v>
      </c>
      <c r="Q10609">
        <f t="shared" si="1736"/>
        <v>-0.83682852447173317</v>
      </c>
      <c r="R10609">
        <f t="shared" si="1737"/>
        <v>-0.70844478931497912</v>
      </c>
      <c r="S10609">
        <f t="shared" si="1738"/>
        <v>-0.86056700744583359</v>
      </c>
      <c r="T10609">
        <f t="shared" si="1739"/>
        <v>-1.7831185023131328</v>
      </c>
      <c r="U10609">
        <f t="shared" si="1740"/>
        <v>76676.526845873625</v>
      </c>
      <c r="V10609">
        <f t="shared" si="1741"/>
        <v>56602648.300860271</v>
      </c>
    </row>
    <row r="10610" spans="2:22" x14ac:dyDescent="0.25">
      <c r="B10610">
        <v>-118.13</v>
      </c>
      <c r="C10610">
        <v>34.200000000000003</v>
      </c>
      <c r="D10610">
        <v>46</v>
      </c>
      <c r="E10610">
        <v>2676</v>
      </c>
      <c r="F10610">
        <v>427</v>
      </c>
      <c r="G10610">
        <v>1022</v>
      </c>
      <c r="H10610">
        <v>395</v>
      </c>
      <c r="I10610">
        <v>6.4287999999999998</v>
      </c>
      <c r="J10610">
        <v>295500</v>
      </c>
      <c r="M10610">
        <f t="shared" si="1732"/>
        <v>0.7081313773034853</v>
      </c>
      <c r="N10610">
        <f t="shared" si="1733"/>
        <v>-0.67220872568008094</v>
      </c>
      <c r="O10610">
        <f t="shared" si="1734"/>
        <v>1.4146910720739319</v>
      </c>
      <c r="P10610">
        <f t="shared" si="1735"/>
        <v>2.2108010049480053E-2</v>
      </c>
      <c r="Q10610">
        <f t="shared" si="1736"/>
        <v>-0.27295811225063776</v>
      </c>
      <c r="R10610">
        <f t="shared" si="1737"/>
        <v>-0.37395041154187397</v>
      </c>
      <c r="S10610">
        <f t="shared" si="1738"/>
        <v>-0.28191983811064214</v>
      </c>
      <c r="T10610">
        <f t="shared" si="1739"/>
        <v>1.7562772152873667</v>
      </c>
      <c r="U10610">
        <f t="shared" si="1740"/>
        <v>339750.18665176572</v>
      </c>
      <c r="V10610">
        <f t="shared" si="1741"/>
        <v>1958079018.716105</v>
      </c>
    </row>
    <row r="10611" spans="2:22" x14ac:dyDescent="0.25">
      <c r="B10611">
        <v>-117.95</v>
      </c>
      <c r="C10611">
        <v>34</v>
      </c>
      <c r="D10611">
        <v>34</v>
      </c>
      <c r="E10611">
        <v>2376</v>
      </c>
      <c r="F10611">
        <v>468</v>
      </c>
      <c r="G10611">
        <v>1858</v>
      </c>
      <c r="H10611">
        <v>449</v>
      </c>
      <c r="I10611">
        <v>4.1327999999999996</v>
      </c>
      <c r="J10611">
        <v>176300</v>
      </c>
      <c r="M10611">
        <f t="shared" si="1732"/>
        <v>0.79780706987998362</v>
      </c>
      <c r="N10611">
        <f t="shared" si="1733"/>
        <v>-0.76513989938403304</v>
      </c>
      <c r="O10611">
        <f t="shared" si="1734"/>
        <v>0.45602828485720931</v>
      </c>
      <c r="P10611">
        <f t="shared" si="1735"/>
        <v>-0.11631127660034403</v>
      </c>
      <c r="Q10611">
        <f t="shared" si="1736"/>
        <v>-0.17541091013643981</v>
      </c>
      <c r="R10611">
        <f t="shared" si="1737"/>
        <v>0.36583080490869729</v>
      </c>
      <c r="S10611">
        <f t="shared" si="1738"/>
        <v>-0.14053093700611569</v>
      </c>
      <c r="T10611">
        <f t="shared" si="1739"/>
        <v>0.29591950191364508</v>
      </c>
      <c r="U10611">
        <f t="shared" si="1740"/>
        <v>219788.77851978596</v>
      </c>
      <c r="V10611">
        <f t="shared" si="1741"/>
        <v>1891273857.142997</v>
      </c>
    </row>
    <row r="10612" spans="2:22" x14ac:dyDescent="0.25">
      <c r="B10612">
        <v>-118.7</v>
      </c>
      <c r="C10612">
        <v>34.24</v>
      </c>
      <c r="D10612">
        <v>28</v>
      </c>
      <c r="E10612">
        <v>2405</v>
      </c>
      <c r="F10612">
        <v>462</v>
      </c>
      <c r="G10612">
        <v>1011</v>
      </c>
      <c r="H10612">
        <v>378</v>
      </c>
      <c r="I10612">
        <v>4.5039999999999996</v>
      </c>
      <c r="J10612">
        <v>204300</v>
      </c>
      <c r="M10612">
        <f t="shared" si="1732"/>
        <v>0.42415835081122516</v>
      </c>
      <c r="N10612">
        <f t="shared" si="1733"/>
        <v>-0.65362249093929126</v>
      </c>
      <c r="O10612">
        <f t="shared" si="1734"/>
        <v>-2.3303108751152046E-2</v>
      </c>
      <c r="P10612">
        <f t="shared" si="1735"/>
        <v>-0.10293074555752771</v>
      </c>
      <c r="Q10612">
        <f t="shared" si="1736"/>
        <v>-0.18968611044583464</v>
      </c>
      <c r="R10612">
        <f t="shared" si="1737"/>
        <v>-0.38368437491622359</v>
      </c>
      <c r="S10612">
        <f t="shared" si="1738"/>
        <v>-0.32643115882873375</v>
      </c>
      <c r="T10612">
        <f t="shared" si="1739"/>
        <v>0.5320191461664</v>
      </c>
      <c r="U10612">
        <f t="shared" si="1740"/>
        <v>223821.92774246304</v>
      </c>
      <c r="V10612">
        <f t="shared" si="1741"/>
        <v>381105662.78194815</v>
      </c>
    </row>
    <row r="10613" spans="2:22" x14ac:dyDescent="0.25">
      <c r="B10613">
        <v>-122.09</v>
      </c>
      <c r="C10613">
        <v>37.68</v>
      </c>
      <c r="D10613">
        <v>29</v>
      </c>
      <c r="E10613">
        <v>2333</v>
      </c>
      <c r="F10613">
        <v>538</v>
      </c>
      <c r="G10613">
        <v>1120</v>
      </c>
      <c r="H10613">
        <v>540</v>
      </c>
      <c r="I10613">
        <v>2.4041999999999999</v>
      </c>
      <c r="J10613">
        <v>205600</v>
      </c>
      <c r="M10613">
        <f t="shared" si="1732"/>
        <v>-1.2647338593795634</v>
      </c>
      <c r="N10613">
        <f t="shared" si="1733"/>
        <v>0.94479369676866065</v>
      </c>
      <c r="O10613">
        <f t="shared" si="1734"/>
        <v>5.6585456850241508E-2</v>
      </c>
      <c r="P10613">
        <f t="shared" si="1735"/>
        <v>-0.13615137435348548</v>
      </c>
      <c r="Q10613">
        <f t="shared" si="1736"/>
        <v>-8.8669065268335602E-3</v>
      </c>
      <c r="R10613">
        <f t="shared" si="1737"/>
        <v>-0.28722964693403186</v>
      </c>
      <c r="S10613">
        <f t="shared" si="1738"/>
        <v>9.7735544484845532E-2</v>
      </c>
      <c r="T10613">
        <f t="shared" si="1739"/>
        <v>-0.80354667549829495</v>
      </c>
      <c r="U10613">
        <f t="shared" si="1740"/>
        <v>138596.26306876692</v>
      </c>
      <c r="V10613">
        <f t="shared" si="1741"/>
        <v>4489500762.7498884</v>
      </c>
    </row>
    <row r="10614" spans="2:22" x14ac:dyDescent="0.25">
      <c r="B10614">
        <v>-121.25</v>
      </c>
      <c r="C10614">
        <v>37.93</v>
      </c>
      <c r="D10614">
        <v>31</v>
      </c>
      <c r="E10614">
        <v>1673</v>
      </c>
      <c r="F10614">
        <v>382</v>
      </c>
      <c r="G10614">
        <v>1734</v>
      </c>
      <c r="H10614">
        <v>400</v>
      </c>
      <c r="I10614">
        <v>2.0832999999999999</v>
      </c>
      <c r="J10614">
        <v>48300</v>
      </c>
      <c r="M10614">
        <f t="shared" si="1732"/>
        <v>-0.84624729402255228</v>
      </c>
      <c r="N10614">
        <f t="shared" si="1733"/>
        <v>1.0609576638985991</v>
      </c>
      <c r="O10614">
        <f t="shared" si="1734"/>
        <v>0.21636258805302863</v>
      </c>
      <c r="P10614">
        <f t="shared" si="1735"/>
        <v>-0.44067380498309849</v>
      </c>
      <c r="Q10614">
        <f t="shared" si="1736"/>
        <v>-0.38002211457109891</v>
      </c>
      <c r="R10614">
        <f t="shared" si="1737"/>
        <v>0.2561024905069379</v>
      </c>
      <c r="S10614">
        <f t="shared" si="1738"/>
        <v>-0.26882827319355634</v>
      </c>
      <c r="T10614">
        <f t="shared" si="1739"/>
        <v>-1.007653291448481</v>
      </c>
      <c r="U10614">
        <f t="shared" si="1740"/>
        <v>123550.52278855529</v>
      </c>
      <c r="V10614">
        <f t="shared" si="1741"/>
        <v>5662641179.9508791</v>
      </c>
    </row>
    <row r="10615" spans="2:22" x14ac:dyDescent="0.25">
      <c r="B10615">
        <v>-119.76</v>
      </c>
      <c r="C10615">
        <v>36.75</v>
      </c>
      <c r="D10615">
        <v>39</v>
      </c>
      <c r="E10615">
        <v>2233</v>
      </c>
      <c r="F10615">
        <v>563</v>
      </c>
      <c r="G10615">
        <v>2031</v>
      </c>
      <c r="H10615">
        <v>491</v>
      </c>
      <c r="I10615">
        <v>1.8641000000000001</v>
      </c>
      <c r="J10615">
        <v>50800</v>
      </c>
      <c r="M10615">
        <f t="shared" si="1732"/>
        <v>-0.10393183880595462</v>
      </c>
      <c r="N10615">
        <f t="shared" si="1733"/>
        <v>0.51266373904528983</v>
      </c>
      <c r="O10615">
        <f t="shared" si="1734"/>
        <v>0.8554711128641771</v>
      </c>
      <c r="P10615">
        <f t="shared" si="1735"/>
        <v>-0.18229113657009352</v>
      </c>
      <c r="Q10615">
        <f t="shared" si="1736"/>
        <v>5.0613094762311531E-2</v>
      </c>
      <c r="R10615">
        <f t="shared" si="1737"/>
        <v>0.51891950161437772</v>
      </c>
      <c r="S10615">
        <f t="shared" si="1738"/>
        <v>-3.0561791702595119E-2</v>
      </c>
      <c r="T10615">
        <f t="shared" si="1739"/>
        <v>-1.1470742020632543</v>
      </c>
      <c r="U10615">
        <f t="shared" si="1740"/>
        <v>135731.77924957126</v>
      </c>
      <c r="V10615">
        <f t="shared" si="1741"/>
        <v>7213407126.4979038</v>
      </c>
    </row>
    <row r="10616" spans="2:22" x14ac:dyDescent="0.25">
      <c r="B10616">
        <v>-121.8</v>
      </c>
      <c r="C10616">
        <v>36.94</v>
      </c>
      <c r="D10616">
        <v>29</v>
      </c>
      <c r="E10616">
        <v>2377</v>
      </c>
      <c r="F10616">
        <v>476</v>
      </c>
      <c r="G10616">
        <v>1669</v>
      </c>
      <c r="H10616">
        <v>499</v>
      </c>
      <c r="I10616">
        <v>2.8214000000000001</v>
      </c>
      <c r="J10616">
        <v>190100</v>
      </c>
      <c r="M10616">
        <f t="shared" si="1732"/>
        <v>-1.1202563546729738</v>
      </c>
      <c r="N10616">
        <f t="shared" si="1733"/>
        <v>0.6009483540640419</v>
      </c>
      <c r="O10616">
        <f t="shared" si="1734"/>
        <v>5.6585456850241508E-2</v>
      </c>
      <c r="P10616">
        <f t="shared" si="1735"/>
        <v>-0.11584987897817794</v>
      </c>
      <c r="Q10616">
        <f t="shared" si="1736"/>
        <v>-0.15637730972391339</v>
      </c>
      <c r="R10616">
        <f t="shared" si="1737"/>
        <v>0.19858361602214469</v>
      </c>
      <c r="S10616">
        <f t="shared" si="1738"/>
        <v>-9.61528783525787E-3</v>
      </c>
      <c r="T10616">
        <f t="shared" si="1739"/>
        <v>-0.53818899343404536</v>
      </c>
      <c r="U10616">
        <f t="shared" si="1740"/>
        <v>154347.45112980597</v>
      </c>
      <c r="V10616">
        <f t="shared" si="1741"/>
        <v>1278244750.7156126</v>
      </c>
    </row>
    <row r="10617" spans="2:22" x14ac:dyDescent="0.25">
      <c r="B10617">
        <v>-116.75</v>
      </c>
      <c r="C10617">
        <v>32.82</v>
      </c>
      <c r="D10617">
        <v>17</v>
      </c>
      <c r="E10617">
        <v>3348</v>
      </c>
      <c r="F10617">
        <v>481</v>
      </c>
      <c r="G10617">
        <v>1222</v>
      </c>
      <c r="H10617">
        <v>443</v>
      </c>
      <c r="I10617">
        <v>6.6360999999999999</v>
      </c>
      <c r="J10617">
        <v>308600</v>
      </c>
      <c r="M10617">
        <f t="shared" si="1732"/>
        <v>1.3956450203899986</v>
      </c>
      <c r="N10617">
        <f t="shared" si="1733"/>
        <v>-1.3134338242373425</v>
      </c>
      <c r="O10617">
        <f t="shared" si="1734"/>
        <v>-0.90207733036648119</v>
      </c>
      <c r="P10617">
        <f t="shared" si="1735"/>
        <v>0.33216721214508599</v>
      </c>
      <c r="Q10617">
        <f t="shared" si="1736"/>
        <v>-0.14448130946608437</v>
      </c>
      <c r="R10617">
        <f t="shared" si="1737"/>
        <v>-0.19696925928097175</v>
      </c>
      <c r="S10617">
        <f t="shared" si="1738"/>
        <v>-0.15624081490661862</v>
      </c>
      <c r="T10617">
        <f t="shared" si="1739"/>
        <v>1.8881291987291664</v>
      </c>
      <c r="U10617">
        <f t="shared" si="1740"/>
        <v>294228.25107797806</v>
      </c>
      <c r="V10617">
        <f t="shared" si="1741"/>
        <v>206547167.07763889</v>
      </c>
    </row>
    <row r="10618" spans="2:22" x14ac:dyDescent="0.25">
      <c r="B10618">
        <v>-117.93</v>
      </c>
      <c r="C10618">
        <v>33.909999999999997</v>
      </c>
      <c r="D10618">
        <v>24</v>
      </c>
      <c r="E10618">
        <v>1698</v>
      </c>
      <c r="F10618">
        <v>297</v>
      </c>
      <c r="G10618">
        <v>676</v>
      </c>
      <c r="H10618">
        <v>273</v>
      </c>
      <c r="I10618">
        <v>5.2016999999999998</v>
      </c>
      <c r="J10618">
        <v>364600</v>
      </c>
      <c r="M10618">
        <f t="shared" si="1732"/>
        <v>0.80777103572181519</v>
      </c>
      <c r="N10618">
        <f t="shared" si="1733"/>
        <v>-0.80695892755081244</v>
      </c>
      <c r="O10618">
        <f t="shared" si="1734"/>
        <v>-0.34285737115672626</v>
      </c>
      <c r="P10618">
        <f t="shared" si="1735"/>
        <v>-0.42913886442894644</v>
      </c>
      <c r="Q10618">
        <f t="shared" si="1736"/>
        <v>-0.58225411895419221</v>
      </c>
      <c r="R10618">
        <f t="shared" si="1737"/>
        <v>-0.68012780495323477</v>
      </c>
      <c r="S10618">
        <f t="shared" si="1738"/>
        <v>-0.60135402208753519</v>
      </c>
      <c r="T10618">
        <f t="shared" si="1739"/>
        <v>0.97578725445074044</v>
      </c>
      <c r="U10618">
        <f t="shared" si="1740"/>
        <v>240365.58004954495</v>
      </c>
      <c r="V10618">
        <f t="shared" si="1741"/>
        <v>15434191100.426023</v>
      </c>
    </row>
    <row r="10619" spans="2:22" x14ac:dyDescent="0.25">
      <c r="B10619">
        <v>-118.33</v>
      </c>
      <c r="C10619">
        <v>33.93</v>
      </c>
      <c r="D10619">
        <v>37</v>
      </c>
      <c r="E10619">
        <v>4916</v>
      </c>
      <c r="F10619">
        <v>1134</v>
      </c>
      <c r="G10619">
        <v>3533</v>
      </c>
      <c r="H10619">
        <v>1035</v>
      </c>
      <c r="I10619">
        <v>3.2862</v>
      </c>
      <c r="J10619">
        <v>152300</v>
      </c>
      <c r="M10619">
        <f t="shared" si="1732"/>
        <v>0.6084917188851483</v>
      </c>
      <c r="N10619">
        <f t="shared" si="1733"/>
        <v>-0.79766581018041594</v>
      </c>
      <c r="O10619">
        <f t="shared" si="1734"/>
        <v>0.69569398166138996</v>
      </c>
      <c r="P10619">
        <f t="shared" si="1735"/>
        <v>1.0556386837014999</v>
      </c>
      <c r="Q10619">
        <f t="shared" si="1736"/>
        <v>1.4091363242063855</v>
      </c>
      <c r="R10619">
        <f t="shared" si="1737"/>
        <v>1.8480479550937536</v>
      </c>
      <c r="S10619">
        <f t="shared" si="1738"/>
        <v>1.3938004712763379</v>
      </c>
      <c r="T10619">
        <f t="shared" si="1739"/>
        <v>-0.24255560267790188</v>
      </c>
      <c r="U10619">
        <f t="shared" si="1740"/>
        <v>211684.5407035767</v>
      </c>
      <c r="V10619">
        <f t="shared" si="1741"/>
        <v>3526523674.5747576</v>
      </c>
    </row>
    <row r="10620" spans="2:22" x14ac:dyDescent="0.25">
      <c r="B10620">
        <v>-117.57</v>
      </c>
      <c r="C10620">
        <v>34.15</v>
      </c>
      <c r="D10620">
        <v>3</v>
      </c>
      <c r="E10620">
        <v>12806</v>
      </c>
      <c r="F10620">
        <v>2219</v>
      </c>
      <c r="G10620">
        <v>4249</v>
      </c>
      <c r="H10620">
        <v>1499</v>
      </c>
      <c r="I10620">
        <v>5.4850000000000003</v>
      </c>
      <c r="J10620">
        <v>343100</v>
      </c>
      <c r="M10620">
        <f t="shared" si="1732"/>
        <v>0.98712242087482616</v>
      </c>
      <c r="N10620">
        <f t="shared" si="1733"/>
        <v>-0.69544151910607066</v>
      </c>
      <c r="O10620">
        <f t="shared" si="1734"/>
        <v>-2.0205172487859908</v>
      </c>
      <c r="P10620">
        <f t="shared" si="1735"/>
        <v>4.6960659225918731</v>
      </c>
      <c r="Q10620">
        <f t="shared" si="1736"/>
        <v>3.9905683801552825</v>
      </c>
      <c r="R10620">
        <f t="shared" si="1737"/>
        <v>2.4816404801877834</v>
      </c>
      <c r="S10620">
        <f t="shared" si="1738"/>
        <v>2.6086976955818981</v>
      </c>
      <c r="T10620">
        <f t="shared" si="1739"/>
        <v>1.1559786047115315</v>
      </c>
      <c r="U10620">
        <f t="shared" si="1740"/>
        <v>275995.90742946521</v>
      </c>
      <c r="V10620">
        <f t="shared" si="1741"/>
        <v>4502959239.7149029</v>
      </c>
    </row>
    <row r="10621" spans="2:22" x14ac:dyDescent="0.25">
      <c r="B10621">
        <v>-120.44</v>
      </c>
      <c r="C10621">
        <v>37.31</v>
      </c>
      <c r="D10621">
        <v>16</v>
      </c>
      <c r="E10621">
        <v>3369</v>
      </c>
      <c r="F10621">
        <v>532</v>
      </c>
      <c r="G10621">
        <v>1770</v>
      </c>
      <c r="H10621">
        <v>574</v>
      </c>
      <c r="I10621">
        <v>5.2662000000000004</v>
      </c>
      <c r="J10621">
        <v>126200</v>
      </c>
      <c r="M10621">
        <f t="shared" si="1732"/>
        <v>-0.44270667742829195</v>
      </c>
      <c r="N10621">
        <f t="shared" si="1733"/>
        <v>0.772871025416353</v>
      </c>
      <c r="O10621">
        <f t="shared" si="1734"/>
        <v>-0.98196589596787476</v>
      </c>
      <c r="P10621">
        <f t="shared" si="1735"/>
        <v>0.3418565622105737</v>
      </c>
      <c r="Q10621">
        <f t="shared" si="1736"/>
        <v>-2.3142106836228381E-2</v>
      </c>
      <c r="R10621">
        <f t="shared" si="1737"/>
        <v>0.28795909791390034</v>
      </c>
      <c r="S10621">
        <f t="shared" si="1738"/>
        <v>0.18675818592102886</v>
      </c>
      <c r="T10621">
        <f t="shared" si="1739"/>
        <v>1.016812111816858</v>
      </c>
      <c r="U10621">
        <f t="shared" si="1740"/>
        <v>235473.60189147206</v>
      </c>
      <c r="V10621">
        <f t="shared" si="1741"/>
        <v>11940720070.335926</v>
      </c>
    </row>
    <row r="10622" spans="2:22" x14ac:dyDescent="0.25">
      <c r="B10622">
        <v>-118.32</v>
      </c>
      <c r="C10622">
        <v>33.9</v>
      </c>
      <c r="D10622">
        <v>37</v>
      </c>
      <c r="E10622">
        <v>1664</v>
      </c>
      <c r="F10622">
        <v>401</v>
      </c>
      <c r="G10622">
        <v>1316</v>
      </c>
      <c r="H10622">
        <v>409</v>
      </c>
      <c r="I10622">
        <v>3.0526</v>
      </c>
      <c r="J10622">
        <v>216400</v>
      </c>
      <c r="M10622">
        <f t="shared" si="1732"/>
        <v>0.61347370180606764</v>
      </c>
      <c r="N10622">
        <f t="shared" si="1733"/>
        <v>-0.81160548623600914</v>
      </c>
      <c r="O10622">
        <f t="shared" si="1734"/>
        <v>0.69569398166138996</v>
      </c>
      <c r="P10622">
        <f t="shared" si="1735"/>
        <v>-0.44482638358259319</v>
      </c>
      <c r="Q10622">
        <f t="shared" si="1736"/>
        <v>-0.33481731359134864</v>
      </c>
      <c r="R10622">
        <f t="shared" si="1737"/>
        <v>-0.11378811771834771</v>
      </c>
      <c r="S10622">
        <f t="shared" si="1738"/>
        <v>-0.24526345634280192</v>
      </c>
      <c r="T10622">
        <f t="shared" si="1739"/>
        <v>-0.39113555121627358</v>
      </c>
      <c r="U10622">
        <f t="shared" si="1740"/>
        <v>177216.89946156452</v>
      </c>
      <c r="V10622">
        <f t="shared" si="1741"/>
        <v>1535315367.8051426</v>
      </c>
    </row>
    <row r="10623" spans="2:22" x14ac:dyDescent="0.25">
      <c r="B10623">
        <v>-121.54</v>
      </c>
      <c r="C10623">
        <v>38.5</v>
      </c>
      <c r="D10623">
        <v>15</v>
      </c>
      <c r="E10623">
        <v>6093</v>
      </c>
      <c r="F10623">
        <v>1051</v>
      </c>
      <c r="G10623">
        <v>2415</v>
      </c>
      <c r="H10623">
        <v>997</v>
      </c>
      <c r="I10623">
        <v>4.2074999999999996</v>
      </c>
      <c r="J10623">
        <v>183600</v>
      </c>
      <c r="M10623">
        <f t="shared" si="1732"/>
        <v>-0.99072479872914199</v>
      </c>
      <c r="N10623">
        <f t="shared" si="1733"/>
        <v>1.3258115089548588</v>
      </c>
      <c r="O10623">
        <f t="shared" si="1734"/>
        <v>-1.0618544615692682</v>
      </c>
      <c r="P10623">
        <f t="shared" si="1735"/>
        <v>1.5987036849909764</v>
      </c>
      <c r="Q10623">
        <f t="shared" si="1736"/>
        <v>1.2116627199264236</v>
      </c>
      <c r="R10623">
        <f t="shared" si="1737"/>
        <v>0.85872331395530999</v>
      </c>
      <c r="S10623">
        <f t="shared" si="1738"/>
        <v>1.2943045779064859</v>
      </c>
      <c r="T10623">
        <f t="shared" si="1739"/>
        <v>0.34343201114231103</v>
      </c>
      <c r="U10623">
        <f t="shared" si="1740"/>
        <v>205648.40965627594</v>
      </c>
      <c r="V10623">
        <f t="shared" si="1741"/>
        <v>486132368.37096196</v>
      </c>
    </row>
    <row r="10624" spans="2:22" x14ac:dyDescent="0.25">
      <c r="B10624">
        <v>-118.1</v>
      </c>
      <c r="C10624">
        <v>34.01</v>
      </c>
      <c r="D10624">
        <v>29</v>
      </c>
      <c r="E10624">
        <v>2077</v>
      </c>
      <c r="F10624">
        <v>564</v>
      </c>
      <c r="G10624">
        <v>2087</v>
      </c>
      <c r="H10624">
        <v>543</v>
      </c>
      <c r="I10624">
        <v>2.66</v>
      </c>
      <c r="J10624">
        <v>189200</v>
      </c>
      <c r="M10624">
        <f t="shared" si="1732"/>
        <v>0.7230773260662362</v>
      </c>
      <c r="N10624">
        <f t="shared" si="1733"/>
        <v>-0.76049334069883645</v>
      </c>
      <c r="O10624">
        <f t="shared" si="1734"/>
        <v>5.6585456850241508E-2</v>
      </c>
      <c r="P10624">
        <f t="shared" si="1735"/>
        <v>-0.25426916562800206</v>
      </c>
      <c r="Q10624">
        <f t="shared" si="1736"/>
        <v>5.2992294813877329E-2</v>
      </c>
      <c r="R10624">
        <f t="shared" si="1737"/>
        <v>0.56847422424743033</v>
      </c>
      <c r="S10624">
        <f t="shared" si="1738"/>
        <v>0.105590483435097</v>
      </c>
      <c r="T10624">
        <f t="shared" si="1739"/>
        <v>-0.64084654349437575</v>
      </c>
      <c r="U10624">
        <f t="shared" si="1740"/>
        <v>150392.4533951405</v>
      </c>
      <c r="V10624">
        <f t="shared" si="1741"/>
        <v>1506025673.4883418</v>
      </c>
    </row>
    <row r="10625" spans="2:22" x14ac:dyDescent="0.25">
      <c r="B10625">
        <v>-122.53</v>
      </c>
      <c r="C10625">
        <v>39.5</v>
      </c>
      <c r="D10625">
        <v>25</v>
      </c>
      <c r="E10625">
        <v>1231</v>
      </c>
      <c r="F10625">
        <v>240</v>
      </c>
      <c r="G10625">
        <v>658</v>
      </c>
      <c r="H10625">
        <v>211</v>
      </c>
      <c r="I10625">
        <v>2.4861</v>
      </c>
      <c r="J10625">
        <v>71900</v>
      </c>
      <c r="M10625">
        <f t="shared" si="1732"/>
        <v>-1.4839411078999007</v>
      </c>
      <c r="N10625">
        <f t="shared" si="1733"/>
        <v>1.7904673774746127</v>
      </c>
      <c r="O10625">
        <f t="shared" si="1734"/>
        <v>-0.2629688055553327</v>
      </c>
      <c r="P10625">
        <f t="shared" si="1735"/>
        <v>-0.64461155398050596</v>
      </c>
      <c r="Q10625">
        <f t="shared" si="1736"/>
        <v>-0.71786852189344308</v>
      </c>
      <c r="R10625">
        <f t="shared" si="1737"/>
        <v>-0.69605610865671597</v>
      </c>
      <c r="S10625">
        <f t="shared" si="1738"/>
        <v>-0.76368942705939891</v>
      </c>
      <c r="T10625">
        <f t="shared" si="1739"/>
        <v>-0.75145464730782985</v>
      </c>
      <c r="U10625">
        <f t="shared" si="1740"/>
        <v>124390.05840280345</v>
      </c>
      <c r="V10625">
        <f t="shared" si="1741"/>
        <v>2755206231.1297169</v>
      </c>
    </row>
    <row r="10626" spans="2:22" x14ac:dyDescent="0.25">
      <c r="B10626">
        <v>-117.85</v>
      </c>
      <c r="C10626">
        <v>33.74</v>
      </c>
      <c r="D10626">
        <v>26</v>
      </c>
      <c r="E10626">
        <v>2589</v>
      </c>
      <c r="F10626">
        <v>1003</v>
      </c>
      <c r="G10626">
        <v>5756</v>
      </c>
      <c r="H10626">
        <v>983</v>
      </c>
      <c r="I10626">
        <v>2.1991999999999998</v>
      </c>
      <c r="J10626">
        <v>170800</v>
      </c>
      <c r="M10626">
        <f t="shared" si="1732"/>
        <v>0.84762689908915567</v>
      </c>
      <c r="N10626">
        <f t="shared" si="1733"/>
        <v>-0.88595042519916811</v>
      </c>
      <c r="O10626">
        <f t="shared" si="1734"/>
        <v>-0.18308023995393916</v>
      </c>
      <c r="P10626">
        <f t="shared" si="1735"/>
        <v>-1.8033583078968931E-2</v>
      </c>
      <c r="Q10626">
        <f t="shared" si="1736"/>
        <v>1.0974611174512652</v>
      </c>
      <c r="R10626">
        <f t="shared" si="1737"/>
        <v>3.8151934624736819</v>
      </c>
      <c r="S10626">
        <f t="shared" si="1738"/>
        <v>1.2576481961386456</v>
      </c>
      <c r="T10626">
        <f t="shared" si="1739"/>
        <v>-0.93393575704952003</v>
      </c>
      <c r="U10626">
        <f t="shared" si="1740"/>
        <v>139561.71675621305</v>
      </c>
      <c r="V10626">
        <f t="shared" si="1741"/>
        <v>975830340.01906061</v>
      </c>
    </row>
    <row r="10627" spans="2:22" x14ac:dyDescent="0.25">
      <c r="B10627">
        <v>-117.16</v>
      </c>
      <c r="C10627">
        <v>32.81</v>
      </c>
      <c r="D10627">
        <v>14</v>
      </c>
      <c r="E10627">
        <v>4328</v>
      </c>
      <c r="F10627">
        <v>1100</v>
      </c>
      <c r="G10627">
        <v>2046</v>
      </c>
      <c r="H10627">
        <v>1044</v>
      </c>
      <c r="I10627">
        <v>2.2898999999999998</v>
      </c>
      <c r="J10627">
        <v>159000</v>
      </c>
      <c r="M10627">
        <f t="shared" si="1732"/>
        <v>1.1913837206324123</v>
      </c>
      <c r="N10627">
        <f t="shared" si="1733"/>
        <v>-1.3180803829225389</v>
      </c>
      <c r="O10627">
        <f t="shared" si="1734"/>
        <v>-1.1417430271706619</v>
      </c>
      <c r="P10627">
        <f t="shared" si="1735"/>
        <v>0.78433688186784467</v>
      </c>
      <c r="Q10627">
        <f t="shared" si="1736"/>
        <v>1.3282435224531481</v>
      </c>
      <c r="R10627">
        <f t="shared" si="1737"/>
        <v>0.53219308803394538</v>
      </c>
      <c r="S10627">
        <f t="shared" si="1738"/>
        <v>1.4173652881270922</v>
      </c>
      <c r="T10627">
        <f t="shared" si="1739"/>
        <v>-0.87624653901685612</v>
      </c>
      <c r="U10627">
        <f t="shared" si="1740"/>
        <v>123429.45799537686</v>
      </c>
      <c r="V10627">
        <f t="shared" si="1741"/>
        <v>1265263458.5026596</v>
      </c>
    </row>
    <row r="10628" spans="2:22" x14ac:dyDescent="0.25">
      <c r="B10628">
        <v>-119.78</v>
      </c>
      <c r="C10628">
        <v>36.79</v>
      </c>
      <c r="D10628">
        <v>33</v>
      </c>
      <c r="E10628">
        <v>2260</v>
      </c>
      <c r="F10628">
        <v>440</v>
      </c>
      <c r="G10628">
        <v>966</v>
      </c>
      <c r="H10628">
        <v>413</v>
      </c>
      <c r="I10628">
        <v>2.9300999999999999</v>
      </c>
      <c r="J10628">
        <v>68300</v>
      </c>
      <c r="M10628">
        <f t="shared" si="1732"/>
        <v>-0.11389580464778619</v>
      </c>
      <c r="N10628">
        <f t="shared" si="1733"/>
        <v>0.53124997378607952</v>
      </c>
      <c r="O10628">
        <f t="shared" si="1734"/>
        <v>0.37613971925581574</v>
      </c>
      <c r="P10628">
        <f t="shared" si="1735"/>
        <v>-0.16983340077160936</v>
      </c>
      <c r="Q10628">
        <f t="shared" si="1736"/>
        <v>-0.24202851158028232</v>
      </c>
      <c r="R10628">
        <f t="shared" si="1737"/>
        <v>-0.42350513417492658</v>
      </c>
      <c r="S10628">
        <f t="shared" si="1738"/>
        <v>-0.23479020440913331</v>
      </c>
      <c r="T10628">
        <f t="shared" si="1739"/>
        <v>-0.46905097799688372</v>
      </c>
      <c r="U10628">
        <f t="shared" si="1740"/>
        <v>165537.54139549294</v>
      </c>
      <c r="V10628">
        <f t="shared" si="1741"/>
        <v>9455139456.6402035</v>
      </c>
    </row>
    <row r="10629" spans="2:22" x14ac:dyDescent="0.25">
      <c r="B10629">
        <v>-117.64</v>
      </c>
      <c r="C10629">
        <v>35.61</v>
      </c>
      <c r="D10629">
        <v>10</v>
      </c>
      <c r="E10629">
        <v>2656</v>
      </c>
      <c r="F10629">
        <v>506</v>
      </c>
      <c r="G10629">
        <v>1349</v>
      </c>
      <c r="H10629">
        <v>501</v>
      </c>
      <c r="I10629">
        <v>4.25</v>
      </c>
      <c r="J10629">
        <v>83200</v>
      </c>
      <c r="M10629">
        <f t="shared" si="1732"/>
        <v>0.95224854042840501</v>
      </c>
      <c r="N10629">
        <f t="shared" si="1733"/>
        <v>-1.7043951067229775E-2</v>
      </c>
      <c r="O10629">
        <f t="shared" si="1734"/>
        <v>-1.4612972895762359</v>
      </c>
      <c r="P10629">
        <f t="shared" si="1735"/>
        <v>1.2880057606158448E-2</v>
      </c>
      <c r="Q10629">
        <f t="shared" si="1736"/>
        <v>-8.500130817693928E-2</v>
      </c>
      <c r="R10629">
        <f t="shared" si="1737"/>
        <v>-8.4586227595298838E-2</v>
      </c>
      <c r="S10629">
        <f t="shared" si="1738"/>
        <v>-4.3786618684235586E-3</v>
      </c>
      <c r="T10629">
        <f t="shared" si="1739"/>
        <v>0.37046389390293111</v>
      </c>
      <c r="U10629">
        <f t="shared" si="1740"/>
        <v>179569.78174063133</v>
      </c>
      <c r="V10629">
        <f t="shared" si="1741"/>
        <v>9287134832.7369194</v>
      </c>
    </row>
    <row r="10630" spans="2:22" x14ac:dyDescent="0.25">
      <c r="B10630">
        <v>-117.11</v>
      </c>
      <c r="C10630">
        <v>33.119999999999997</v>
      </c>
      <c r="D10630">
        <v>46</v>
      </c>
      <c r="E10630">
        <v>52</v>
      </c>
      <c r="F10630">
        <v>13</v>
      </c>
      <c r="G10630">
        <v>59</v>
      </c>
      <c r="H10630">
        <v>13</v>
      </c>
      <c r="I10630">
        <v>3.875</v>
      </c>
      <c r="J10630">
        <v>200000</v>
      </c>
      <c r="M10630">
        <f t="shared" si="1732"/>
        <v>1.2162936352369949</v>
      </c>
      <c r="N10630">
        <f t="shared" si="1733"/>
        <v>-1.1740370636814175</v>
      </c>
      <c r="O10630">
        <f t="shared" si="1734"/>
        <v>1.4146910720739319</v>
      </c>
      <c r="P10630">
        <f t="shared" si="1735"/>
        <v>-1.1885993505143146</v>
      </c>
      <c r="Q10630">
        <f t="shared" si="1736"/>
        <v>-1.2579469335988804</v>
      </c>
      <c r="R10630">
        <f t="shared" si="1737"/>
        <v>-1.2261146596781181</v>
      </c>
      <c r="S10630">
        <f t="shared" si="1738"/>
        <v>-1.2821153977759958</v>
      </c>
      <c r="T10630">
        <f t="shared" si="1739"/>
        <v>0.13194728130922664</v>
      </c>
      <c r="U10630">
        <f t="shared" si="1740"/>
        <v>216822.47930982255</v>
      </c>
      <c r="V10630">
        <f t="shared" si="1741"/>
        <v>282995810.12940776</v>
      </c>
    </row>
    <row r="10631" spans="2:22" x14ac:dyDescent="0.25">
      <c r="B10631">
        <v>-122.27</v>
      </c>
      <c r="C10631">
        <v>37.85</v>
      </c>
      <c r="D10631">
        <v>52</v>
      </c>
      <c r="E10631">
        <v>335</v>
      </c>
      <c r="F10631">
        <v>83</v>
      </c>
      <c r="G10631">
        <v>152</v>
      </c>
      <c r="H10631">
        <v>77</v>
      </c>
      <c r="I10631">
        <v>2.2841</v>
      </c>
      <c r="J10631">
        <v>106300</v>
      </c>
      <c r="M10631">
        <f t="shared" si="1732"/>
        <v>-1.3544095519560617</v>
      </c>
      <c r="N10631">
        <f t="shared" si="1733"/>
        <v>1.0237851944170195</v>
      </c>
      <c r="O10631">
        <f t="shared" si="1734"/>
        <v>1.8940224656822933</v>
      </c>
      <c r="P10631">
        <f t="shared" si="1735"/>
        <v>-1.058023823441314</v>
      </c>
      <c r="Q10631">
        <f t="shared" si="1736"/>
        <v>-1.0914029299892742</v>
      </c>
      <c r="R10631">
        <f t="shared" si="1737"/>
        <v>-1.1438184238767986</v>
      </c>
      <c r="S10631">
        <f t="shared" si="1738"/>
        <v>-1.1145433668372977</v>
      </c>
      <c r="T10631">
        <f t="shared" si="1739"/>
        <v>-0.87993559595830528</v>
      </c>
      <c r="U10631">
        <f t="shared" si="1740"/>
        <v>162822.74734224332</v>
      </c>
      <c r="V10631">
        <f t="shared" si="1741"/>
        <v>3194820967.1150746</v>
      </c>
    </row>
    <row r="10632" spans="2:22" x14ac:dyDescent="0.25">
      <c r="B10632">
        <v>-118.14</v>
      </c>
      <c r="C10632">
        <v>33.89</v>
      </c>
      <c r="D10632">
        <v>37</v>
      </c>
      <c r="E10632">
        <v>1159</v>
      </c>
      <c r="F10632">
        <v>238</v>
      </c>
      <c r="G10632">
        <v>740</v>
      </c>
      <c r="H10632">
        <v>243</v>
      </c>
      <c r="I10632">
        <v>4.9107000000000003</v>
      </c>
      <c r="J10632">
        <v>179600</v>
      </c>
      <c r="M10632">
        <f t="shared" si="1732"/>
        <v>0.70314939438256596</v>
      </c>
      <c r="N10632">
        <f t="shared" si="1733"/>
        <v>-0.81625204492120573</v>
      </c>
      <c r="O10632">
        <f t="shared" si="1734"/>
        <v>0.69569398166138996</v>
      </c>
      <c r="P10632">
        <f t="shared" si="1735"/>
        <v>-0.67783218277646373</v>
      </c>
      <c r="Q10632">
        <f t="shared" si="1736"/>
        <v>-0.72262692199657463</v>
      </c>
      <c r="R10632">
        <f t="shared" si="1737"/>
        <v>-0.62349383622974608</v>
      </c>
      <c r="S10632">
        <f t="shared" si="1738"/>
        <v>-0.67990341159004986</v>
      </c>
      <c r="T10632">
        <f t="shared" si="1739"/>
        <v>0.7906983630780261</v>
      </c>
      <c r="U10632">
        <f t="shared" si="1740"/>
        <v>251148.06007379506</v>
      </c>
      <c r="V10632">
        <f t="shared" si="1741"/>
        <v>5119124900.3233862</v>
      </c>
    </row>
    <row r="10633" spans="2:22" x14ac:dyDescent="0.25">
      <c r="B10633">
        <v>-118.25</v>
      </c>
      <c r="C10633">
        <v>33.92</v>
      </c>
      <c r="D10633">
        <v>36</v>
      </c>
      <c r="E10633">
        <v>949</v>
      </c>
      <c r="F10633">
        <v>164</v>
      </c>
      <c r="G10633">
        <v>502</v>
      </c>
      <c r="H10633">
        <v>163</v>
      </c>
      <c r="I10633">
        <v>4.1041999999999996</v>
      </c>
      <c r="J10633">
        <v>124400</v>
      </c>
      <c r="M10633">
        <f t="shared" si="1732"/>
        <v>0.64834758225248168</v>
      </c>
      <c r="N10633">
        <f t="shared" si="1733"/>
        <v>-0.80231236886561252</v>
      </c>
      <c r="O10633">
        <f t="shared" si="1734"/>
        <v>0.61580541605999639</v>
      </c>
      <c r="P10633">
        <f t="shared" si="1735"/>
        <v>-0.77472568343134063</v>
      </c>
      <c r="Q10633">
        <f t="shared" si="1736"/>
        <v>-0.89868772581244405</v>
      </c>
      <c r="R10633">
        <f t="shared" si="1737"/>
        <v>-0.83410140742021976</v>
      </c>
      <c r="S10633">
        <f t="shared" si="1738"/>
        <v>-0.88936845026342237</v>
      </c>
      <c r="T10633">
        <f t="shared" si="1739"/>
        <v>0.27772863492649857</v>
      </c>
      <c r="U10633">
        <f t="shared" si="1740"/>
        <v>212285.42654030962</v>
      </c>
      <c r="V10633">
        <f t="shared" si="1741"/>
        <v>7723848198.1721592</v>
      </c>
    </row>
    <row r="10634" spans="2:22" x14ac:dyDescent="0.25">
      <c r="B10634">
        <v>-118.21</v>
      </c>
      <c r="C10634">
        <v>34.159999999999997</v>
      </c>
      <c r="D10634">
        <v>25</v>
      </c>
      <c r="E10634">
        <v>434</v>
      </c>
      <c r="F10634">
        <v>74</v>
      </c>
      <c r="G10634">
        <v>199</v>
      </c>
      <c r="H10634">
        <v>75</v>
      </c>
      <c r="I10634">
        <v>5.9199000000000002</v>
      </c>
      <c r="J10634">
        <v>420500</v>
      </c>
      <c r="M10634">
        <f t="shared" si="1732"/>
        <v>0.66827551393615192</v>
      </c>
      <c r="N10634">
        <f t="shared" si="1733"/>
        <v>-0.69079496042087407</v>
      </c>
      <c r="O10634">
        <f t="shared" si="1734"/>
        <v>-0.2629688055553327</v>
      </c>
      <c r="P10634">
        <f t="shared" si="1735"/>
        <v>-1.0123454588468719</v>
      </c>
      <c r="Q10634">
        <f t="shared" si="1736"/>
        <v>-1.1128157304533663</v>
      </c>
      <c r="R10634">
        <f t="shared" si="1737"/>
        <v>-1.1022278530954865</v>
      </c>
      <c r="S10634">
        <f t="shared" si="1738"/>
        <v>-1.1197799928041321</v>
      </c>
      <c r="T10634">
        <f t="shared" si="1739"/>
        <v>1.4325942708902035</v>
      </c>
      <c r="U10634">
        <f t="shared" si="1740"/>
        <v>265533.77095721307</v>
      </c>
      <c r="V10634">
        <f t="shared" si="1741"/>
        <v>24014532143.741501</v>
      </c>
    </row>
    <row r="10635" spans="2:22" x14ac:dyDescent="0.25">
      <c r="B10635">
        <v>-118.52</v>
      </c>
      <c r="C10635">
        <v>34.44</v>
      </c>
      <c r="D10635">
        <v>26</v>
      </c>
      <c r="E10635">
        <v>934</v>
      </c>
      <c r="F10635">
        <v>148</v>
      </c>
      <c r="G10635">
        <v>519</v>
      </c>
      <c r="H10635">
        <v>162</v>
      </c>
      <c r="I10635">
        <v>5.3209</v>
      </c>
      <c r="J10635">
        <v>185000</v>
      </c>
      <c r="M10635">
        <f t="shared" si="1732"/>
        <v>0.51383404338773064</v>
      </c>
      <c r="N10635">
        <f t="shared" si="1733"/>
        <v>-0.56069131723534249</v>
      </c>
      <c r="O10635">
        <f t="shared" si="1734"/>
        <v>-0.18308023995393916</v>
      </c>
      <c r="P10635">
        <f t="shared" si="1735"/>
        <v>-0.78164664776383175</v>
      </c>
      <c r="Q10635">
        <f t="shared" si="1736"/>
        <v>-0.93675492663749693</v>
      </c>
      <c r="R10635">
        <f t="shared" si="1737"/>
        <v>-0.81905800947804308</v>
      </c>
      <c r="S10635">
        <f t="shared" si="1738"/>
        <v>-0.89198676324683945</v>
      </c>
      <c r="T10635">
        <f t="shared" si="1739"/>
        <v>1.0516037350405261</v>
      </c>
      <c r="U10635">
        <f t="shared" si="1740"/>
        <v>244354.45236949745</v>
      </c>
      <c r="V10635">
        <f t="shared" si="1741"/>
        <v>3522951016.0829415</v>
      </c>
    </row>
    <row r="10636" spans="2:22" x14ac:dyDescent="0.25">
      <c r="B10636">
        <v>-121.84</v>
      </c>
      <c r="C10636">
        <v>37.33</v>
      </c>
      <c r="D10636">
        <v>26</v>
      </c>
      <c r="E10636">
        <v>1934</v>
      </c>
      <c r="F10636">
        <v>408</v>
      </c>
      <c r="G10636">
        <v>2059</v>
      </c>
      <c r="H10636">
        <v>416</v>
      </c>
      <c r="I10636">
        <v>3.6764999999999999</v>
      </c>
      <c r="J10636">
        <v>163600</v>
      </c>
      <c r="M10636">
        <f t="shared" si="1732"/>
        <v>-1.140184286356644</v>
      </c>
      <c r="N10636">
        <f t="shared" si="1733"/>
        <v>0.78216414278674617</v>
      </c>
      <c r="O10636">
        <f t="shared" si="1734"/>
        <v>-0.18308023995393916</v>
      </c>
      <c r="P10636">
        <f t="shared" si="1735"/>
        <v>-0.32024902559775154</v>
      </c>
      <c r="Q10636">
        <f t="shared" si="1736"/>
        <v>-0.31816291323038803</v>
      </c>
      <c r="R10636">
        <f t="shared" si="1737"/>
        <v>0.54369686293090402</v>
      </c>
      <c r="S10636">
        <f t="shared" si="1738"/>
        <v>-0.22693526545888185</v>
      </c>
      <c r="T10636">
        <f t="shared" si="1739"/>
        <v>5.6924877096256616E-3</v>
      </c>
      <c r="U10636">
        <f t="shared" si="1740"/>
        <v>182793.03246728939</v>
      </c>
      <c r="V10636">
        <f t="shared" si="1741"/>
        <v>368372495.2904247</v>
      </c>
    </row>
    <row r="10637" spans="2:22" x14ac:dyDescent="0.25">
      <c r="B10637">
        <v>-122.19</v>
      </c>
      <c r="C10637">
        <v>37.75</v>
      </c>
      <c r="D10637">
        <v>36</v>
      </c>
      <c r="E10637">
        <v>1126</v>
      </c>
      <c r="F10637">
        <v>263</v>
      </c>
      <c r="G10637">
        <v>482</v>
      </c>
      <c r="H10637">
        <v>150</v>
      </c>
      <c r="I10637">
        <v>1.9167000000000001</v>
      </c>
      <c r="J10637">
        <v>82800</v>
      </c>
      <c r="M10637">
        <f t="shared" ref="M10637:M10699" si="1742">STANDARDIZE(B10637,$B$4,$B$5)</f>
        <v>-1.3145536885887283</v>
      </c>
      <c r="N10637">
        <f t="shared" ref="N10637:N10699" si="1743">STANDARDIZE(C10637,$C$4,$C$5)</f>
        <v>0.97731960756504355</v>
      </c>
      <c r="O10637">
        <f t="shared" ref="O10637:O10699" si="1744">STANDARDIZE(D10637,$D$4,$D$5)</f>
        <v>0.61580541605999639</v>
      </c>
      <c r="P10637">
        <f t="shared" ref="P10637:P10699" si="1745">STANDARDIZE(E10637,$E$4,$E$5)</f>
        <v>-0.69305830430794435</v>
      </c>
      <c r="Q10637">
        <f t="shared" ref="Q10637:Q10699" si="1746">STANDARDIZE(F10637,$F$4,$F$5)</f>
        <v>-0.66314692070742953</v>
      </c>
      <c r="R10637">
        <f t="shared" ref="R10637:R10699" si="1747">STANDARDIZE(G10637,$G$4,$G$5)</f>
        <v>-0.85179952264630998</v>
      </c>
      <c r="S10637">
        <f t="shared" ref="S10637:S10699" si="1748">STANDARDIZE(H10637,$H$4,$H$5)</f>
        <v>-0.92340651904784543</v>
      </c>
      <c r="T10637">
        <f t="shared" ref="T10637:T10699" si="1749">STANDARDIZE(I10637,$I$4,$I$5)</f>
        <v>-1.1136182718701106</v>
      </c>
      <c r="U10637">
        <f t="shared" ref="U10637:U10699" si="1750">SUMPRODUCT(M10637:T10637,$M$5:$T$5) + $U$5</f>
        <v>122144.38367303944</v>
      </c>
      <c r="V10637">
        <f t="shared" ref="V10637:V10699" si="1751">(J10637-U10637)^2</f>
        <v>1547980526.6113324</v>
      </c>
    </row>
    <row r="10638" spans="2:22" x14ac:dyDescent="0.25">
      <c r="B10638">
        <v>-121.76</v>
      </c>
      <c r="C10638">
        <v>36.92</v>
      </c>
      <c r="D10638">
        <v>36</v>
      </c>
      <c r="E10638">
        <v>2096</v>
      </c>
      <c r="F10638">
        <v>409</v>
      </c>
      <c r="G10638">
        <v>1454</v>
      </c>
      <c r="H10638">
        <v>394</v>
      </c>
      <c r="I10638">
        <v>3.2216</v>
      </c>
      <c r="J10638">
        <v>238300</v>
      </c>
      <c r="M10638">
        <f t="shared" si="1742"/>
        <v>-1.1003284229893107</v>
      </c>
      <c r="N10638">
        <f t="shared" si="1743"/>
        <v>0.59165523669364872</v>
      </c>
      <c r="O10638">
        <f t="shared" si="1744"/>
        <v>0.61580541605999639</v>
      </c>
      <c r="P10638">
        <f t="shared" si="1745"/>
        <v>-0.24550261080684652</v>
      </c>
      <c r="Q10638">
        <f t="shared" si="1746"/>
        <v>-0.3157837131788222</v>
      </c>
      <c r="R10638">
        <f t="shared" si="1747"/>
        <v>8.3288773416748223E-3</v>
      </c>
      <c r="S10638">
        <f t="shared" si="1748"/>
        <v>-0.28453815109405928</v>
      </c>
      <c r="T10638">
        <f t="shared" si="1749"/>
        <v>-0.28364406447404406</v>
      </c>
      <c r="U10638">
        <f t="shared" si="1750"/>
        <v>182766.45554087372</v>
      </c>
      <c r="V10638">
        <f t="shared" si="1751"/>
        <v>3083974560.1937551</v>
      </c>
    </row>
    <row r="10639" spans="2:22" x14ac:dyDescent="0.25">
      <c r="B10639">
        <v>-121.33</v>
      </c>
      <c r="C10639">
        <v>38.020000000000003</v>
      </c>
      <c r="D10639">
        <v>37</v>
      </c>
      <c r="E10639">
        <v>1964</v>
      </c>
      <c r="F10639">
        <v>315</v>
      </c>
      <c r="G10639">
        <v>915</v>
      </c>
      <c r="H10639">
        <v>335</v>
      </c>
      <c r="I10639">
        <v>4.3007999999999997</v>
      </c>
      <c r="J10639">
        <v>119800</v>
      </c>
      <c r="M10639">
        <f t="shared" si="1742"/>
        <v>-0.88610315738988565</v>
      </c>
      <c r="N10639">
        <f t="shared" si="1743"/>
        <v>1.1027766920653785</v>
      </c>
      <c r="O10639">
        <f t="shared" si="1744"/>
        <v>0.69569398166138996</v>
      </c>
      <c r="P10639">
        <f t="shared" si="1745"/>
        <v>-0.30640709693276913</v>
      </c>
      <c r="Q10639">
        <f t="shared" si="1746"/>
        <v>-0.53942851802600777</v>
      </c>
      <c r="R10639">
        <f t="shared" si="1747"/>
        <v>-0.46863532800145663</v>
      </c>
      <c r="S10639">
        <f t="shared" si="1748"/>
        <v>-0.43901861711567147</v>
      </c>
      <c r="T10639">
        <f t="shared" si="1749"/>
        <v>0.40277494435562478</v>
      </c>
      <c r="U10639">
        <f t="shared" si="1750"/>
        <v>227666.04610676767</v>
      </c>
      <c r="V10639">
        <f t="shared" si="1751"/>
        <v>11635083902.707329</v>
      </c>
    </row>
    <row r="10640" spans="2:22" x14ac:dyDescent="0.25">
      <c r="B10640">
        <v>-120.69</v>
      </c>
      <c r="C10640">
        <v>35.26</v>
      </c>
      <c r="D10640">
        <v>20</v>
      </c>
      <c r="E10640">
        <v>1248</v>
      </c>
      <c r="F10640">
        <v>231</v>
      </c>
      <c r="G10640">
        <v>722</v>
      </c>
      <c r="H10640">
        <v>225</v>
      </c>
      <c r="I10640">
        <v>4.625</v>
      </c>
      <c r="J10640">
        <v>221800</v>
      </c>
      <c r="M10640">
        <f t="shared" si="1742"/>
        <v>-0.56725625045121142</v>
      </c>
      <c r="N10640">
        <f t="shared" si="1743"/>
        <v>-0.17967350504914426</v>
      </c>
      <c r="O10640">
        <f t="shared" si="1744"/>
        <v>-0.66241163356230048</v>
      </c>
      <c r="P10640">
        <f t="shared" si="1745"/>
        <v>-0.63676779440368259</v>
      </c>
      <c r="Q10640">
        <f t="shared" si="1746"/>
        <v>-0.7392813223575353</v>
      </c>
      <c r="R10640">
        <f t="shared" si="1747"/>
        <v>-0.63942213993322727</v>
      </c>
      <c r="S10640">
        <f t="shared" si="1748"/>
        <v>-0.72703304529155865</v>
      </c>
      <c r="T10640">
        <f t="shared" si="1749"/>
        <v>0.6089805064966356</v>
      </c>
      <c r="U10640">
        <f t="shared" si="1750"/>
        <v>205775.18577973667</v>
      </c>
      <c r="V10640">
        <f t="shared" si="1751"/>
        <v>256794670.7939539</v>
      </c>
    </row>
    <row r="10641" spans="2:22" x14ac:dyDescent="0.25">
      <c r="B10641">
        <v>-121.96</v>
      </c>
      <c r="C10641">
        <v>37.03</v>
      </c>
      <c r="D10641">
        <v>17</v>
      </c>
      <c r="E10641">
        <v>1343</v>
      </c>
      <c r="F10641">
        <v>203</v>
      </c>
      <c r="G10641">
        <v>511</v>
      </c>
      <c r="H10641">
        <v>185</v>
      </c>
      <c r="I10641">
        <v>4.625</v>
      </c>
      <c r="J10641">
        <v>386400</v>
      </c>
      <c r="M10641">
        <f t="shared" si="1742"/>
        <v>-1.1999680814076406</v>
      </c>
      <c r="N10641">
        <f t="shared" si="1743"/>
        <v>0.64276738223082142</v>
      </c>
      <c r="O10641">
        <f t="shared" si="1744"/>
        <v>-0.90207733036648119</v>
      </c>
      <c r="P10641">
        <f t="shared" si="1745"/>
        <v>-0.59293502029790501</v>
      </c>
      <c r="Q10641">
        <f t="shared" si="1746"/>
        <v>-0.80589892380137773</v>
      </c>
      <c r="R10641">
        <f t="shared" si="1747"/>
        <v>-0.82613725556847917</v>
      </c>
      <c r="S10641">
        <f t="shared" si="1748"/>
        <v>-0.83176556462824491</v>
      </c>
      <c r="T10641">
        <f t="shared" si="1749"/>
        <v>0.6089805064966356</v>
      </c>
      <c r="U10641">
        <f t="shared" si="1750"/>
        <v>199027.86044776472</v>
      </c>
      <c r="V10641">
        <f t="shared" si="1751"/>
        <v>35108318680.382332</v>
      </c>
    </row>
    <row r="10642" spans="2:22" x14ac:dyDescent="0.25">
      <c r="B10642">
        <v>-122.21</v>
      </c>
      <c r="C10642">
        <v>37.79</v>
      </c>
      <c r="D10642">
        <v>45</v>
      </c>
      <c r="E10642">
        <v>2115</v>
      </c>
      <c r="F10642">
        <v>533</v>
      </c>
      <c r="G10642">
        <v>1530</v>
      </c>
      <c r="H10642">
        <v>474</v>
      </c>
      <c r="I10642">
        <v>2.4167000000000001</v>
      </c>
      <c r="J10642">
        <v>139400</v>
      </c>
      <c r="M10642">
        <f t="shared" si="1742"/>
        <v>-1.3245176544305599</v>
      </c>
      <c r="N10642">
        <f t="shared" si="1743"/>
        <v>0.99590584230583334</v>
      </c>
      <c r="O10642">
        <f t="shared" si="1744"/>
        <v>1.3348025064725384</v>
      </c>
      <c r="P10642">
        <f t="shared" si="1745"/>
        <v>-0.23673605598569097</v>
      </c>
      <c r="Q10642">
        <f t="shared" si="1746"/>
        <v>-2.0762906784662579E-2</v>
      </c>
      <c r="R10642">
        <f t="shared" si="1747"/>
        <v>7.5581715200817662E-2</v>
      </c>
      <c r="S10642">
        <f t="shared" si="1748"/>
        <v>-7.5073112420686774E-2</v>
      </c>
      <c r="T10642">
        <f t="shared" si="1749"/>
        <v>-0.79559612174517136</v>
      </c>
      <c r="U10642">
        <f t="shared" si="1750"/>
        <v>169960.01697724353</v>
      </c>
      <c r="V10642">
        <f t="shared" si="1751"/>
        <v>933914637.64941299</v>
      </c>
    </row>
    <row r="10643" spans="2:22" x14ac:dyDescent="0.25">
      <c r="B10643">
        <v>-124.14</v>
      </c>
      <c r="C10643">
        <v>41.95</v>
      </c>
      <c r="D10643">
        <v>21</v>
      </c>
      <c r="E10643">
        <v>2696</v>
      </c>
      <c r="F10643">
        <v>578</v>
      </c>
      <c r="G10643">
        <v>1208</v>
      </c>
      <c r="H10643">
        <v>494</v>
      </c>
      <c r="I10643">
        <v>2.2749999999999999</v>
      </c>
      <c r="J10643">
        <v>122400</v>
      </c>
      <c r="M10643">
        <f t="shared" si="1742"/>
        <v>-2.2860403581675017</v>
      </c>
      <c r="N10643">
        <f t="shared" si="1743"/>
        <v>2.9288742553480107</v>
      </c>
      <c r="O10643">
        <f t="shared" si="1744"/>
        <v>-0.58252306796090692</v>
      </c>
      <c r="P10643">
        <f t="shared" si="1745"/>
        <v>3.1335962492801663E-2</v>
      </c>
      <c r="Q10643">
        <f t="shared" si="1746"/>
        <v>8.630109553579858E-2</v>
      </c>
      <c r="R10643">
        <f t="shared" si="1747"/>
        <v>-0.2093579399392349</v>
      </c>
      <c r="S10643">
        <f t="shared" si="1748"/>
        <v>-2.2706852752343652E-2</v>
      </c>
      <c r="T10643">
        <f t="shared" si="1749"/>
        <v>-0.88572359909057918</v>
      </c>
      <c r="U10643">
        <f t="shared" si="1750"/>
        <v>118914.87256928973</v>
      </c>
      <c r="V10643">
        <f t="shared" si="1751"/>
        <v>12146113.208289184</v>
      </c>
    </row>
    <row r="10644" spans="2:22" x14ac:dyDescent="0.25">
      <c r="B10644">
        <v>-118.14</v>
      </c>
      <c r="C10644">
        <v>33.93</v>
      </c>
      <c r="D10644">
        <v>31</v>
      </c>
      <c r="E10644">
        <v>3205</v>
      </c>
      <c r="F10644">
        <v>727</v>
      </c>
      <c r="G10644">
        <v>1647</v>
      </c>
      <c r="H10644">
        <v>664</v>
      </c>
      <c r="I10644">
        <v>3.3681000000000001</v>
      </c>
      <c r="J10644">
        <v>223900</v>
      </c>
      <c r="M10644">
        <f t="shared" si="1742"/>
        <v>0.70314939438256596</v>
      </c>
      <c r="N10644">
        <f t="shared" si="1743"/>
        <v>-0.79766581018041594</v>
      </c>
      <c r="O10644">
        <f t="shared" si="1744"/>
        <v>0.21636258805302863</v>
      </c>
      <c r="P10644">
        <f t="shared" si="1745"/>
        <v>0.26618735217533651</v>
      </c>
      <c r="Q10644">
        <f t="shared" si="1746"/>
        <v>0.44080190321910334</v>
      </c>
      <c r="R10644">
        <f t="shared" si="1747"/>
        <v>0.17911568927344546</v>
      </c>
      <c r="S10644">
        <f t="shared" si="1748"/>
        <v>0.42240635442857288</v>
      </c>
      <c r="T10644">
        <f t="shared" si="1749"/>
        <v>-0.19046357448743678</v>
      </c>
      <c r="U10644">
        <f t="shared" si="1750"/>
        <v>189962.20081134065</v>
      </c>
      <c r="V10644">
        <f t="shared" si="1751"/>
        <v>1151774213.7697673</v>
      </c>
    </row>
    <row r="10645" spans="2:22" x14ac:dyDescent="0.25">
      <c r="B10645">
        <v>-121.85</v>
      </c>
      <c r="C10645">
        <v>37.72</v>
      </c>
      <c r="D10645">
        <v>43</v>
      </c>
      <c r="E10645">
        <v>228</v>
      </c>
      <c r="F10645">
        <v>40</v>
      </c>
      <c r="G10645">
        <v>83</v>
      </c>
      <c r="H10645">
        <v>42</v>
      </c>
      <c r="I10645">
        <v>10.3203</v>
      </c>
      <c r="J10645">
        <v>400000</v>
      </c>
      <c r="M10645">
        <f t="shared" si="1742"/>
        <v>-1.1451662692775562</v>
      </c>
      <c r="N10645">
        <f t="shared" si="1743"/>
        <v>0.96337993150945045</v>
      </c>
      <c r="O10645">
        <f t="shared" si="1744"/>
        <v>1.1750253752697513</v>
      </c>
      <c r="P10645">
        <f t="shared" si="1745"/>
        <v>-1.1073933690130844</v>
      </c>
      <c r="Q10645">
        <f t="shared" si="1746"/>
        <v>-1.1937085322066037</v>
      </c>
      <c r="R10645">
        <f t="shared" si="1747"/>
        <v>-1.2048769214068098</v>
      </c>
      <c r="S10645">
        <f t="shared" si="1748"/>
        <v>-1.2061843212568983</v>
      </c>
      <c r="T10645">
        <f t="shared" si="1749"/>
        <v>4.2314436097097694</v>
      </c>
      <c r="U10645">
        <f t="shared" si="1750"/>
        <v>487251.29718289245</v>
      </c>
      <c r="V10645">
        <f t="shared" si="1751"/>
        <v>7612788860.0974159</v>
      </c>
    </row>
    <row r="10646" spans="2:22" x14ac:dyDescent="0.25">
      <c r="B10646">
        <v>-122.31</v>
      </c>
      <c r="C10646">
        <v>38.299999999999997</v>
      </c>
      <c r="D10646">
        <v>45</v>
      </c>
      <c r="E10646">
        <v>3023</v>
      </c>
      <c r="F10646">
        <v>659</v>
      </c>
      <c r="G10646">
        <v>1789</v>
      </c>
      <c r="H10646">
        <v>657</v>
      </c>
      <c r="I10646">
        <v>3.6038999999999999</v>
      </c>
      <c r="J10646">
        <v>126000</v>
      </c>
      <c r="M10646">
        <f t="shared" si="1742"/>
        <v>-1.374337483639732</v>
      </c>
      <c r="N10646">
        <f t="shared" si="1743"/>
        <v>1.2328803352509068</v>
      </c>
      <c r="O10646">
        <f t="shared" si="1744"/>
        <v>1.3348025064725384</v>
      </c>
      <c r="P10646">
        <f t="shared" si="1745"/>
        <v>0.18221298494110991</v>
      </c>
      <c r="Q10646">
        <f t="shared" si="1746"/>
        <v>0.27901629971262865</v>
      </c>
      <c r="R10646">
        <f t="shared" si="1747"/>
        <v>0.30477230737868605</v>
      </c>
      <c r="S10646">
        <f t="shared" si="1748"/>
        <v>0.40407816354465281</v>
      </c>
      <c r="T10646">
        <f t="shared" si="1749"/>
        <v>-4.0484328488515527E-2</v>
      </c>
      <c r="U10646">
        <f t="shared" si="1750"/>
        <v>224885.85988682925</v>
      </c>
      <c r="V10646">
        <f t="shared" si="1751"/>
        <v>9778413285.5576248</v>
      </c>
    </row>
    <row r="10647" spans="2:22" x14ac:dyDescent="0.25">
      <c r="B10647">
        <v>-121.99</v>
      </c>
      <c r="C10647">
        <v>36.979999999999997</v>
      </c>
      <c r="D10647">
        <v>19</v>
      </c>
      <c r="E10647">
        <v>5613</v>
      </c>
      <c r="F10647">
        <v>1321</v>
      </c>
      <c r="G10647">
        <v>3018</v>
      </c>
      <c r="H10647">
        <v>1268</v>
      </c>
      <c r="I10647">
        <v>3.1913999999999998</v>
      </c>
      <c r="J10647">
        <v>215600</v>
      </c>
      <c r="M10647">
        <f t="shared" si="1742"/>
        <v>-1.2149140301703913</v>
      </c>
      <c r="N10647">
        <f t="shared" si="1743"/>
        <v>0.6195345888048317</v>
      </c>
      <c r="O10647">
        <f t="shared" si="1744"/>
        <v>-0.74230019916369405</v>
      </c>
      <c r="P10647">
        <f t="shared" si="1745"/>
        <v>1.3772328263512579</v>
      </c>
      <c r="Q10647">
        <f t="shared" si="1746"/>
        <v>1.8540467338491906</v>
      </c>
      <c r="R10647">
        <f t="shared" si="1747"/>
        <v>1.3923214880219301</v>
      </c>
      <c r="S10647">
        <f t="shared" si="1748"/>
        <v>2.0038673964125353</v>
      </c>
      <c r="T10647">
        <f t="shared" si="1749"/>
        <v>-0.3028526023415905</v>
      </c>
      <c r="U10647">
        <f t="shared" si="1750"/>
        <v>179010.70563802228</v>
      </c>
      <c r="V10647">
        <f t="shared" si="1751"/>
        <v>1338776461.9074547</v>
      </c>
    </row>
    <row r="10648" spans="2:22" x14ac:dyDescent="0.25">
      <c r="B10648">
        <v>-119.33</v>
      </c>
      <c r="C10648">
        <v>35.590000000000003</v>
      </c>
      <c r="D10648">
        <v>20</v>
      </c>
      <c r="E10648">
        <v>3085</v>
      </c>
      <c r="F10648">
        <v>691</v>
      </c>
      <c r="G10648">
        <v>2645</v>
      </c>
      <c r="H10648">
        <v>676</v>
      </c>
      <c r="I10648">
        <v>1.7867999999999999</v>
      </c>
      <c r="J10648">
        <v>54100</v>
      </c>
      <c r="M10648">
        <f t="shared" si="1742"/>
        <v>0.11029342679347032</v>
      </c>
      <c r="N10648">
        <f t="shared" si="1743"/>
        <v>-2.6337068437623002E-2</v>
      </c>
      <c r="O10648">
        <f t="shared" si="1744"/>
        <v>-0.66241163356230048</v>
      </c>
      <c r="P10648">
        <f t="shared" si="1745"/>
        <v>0.21081963751540689</v>
      </c>
      <c r="Q10648">
        <f t="shared" si="1746"/>
        <v>0.35515070136273441</v>
      </c>
      <c r="R10648">
        <f t="shared" si="1747"/>
        <v>1.0622516390553476</v>
      </c>
      <c r="S10648">
        <f t="shared" si="1748"/>
        <v>0.45382611022957875</v>
      </c>
      <c r="T10648">
        <f t="shared" si="1749"/>
        <v>-1.1962404264725699</v>
      </c>
      <c r="U10648">
        <f t="shared" si="1750"/>
        <v>99897.160191994059</v>
      </c>
      <c r="V10648">
        <f t="shared" si="1751"/>
        <v>2097379881.6511652</v>
      </c>
    </row>
    <row r="10649" spans="2:22" x14ac:dyDescent="0.25">
      <c r="B10649">
        <v>-119.6</v>
      </c>
      <c r="C10649">
        <v>37.29</v>
      </c>
      <c r="D10649">
        <v>13</v>
      </c>
      <c r="E10649">
        <v>1722</v>
      </c>
      <c r="F10649">
        <v>325</v>
      </c>
      <c r="G10649">
        <v>712</v>
      </c>
      <c r="H10649">
        <v>269</v>
      </c>
      <c r="I10649">
        <v>2.625</v>
      </c>
      <c r="J10649">
        <v>137500</v>
      </c>
      <c r="M10649">
        <f t="shared" si="1742"/>
        <v>-2.4220112071280761E-2</v>
      </c>
      <c r="N10649">
        <f t="shared" si="1743"/>
        <v>0.76357790804595638</v>
      </c>
      <c r="O10649">
        <f t="shared" si="1744"/>
        <v>-1.2216315927720554</v>
      </c>
      <c r="P10649">
        <f t="shared" si="1745"/>
        <v>-0.41806532149696052</v>
      </c>
      <c r="Q10649">
        <f t="shared" si="1746"/>
        <v>-0.51563651751034978</v>
      </c>
      <c r="R10649">
        <f t="shared" si="1747"/>
        <v>-0.64827119754627238</v>
      </c>
      <c r="S10649">
        <f t="shared" si="1748"/>
        <v>-0.61182727402120385</v>
      </c>
      <c r="T10649">
        <f t="shared" si="1749"/>
        <v>-0.66310809400312165</v>
      </c>
      <c r="U10649">
        <f t="shared" si="1750"/>
        <v>109915.88319351568</v>
      </c>
      <c r="V10649">
        <f t="shared" si="1751"/>
        <v>760883499.99377084</v>
      </c>
    </row>
    <row r="10650" spans="2:22" x14ac:dyDescent="0.25">
      <c r="B10650">
        <v>-122.08</v>
      </c>
      <c r="C10650">
        <v>37.99</v>
      </c>
      <c r="D10650">
        <v>19</v>
      </c>
      <c r="E10650">
        <v>4657</v>
      </c>
      <c r="F10650">
        <v>739</v>
      </c>
      <c r="G10650">
        <v>1914</v>
      </c>
      <c r="H10650">
        <v>732</v>
      </c>
      <c r="I10650">
        <v>5.0509000000000004</v>
      </c>
      <c r="J10650">
        <v>199900</v>
      </c>
      <c r="M10650">
        <f t="shared" si="1742"/>
        <v>-1.2597518764586442</v>
      </c>
      <c r="N10650">
        <f t="shared" si="1743"/>
        <v>1.0888370160097853</v>
      </c>
      <c r="O10650">
        <f t="shared" si="1744"/>
        <v>-0.74230019916369405</v>
      </c>
      <c r="P10650">
        <f t="shared" si="1745"/>
        <v>0.93613669956048506</v>
      </c>
      <c r="Q10650">
        <f t="shared" si="1746"/>
        <v>0.46935230383789295</v>
      </c>
      <c r="R10650">
        <f t="shared" si="1747"/>
        <v>0.4153855275417499</v>
      </c>
      <c r="S10650">
        <f t="shared" si="1748"/>
        <v>0.60045163730093953</v>
      </c>
      <c r="T10650">
        <f t="shared" si="1749"/>
        <v>0.87987177397305916</v>
      </c>
      <c r="U10650">
        <f t="shared" si="1750"/>
        <v>239003.62159446787</v>
      </c>
      <c r="V10650">
        <f t="shared" si="1751"/>
        <v>1529093221.803334</v>
      </c>
    </row>
    <row r="10651" spans="2:22" x14ac:dyDescent="0.25">
      <c r="B10651">
        <v>-118.25</v>
      </c>
      <c r="C10651">
        <v>34.130000000000003</v>
      </c>
      <c r="D10651">
        <v>52</v>
      </c>
      <c r="E10651">
        <v>322</v>
      </c>
      <c r="F10651">
        <v>88</v>
      </c>
      <c r="G10651">
        <v>229</v>
      </c>
      <c r="H10651">
        <v>89</v>
      </c>
      <c r="I10651">
        <v>2.125</v>
      </c>
      <c r="J10651">
        <v>243800</v>
      </c>
      <c r="M10651">
        <f t="shared" si="1742"/>
        <v>0.64834758225248168</v>
      </c>
      <c r="N10651">
        <f t="shared" si="1743"/>
        <v>-0.70473463647646384</v>
      </c>
      <c r="O10651">
        <f t="shared" si="1744"/>
        <v>1.8940224656822933</v>
      </c>
      <c r="P10651">
        <f t="shared" si="1745"/>
        <v>-1.0640219925294729</v>
      </c>
      <c r="Q10651">
        <f t="shared" si="1746"/>
        <v>-1.0795069297314452</v>
      </c>
      <c r="R10651">
        <f t="shared" si="1747"/>
        <v>-1.0756806802563512</v>
      </c>
      <c r="S10651">
        <f t="shared" si="1748"/>
        <v>-1.0831236110362918</v>
      </c>
      <c r="T10651">
        <f t="shared" si="1749"/>
        <v>-0.98113024412806094</v>
      </c>
      <c r="U10651">
        <f t="shared" si="1750"/>
        <v>156193.146984311</v>
      </c>
      <c r="V10651">
        <f t="shared" si="1751"/>
        <v>7674960695.3125372</v>
      </c>
    </row>
    <row r="10652" spans="2:22" x14ac:dyDescent="0.25">
      <c r="B10652">
        <v>-118.04</v>
      </c>
      <c r="C10652">
        <v>34.18</v>
      </c>
      <c r="D10652">
        <v>37</v>
      </c>
      <c r="E10652">
        <v>3134</v>
      </c>
      <c r="F10652">
        <v>532</v>
      </c>
      <c r="G10652">
        <v>1220</v>
      </c>
      <c r="H10652">
        <v>508</v>
      </c>
      <c r="I10652">
        <v>5.2865000000000002</v>
      </c>
      <c r="J10652">
        <v>455400</v>
      </c>
      <c r="M10652">
        <f t="shared" si="1742"/>
        <v>0.75296922359173091</v>
      </c>
      <c r="N10652">
        <f t="shared" si="1743"/>
        <v>-0.68150184305047756</v>
      </c>
      <c r="O10652">
        <f t="shared" si="1744"/>
        <v>0.69569398166138996</v>
      </c>
      <c r="P10652">
        <f t="shared" si="1745"/>
        <v>0.23342812100154484</v>
      </c>
      <c r="Q10652">
        <f t="shared" si="1746"/>
        <v>-2.3142106836228381E-2</v>
      </c>
      <c r="R10652">
        <f t="shared" si="1747"/>
        <v>-0.19873907080358078</v>
      </c>
      <c r="S10652">
        <f t="shared" si="1748"/>
        <v>1.3949529015496535E-2</v>
      </c>
      <c r="T10652">
        <f t="shared" si="1749"/>
        <v>1.0297238111119305</v>
      </c>
      <c r="U10652">
        <f t="shared" si="1750"/>
        <v>277024.11185320292</v>
      </c>
      <c r="V10652">
        <f t="shared" si="1751"/>
        <v>31817957472.158661</v>
      </c>
    </row>
    <row r="10653" spans="2:22" x14ac:dyDescent="0.25">
      <c r="B10653">
        <v>-119.18</v>
      </c>
      <c r="C10653">
        <v>34.21</v>
      </c>
      <c r="D10653">
        <v>30</v>
      </c>
      <c r="E10653">
        <v>1096</v>
      </c>
      <c r="F10653">
        <v>231</v>
      </c>
      <c r="G10653">
        <v>741</v>
      </c>
      <c r="H10653">
        <v>229</v>
      </c>
      <c r="I10653">
        <v>3.8624999999999998</v>
      </c>
      <c r="J10653">
        <v>234700</v>
      </c>
      <c r="M10653">
        <f t="shared" si="1742"/>
        <v>0.18502317060721776</v>
      </c>
      <c r="N10653">
        <f t="shared" si="1743"/>
        <v>-0.66756216699488435</v>
      </c>
      <c r="O10653">
        <f t="shared" si="1744"/>
        <v>0.13647402245163506</v>
      </c>
      <c r="P10653">
        <f t="shared" si="1745"/>
        <v>-0.70690023297292681</v>
      </c>
      <c r="Q10653">
        <f t="shared" si="1746"/>
        <v>-0.7392813223575353</v>
      </c>
      <c r="R10653">
        <f t="shared" si="1747"/>
        <v>-0.62260893046844157</v>
      </c>
      <c r="S10653">
        <f t="shared" si="1748"/>
        <v>-0.71655979335789</v>
      </c>
      <c r="T10653">
        <f t="shared" si="1749"/>
        <v>0.12399672755610305</v>
      </c>
      <c r="U10653">
        <f t="shared" si="1750"/>
        <v>192574.7224580062</v>
      </c>
      <c r="V10653">
        <f t="shared" si="1751"/>
        <v>1774539007.9900069</v>
      </c>
    </row>
    <row r="10654" spans="2:22" x14ac:dyDescent="0.25">
      <c r="B10654">
        <v>-122.45</v>
      </c>
      <c r="C10654">
        <v>37.78</v>
      </c>
      <c r="D10654">
        <v>52</v>
      </c>
      <c r="E10654">
        <v>2033</v>
      </c>
      <c r="F10654">
        <v>438</v>
      </c>
      <c r="G10654">
        <v>2198</v>
      </c>
      <c r="H10654">
        <v>418</v>
      </c>
      <c r="I10654">
        <v>3.6667000000000001</v>
      </c>
      <c r="J10654">
        <v>418400</v>
      </c>
      <c r="M10654">
        <f t="shared" si="1742"/>
        <v>-1.4440852445325671</v>
      </c>
      <c r="N10654">
        <f t="shared" si="1743"/>
        <v>0.99125928362063664</v>
      </c>
      <c r="O10654">
        <f t="shared" si="1744"/>
        <v>1.8940224656822933</v>
      </c>
      <c r="P10654">
        <f t="shared" si="1745"/>
        <v>-0.27457066100330957</v>
      </c>
      <c r="Q10654">
        <f t="shared" si="1746"/>
        <v>-0.24678691168341391</v>
      </c>
      <c r="R10654">
        <f t="shared" si="1747"/>
        <v>0.66669876375223103</v>
      </c>
      <c r="S10654">
        <f t="shared" si="1748"/>
        <v>-0.22169863949204752</v>
      </c>
      <c r="T10654">
        <f t="shared" si="1749"/>
        <v>-5.4074643282302757E-4</v>
      </c>
      <c r="U10654">
        <f t="shared" si="1750"/>
        <v>233746.46607696687</v>
      </c>
      <c r="V10654">
        <f t="shared" si="1751"/>
        <v>34096927590.264748</v>
      </c>
    </row>
    <row r="10655" spans="2:22" x14ac:dyDescent="0.25">
      <c r="B10655">
        <v>-118.15</v>
      </c>
      <c r="C10655">
        <v>34.159999999999997</v>
      </c>
      <c r="D10655">
        <v>38</v>
      </c>
      <c r="E10655">
        <v>2471</v>
      </c>
      <c r="F10655">
        <v>529</v>
      </c>
      <c r="G10655">
        <v>1661</v>
      </c>
      <c r="H10655">
        <v>441</v>
      </c>
      <c r="I10655">
        <v>2.2765</v>
      </c>
      <c r="J10655">
        <v>146600</v>
      </c>
      <c r="M10655">
        <f t="shared" si="1742"/>
        <v>0.69816741146164663</v>
      </c>
      <c r="N10655">
        <f t="shared" si="1743"/>
        <v>-0.69079496042087407</v>
      </c>
      <c r="O10655">
        <f t="shared" si="1744"/>
        <v>0.77558254726278353</v>
      </c>
      <c r="P10655">
        <f t="shared" si="1745"/>
        <v>-7.2478502494566402E-2</v>
      </c>
      <c r="Q10655">
        <f t="shared" si="1746"/>
        <v>-3.0279706990925793E-2</v>
      </c>
      <c r="R10655">
        <f t="shared" si="1747"/>
        <v>0.19150436993170861</v>
      </c>
      <c r="S10655">
        <f t="shared" si="1748"/>
        <v>-0.16147744087345292</v>
      </c>
      <c r="T10655">
        <f t="shared" si="1749"/>
        <v>-0.88476953264020441</v>
      </c>
      <c r="U10655">
        <f t="shared" si="1750"/>
        <v>150276.05579461588</v>
      </c>
      <c r="V10655">
        <f t="shared" si="1751"/>
        <v>13513386.205128994</v>
      </c>
    </row>
    <row r="10656" spans="2:22" x14ac:dyDescent="0.25">
      <c r="B10656">
        <v>-122.27</v>
      </c>
      <c r="C10656">
        <v>37.85</v>
      </c>
      <c r="D10656">
        <v>52</v>
      </c>
      <c r="E10656">
        <v>1966</v>
      </c>
      <c r="F10656">
        <v>347</v>
      </c>
      <c r="G10656">
        <v>793</v>
      </c>
      <c r="H10656">
        <v>331</v>
      </c>
      <c r="I10656">
        <v>2.7749999999999999</v>
      </c>
      <c r="J10656">
        <v>152500</v>
      </c>
      <c r="M10656">
        <f t="shared" si="1742"/>
        <v>-1.3544095519560617</v>
      </c>
      <c r="N10656">
        <f t="shared" si="1743"/>
        <v>1.0237851944170195</v>
      </c>
      <c r="O10656">
        <f t="shared" si="1744"/>
        <v>1.8940224656822933</v>
      </c>
      <c r="P10656">
        <f t="shared" si="1745"/>
        <v>-0.30548430168843693</v>
      </c>
      <c r="Q10656">
        <f t="shared" si="1746"/>
        <v>-0.46329411637590207</v>
      </c>
      <c r="R10656">
        <f t="shared" si="1747"/>
        <v>-0.57659383088060701</v>
      </c>
      <c r="S10656">
        <f t="shared" si="1748"/>
        <v>-0.44949186904934013</v>
      </c>
      <c r="T10656">
        <f t="shared" si="1749"/>
        <v>-0.5677014489656399</v>
      </c>
      <c r="U10656">
        <f t="shared" si="1750"/>
        <v>192613.52099253901</v>
      </c>
      <c r="V10656">
        <f t="shared" si="1751"/>
        <v>1609094566.4188676</v>
      </c>
    </row>
    <row r="10657" spans="2:22" x14ac:dyDescent="0.25">
      <c r="B10657">
        <v>-117.3</v>
      </c>
      <c r="C10657">
        <v>34.119999999999997</v>
      </c>
      <c r="D10657">
        <v>34</v>
      </c>
      <c r="E10657">
        <v>1127</v>
      </c>
      <c r="F10657">
        <v>275</v>
      </c>
      <c r="G10657">
        <v>971</v>
      </c>
      <c r="H10657">
        <v>249</v>
      </c>
      <c r="I10657">
        <v>2.0583</v>
      </c>
      <c r="J10657">
        <v>64800</v>
      </c>
      <c r="M10657">
        <f t="shared" si="1742"/>
        <v>1.1216359597395771</v>
      </c>
      <c r="N10657">
        <f t="shared" si="1743"/>
        <v>-0.70938119516166376</v>
      </c>
      <c r="O10657">
        <f t="shared" si="1744"/>
        <v>0.45602828485720931</v>
      </c>
      <c r="P10657">
        <f t="shared" si="1745"/>
        <v>-0.69259690668577834</v>
      </c>
      <c r="Q10657">
        <f t="shared" si="1746"/>
        <v>-0.63459652008863987</v>
      </c>
      <c r="R10657">
        <f t="shared" si="1747"/>
        <v>-0.41908060536840402</v>
      </c>
      <c r="S10657">
        <f t="shared" si="1748"/>
        <v>-0.66419353368954692</v>
      </c>
      <c r="T10657">
        <f t="shared" si="1749"/>
        <v>-1.0235543989547278</v>
      </c>
      <c r="U10657">
        <f t="shared" si="1750"/>
        <v>124719.73184785819</v>
      </c>
      <c r="V10657">
        <f t="shared" si="1751"/>
        <v>3590374264.7192307</v>
      </c>
    </row>
    <row r="10658" spans="2:22" x14ac:dyDescent="0.25">
      <c r="B10658">
        <v>-118.02</v>
      </c>
      <c r="C10658">
        <v>33.909999999999997</v>
      </c>
      <c r="D10658">
        <v>34</v>
      </c>
      <c r="E10658">
        <v>2518</v>
      </c>
      <c r="F10658">
        <v>429</v>
      </c>
      <c r="G10658">
        <v>1309</v>
      </c>
      <c r="H10658">
        <v>421</v>
      </c>
      <c r="I10658">
        <v>4.7861000000000002</v>
      </c>
      <c r="J10658">
        <v>210700</v>
      </c>
      <c r="M10658">
        <f t="shared" si="1742"/>
        <v>0.76293318943356958</v>
      </c>
      <c r="N10658">
        <f t="shared" si="1743"/>
        <v>-0.80695892755081244</v>
      </c>
      <c r="O10658">
        <f t="shared" si="1744"/>
        <v>0.45602828485720931</v>
      </c>
      <c r="P10658">
        <f t="shared" si="1745"/>
        <v>-5.0792814252760631E-2</v>
      </c>
      <c r="Q10658">
        <f t="shared" si="1746"/>
        <v>-0.26819971214750615</v>
      </c>
      <c r="R10658">
        <f t="shared" si="1747"/>
        <v>-0.11998245804747928</v>
      </c>
      <c r="S10658">
        <f t="shared" si="1748"/>
        <v>-0.21384370054179605</v>
      </c>
      <c r="T10658">
        <f t="shared" si="1749"/>
        <v>0.71144724326689124</v>
      </c>
      <c r="U10658">
        <f t="shared" si="1750"/>
        <v>246394.38740888482</v>
      </c>
      <c r="V10658">
        <f t="shared" si="1751"/>
        <v>1274089292.4955554</v>
      </c>
    </row>
    <row r="10659" spans="2:22" x14ac:dyDescent="0.25">
      <c r="B10659">
        <v>-117.81</v>
      </c>
      <c r="C10659">
        <v>33.729999999999997</v>
      </c>
      <c r="D10659">
        <v>19</v>
      </c>
      <c r="E10659">
        <v>4022</v>
      </c>
      <c r="F10659">
        <v>975</v>
      </c>
      <c r="G10659">
        <v>2334</v>
      </c>
      <c r="H10659">
        <v>954</v>
      </c>
      <c r="I10659">
        <v>3.0305</v>
      </c>
      <c r="J10659">
        <v>140600</v>
      </c>
      <c r="M10659">
        <f t="shared" si="1742"/>
        <v>0.86755483077281881</v>
      </c>
      <c r="N10659">
        <f t="shared" si="1743"/>
        <v>-0.89059698388436803</v>
      </c>
      <c r="O10659">
        <f t="shared" si="1744"/>
        <v>-0.74230019916369405</v>
      </c>
      <c r="P10659">
        <f t="shared" si="1745"/>
        <v>0.64314920948502408</v>
      </c>
      <c r="Q10659">
        <f t="shared" si="1746"/>
        <v>1.0308435160074225</v>
      </c>
      <c r="R10659">
        <f t="shared" si="1747"/>
        <v>0.78704594728964461</v>
      </c>
      <c r="S10659">
        <f t="shared" si="1748"/>
        <v>1.1817171196195482</v>
      </c>
      <c r="T10659">
        <f t="shared" si="1749"/>
        <v>-0.4051921302517959</v>
      </c>
      <c r="U10659">
        <f t="shared" si="1750"/>
        <v>160577.83378880948</v>
      </c>
      <c r="V10659">
        <f t="shared" si="1751"/>
        <v>399113842.89329785</v>
      </c>
    </row>
    <row r="10660" spans="2:22" x14ac:dyDescent="0.25">
      <c r="B10660">
        <v>-120.46</v>
      </c>
      <c r="C10660">
        <v>37.31</v>
      </c>
      <c r="D10660">
        <v>35</v>
      </c>
      <c r="E10660">
        <v>2042</v>
      </c>
      <c r="F10660">
        <v>378</v>
      </c>
      <c r="G10660">
        <v>953</v>
      </c>
      <c r="H10660">
        <v>356</v>
      </c>
      <c r="I10660">
        <v>2.7343999999999999</v>
      </c>
      <c r="J10660">
        <v>87800</v>
      </c>
      <c r="M10660">
        <f t="shared" si="1742"/>
        <v>-0.45267064327012352</v>
      </c>
      <c r="N10660">
        <f t="shared" si="1743"/>
        <v>0.772871025416353</v>
      </c>
      <c r="O10660">
        <f t="shared" si="1744"/>
        <v>0.53591685045860282</v>
      </c>
      <c r="P10660">
        <f t="shared" si="1745"/>
        <v>-0.27041808240381482</v>
      </c>
      <c r="Q10660">
        <f t="shared" si="1746"/>
        <v>-0.38953891477736213</v>
      </c>
      <c r="R10660">
        <f t="shared" si="1747"/>
        <v>-0.43500890907188522</v>
      </c>
      <c r="S10660">
        <f t="shared" si="1748"/>
        <v>-0.38403404446391121</v>
      </c>
      <c r="T10660">
        <f t="shared" si="1749"/>
        <v>-0.59352484755578494</v>
      </c>
      <c r="U10660">
        <f t="shared" si="1750"/>
        <v>158980.65574176385</v>
      </c>
      <c r="V10660">
        <f t="shared" si="1751"/>
        <v>5066685751.8274994</v>
      </c>
    </row>
    <row r="10661" spans="2:22" x14ac:dyDescent="0.25">
      <c r="B10661">
        <v>-118.26</v>
      </c>
      <c r="C10661">
        <v>34.07</v>
      </c>
      <c r="D10661">
        <v>36</v>
      </c>
      <c r="E10661">
        <v>2306</v>
      </c>
      <c r="F10661">
        <v>813</v>
      </c>
      <c r="G10661">
        <v>2823</v>
      </c>
      <c r="H10661">
        <v>765</v>
      </c>
      <c r="I10661">
        <v>2.0213999999999999</v>
      </c>
      <c r="J10661">
        <v>170500</v>
      </c>
      <c r="M10661">
        <f t="shared" si="1742"/>
        <v>0.64336559933156234</v>
      </c>
      <c r="N10661">
        <f t="shared" si="1743"/>
        <v>-0.73261398858765014</v>
      </c>
      <c r="O10661">
        <f t="shared" si="1744"/>
        <v>0.61580541605999639</v>
      </c>
      <c r="P10661">
        <f t="shared" si="1745"/>
        <v>-0.14860911015196965</v>
      </c>
      <c r="Q10661">
        <f t="shared" si="1746"/>
        <v>0.64541310765376247</v>
      </c>
      <c r="R10661">
        <f t="shared" si="1747"/>
        <v>1.2197648645675505</v>
      </c>
      <c r="S10661">
        <f t="shared" si="1748"/>
        <v>0.68685596575370567</v>
      </c>
      <c r="T10661">
        <f t="shared" si="1749"/>
        <v>-1.0470244336339485</v>
      </c>
      <c r="U10661">
        <f t="shared" si="1750"/>
        <v>144991.66673980968</v>
      </c>
      <c r="V10661">
        <f t="shared" si="1751"/>
        <v>650675065.71293187</v>
      </c>
    </row>
    <row r="10662" spans="2:22" x14ac:dyDescent="0.25">
      <c r="B10662">
        <v>-122.44</v>
      </c>
      <c r="C10662">
        <v>37.72</v>
      </c>
      <c r="D10662">
        <v>52</v>
      </c>
      <c r="E10662">
        <v>2890</v>
      </c>
      <c r="F10662">
        <v>571</v>
      </c>
      <c r="G10662">
        <v>1769</v>
      </c>
      <c r="H10662">
        <v>541</v>
      </c>
      <c r="I10662">
        <v>3.8273999999999999</v>
      </c>
      <c r="J10662">
        <v>252000</v>
      </c>
      <c r="M10662">
        <f t="shared" si="1742"/>
        <v>-1.4391032616116479</v>
      </c>
      <c r="N10662">
        <f t="shared" si="1743"/>
        <v>0.96337993150945045</v>
      </c>
      <c r="O10662">
        <f t="shared" si="1744"/>
        <v>1.8940224656822933</v>
      </c>
      <c r="P10662">
        <f t="shared" si="1745"/>
        <v>0.12084710119302124</v>
      </c>
      <c r="Q10662">
        <f t="shared" si="1746"/>
        <v>6.9646695174837958E-2</v>
      </c>
      <c r="R10662">
        <f t="shared" si="1747"/>
        <v>0.28707419215259583</v>
      </c>
      <c r="S10662">
        <f t="shared" si="1748"/>
        <v>0.10035385746826268</v>
      </c>
      <c r="T10662">
        <f t="shared" si="1749"/>
        <v>0.10167157261733237</v>
      </c>
      <c r="U10662">
        <f t="shared" si="1750"/>
        <v>245054.80354296259</v>
      </c>
      <c r="V10662">
        <f t="shared" si="1751"/>
        <v>48235753.826845005</v>
      </c>
    </row>
    <row r="10663" spans="2:22" x14ac:dyDescent="0.25">
      <c r="B10663">
        <v>-121.51</v>
      </c>
      <c r="C10663">
        <v>38.549999999999997</v>
      </c>
      <c r="D10663">
        <v>45</v>
      </c>
      <c r="E10663">
        <v>3032</v>
      </c>
      <c r="F10663">
        <v>631</v>
      </c>
      <c r="G10663">
        <v>1341</v>
      </c>
      <c r="H10663">
        <v>597</v>
      </c>
      <c r="I10663">
        <v>2.8416999999999999</v>
      </c>
      <c r="J10663">
        <v>137900</v>
      </c>
      <c r="M10663">
        <f t="shared" si="1742"/>
        <v>-0.97577884996639108</v>
      </c>
      <c r="N10663">
        <f t="shared" si="1743"/>
        <v>1.3490443023808452</v>
      </c>
      <c r="O10663">
        <f t="shared" si="1744"/>
        <v>1.3348025064725384</v>
      </c>
      <c r="P10663">
        <f t="shared" si="1745"/>
        <v>0.18636556354060463</v>
      </c>
      <c r="Q10663">
        <f t="shared" si="1746"/>
        <v>0.21239869826878618</v>
      </c>
      <c r="R10663">
        <f t="shared" si="1747"/>
        <v>-9.1665473685734924E-2</v>
      </c>
      <c r="S10663">
        <f t="shared" si="1748"/>
        <v>0.24697938453962343</v>
      </c>
      <c r="T10663">
        <f t="shared" si="1749"/>
        <v>-0.52527729413897306</v>
      </c>
      <c r="U10663">
        <f t="shared" si="1750"/>
        <v>191389.78340309844</v>
      </c>
      <c r="V10663">
        <f t="shared" si="1751"/>
        <v>2861156928.510385</v>
      </c>
    </row>
    <row r="10664" spans="2:22" x14ac:dyDescent="0.25">
      <c r="B10664">
        <v>-120.16</v>
      </c>
      <c r="C10664">
        <v>39.04</v>
      </c>
      <c r="D10664">
        <v>18</v>
      </c>
      <c r="E10664">
        <v>2040</v>
      </c>
      <c r="F10664">
        <v>402</v>
      </c>
      <c r="G10664">
        <v>350</v>
      </c>
      <c r="H10664">
        <v>129</v>
      </c>
      <c r="I10664">
        <v>4.0312999999999999</v>
      </c>
      <c r="J10664">
        <v>126000</v>
      </c>
      <c r="M10664">
        <f t="shared" si="1742"/>
        <v>-0.30321115564262158</v>
      </c>
      <c r="N10664">
        <f t="shared" si="1743"/>
        <v>1.5767256779555254</v>
      </c>
      <c r="O10664">
        <f t="shared" si="1744"/>
        <v>-0.82218876476508762</v>
      </c>
      <c r="P10664">
        <f t="shared" si="1745"/>
        <v>-0.27134087764814702</v>
      </c>
      <c r="Q10664">
        <f t="shared" si="1746"/>
        <v>-0.33243811353978286</v>
      </c>
      <c r="R10664">
        <f t="shared" si="1747"/>
        <v>-0.96860708313850541</v>
      </c>
      <c r="S10664">
        <f t="shared" si="1748"/>
        <v>-0.9783910916996057</v>
      </c>
      <c r="T10664">
        <f t="shared" si="1749"/>
        <v>0.23136100543828261</v>
      </c>
      <c r="U10664">
        <f t="shared" si="1750"/>
        <v>182250.98829362934</v>
      </c>
      <c r="V10664">
        <f t="shared" si="1751"/>
        <v>3164173684.0100255</v>
      </c>
    </row>
    <row r="10665" spans="2:22" x14ac:dyDescent="0.25">
      <c r="B10665">
        <v>-122.45</v>
      </c>
      <c r="C10665">
        <v>37.75</v>
      </c>
      <c r="D10665">
        <v>36</v>
      </c>
      <c r="E10665">
        <v>1997</v>
      </c>
      <c r="F10665">
        <v>356</v>
      </c>
      <c r="G10665">
        <v>772</v>
      </c>
      <c r="H10665">
        <v>348</v>
      </c>
      <c r="I10665">
        <v>4.95</v>
      </c>
      <c r="J10665">
        <v>322600</v>
      </c>
      <c r="M10665">
        <f t="shared" si="1742"/>
        <v>-1.4440852445325671</v>
      </c>
      <c r="N10665">
        <f t="shared" si="1743"/>
        <v>0.97731960756504355</v>
      </c>
      <c r="O10665">
        <f t="shared" si="1744"/>
        <v>0.61580541605999639</v>
      </c>
      <c r="P10665">
        <f t="shared" si="1745"/>
        <v>-0.29118097540128846</v>
      </c>
      <c r="Q10665">
        <f t="shared" si="1746"/>
        <v>-0.44188131591180979</v>
      </c>
      <c r="R10665">
        <f t="shared" si="1747"/>
        <v>-0.59517685186800173</v>
      </c>
      <c r="S10665">
        <f t="shared" si="1748"/>
        <v>-0.40498054833124847</v>
      </c>
      <c r="T10665">
        <f t="shared" si="1749"/>
        <v>0.81569490407784628</v>
      </c>
      <c r="U10665">
        <f t="shared" si="1750"/>
        <v>254831.84985795739</v>
      </c>
      <c r="V10665">
        <f t="shared" si="1751"/>
        <v>4592522173.6744289</v>
      </c>
    </row>
    <row r="10666" spans="2:22" x14ac:dyDescent="0.25">
      <c r="B10666">
        <v>-122.34</v>
      </c>
      <c r="C10666">
        <v>37.99</v>
      </c>
      <c r="D10666">
        <v>42</v>
      </c>
      <c r="E10666">
        <v>1531</v>
      </c>
      <c r="F10666">
        <v>326</v>
      </c>
      <c r="G10666">
        <v>1271</v>
      </c>
      <c r="H10666">
        <v>377</v>
      </c>
      <c r="I10666">
        <v>2.6166999999999998</v>
      </c>
      <c r="J10666">
        <v>85100</v>
      </c>
      <c r="M10666">
        <f t="shared" si="1742"/>
        <v>-1.389283432402483</v>
      </c>
      <c r="N10666">
        <f t="shared" si="1743"/>
        <v>1.0888370160097853</v>
      </c>
      <c r="O10666">
        <f t="shared" si="1744"/>
        <v>1.0951368096683578</v>
      </c>
      <c r="P10666">
        <f t="shared" si="1745"/>
        <v>-0.5061922673306819</v>
      </c>
      <c r="Q10666">
        <f t="shared" si="1746"/>
        <v>-0.51325731745878389</v>
      </c>
      <c r="R10666">
        <f t="shared" si="1747"/>
        <v>-0.1536088769770507</v>
      </c>
      <c r="S10666">
        <f t="shared" si="1748"/>
        <v>-0.32904947181215094</v>
      </c>
      <c r="T10666">
        <f t="shared" si="1749"/>
        <v>-0.6683872616951958</v>
      </c>
      <c r="U10666">
        <f t="shared" si="1750"/>
        <v>165776.44203535575</v>
      </c>
      <c r="V10666">
        <f t="shared" si="1751"/>
        <v>6508688299.4841166</v>
      </c>
    </row>
    <row r="10667" spans="2:22" x14ac:dyDescent="0.25">
      <c r="B10667">
        <v>-117.33</v>
      </c>
      <c r="C10667">
        <v>34.08</v>
      </c>
      <c r="D10667">
        <v>37</v>
      </c>
      <c r="E10667">
        <v>2267</v>
      </c>
      <c r="F10667">
        <v>405</v>
      </c>
      <c r="G10667">
        <v>1175</v>
      </c>
      <c r="H10667">
        <v>403</v>
      </c>
      <c r="I10667">
        <v>3.75</v>
      </c>
      <c r="J10667">
        <v>95200</v>
      </c>
      <c r="M10667">
        <f t="shared" si="1742"/>
        <v>1.1066900109768263</v>
      </c>
      <c r="N10667">
        <f t="shared" si="1743"/>
        <v>-0.72796742990245356</v>
      </c>
      <c r="O10667">
        <f t="shared" si="1744"/>
        <v>0.69569398166138996</v>
      </c>
      <c r="P10667">
        <f t="shared" si="1745"/>
        <v>-0.16660361741644678</v>
      </c>
      <c r="Q10667">
        <f t="shared" si="1746"/>
        <v>-0.32530051338508542</v>
      </c>
      <c r="R10667">
        <f t="shared" si="1747"/>
        <v>-0.23855983006228376</v>
      </c>
      <c r="S10667">
        <f t="shared" si="1748"/>
        <v>-0.26097333424330488</v>
      </c>
      <c r="T10667">
        <f t="shared" si="1749"/>
        <v>5.2441743777991816E-2</v>
      </c>
      <c r="U10667">
        <f t="shared" si="1750"/>
        <v>207143.01306129602</v>
      </c>
      <c r="V10667">
        <f t="shared" si="1751"/>
        <v>12531238173.241491</v>
      </c>
    </row>
    <row r="10668" spans="2:22" x14ac:dyDescent="0.25">
      <c r="B10668">
        <v>-117.7</v>
      </c>
      <c r="C10668">
        <v>33.549999999999997</v>
      </c>
      <c r="D10668">
        <v>12</v>
      </c>
      <c r="E10668">
        <v>2459</v>
      </c>
      <c r="F10668">
        <v>390</v>
      </c>
      <c r="G10668">
        <v>1054</v>
      </c>
      <c r="H10668">
        <v>391</v>
      </c>
      <c r="I10668">
        <v>7.1736000000000004</v>
      </c>
      <c r="J10668">
        <v>262100</v>
      </c>
      <c r="M10668">
        <f t="shared" si="1742"/>
        <v>0.9223566429029032</v>
      </c>
      <c r="N10668">
        <f t="shared" si="1743"/>
        <v>-0.97423504021792362</v>
      </c>
      <c r="O10668">
        <f t="shared" si="1744"/>
        <v>-1.301520158373449</v>
      </c>
      <c r="P10668">
        <f t="shared" si="1745"/>
        <v>-7.8015273960559364E-2</v>
      </c>
      <c r="Q10668">
        <f t="shared" si="1746"/>
        <v>-0.36098851415857247</v>
      </c>
      <c r="R10668">
        <f t="shared" si="1747"/>
        <v>-0.34563342718012963</v>
      </c>
      <c r="S10668">
        <f t="shared" si="1748"/>
        <v>-0.29239309004431074</v>
      </c>
      <c r="T10668">
        <f t="shared" si="1749"/>
        <v>2.2300030101134767</v>
      </c>
      <c r="U10668">
        <f t="shared" si="1750"/>
        <v>304463.16174464708</v>
      </c>
      <c r="V10668">
        <f t="shared" si="1751"/>
        <v>1794637473.0031295</v>
      </c>
    </row>
    <row r="10669" spans="2:22" x14ac:dyDescent="0.25">
      <c r="B10669">
        <v>-120.51</v>
      </c>
      <c r="C10669">
        <v>39.520000000000003</v>
      </c>
      <c r="D10669">
        <v>26</v>
      </c>
      <c r="E10669">
        <v>2286</v>
      </c>
      <c r="F10669">
        <v>444</v>
      </c>
      <c r="G10669">
        <v>498</v>
      </c>
      <c r="H10669">
        <v>216</v>
      </c>
      <c r="I10669">
        <v>2.0649999999999999</v>
      </c>
      <c r="J10669">
        <v>96100</v>
      </c>
      <c r="M10669">
        <f t="shared" si="1742"/>
        <v>-0.4775805578747131</v>
      </c>
      <c r="N10669">
        <f t="shared" si="1743"/>
        <v>1.7997604948450092</v>
      </c>
      <c r="O10669">
        <f t="shared" si="1744"/>
        <v>-0.18308023995393916</v>
      </c>
      <c r="P10669">
        <f t="shared" si="1745"/>
        <v>-0.15783706259529126</v>
      </c>
      <c r="Q10669">
        <f t="shared" si="1746"/>
        <v>-0.2325117113740191</v>
      </c>
      <c r="R10669">
        <f t="shared" si="1747"/>
        <v>-0.83764103046543781</v>
      </c>
      <c r="S10669">
        <f t="shared" si="1748"/>
        <v>-0.75059786214231305</v>
      </c>
      <c r="T10669">
        <f t="shared" si="1749"/>
        <v>-1.0192929021430537</v>
      </c>
      <c r="U10669">
        <f t="shared" si="1750"/>
        <v>115153.60324952748</v>
      </c>
      <c r="V10669">
        <f t="shared" si="1751"/>
        <v>363039796.79040432</v>
      </c>
    </row>
    <row r="10670" spans="2:22" x14ac:dyDescent="0.25">
      <c r="B10670">
        <v>-117.97</v>
      </c>
      <c r="C10670">
        <v>34.04</v>
      </c>
      <c r="D10670">
        <v>32</v>
      </c>
      <c r="E10670">
        <v>1507</v>
      </c>
      <c r="F10670">
        <v>295</v>
      </c>
      <c r="G10670">
        <v>1326</v>
      </c>
      <c r="H10670">
        <v>324</v>
      </c>
      <c r="I10670">
        <v>4.1189999999999998</v>
      </c>
      <c r="J10670">
        <v>163300</v>
      </c>
      <c r="M10670">
        <f t="shared" si="1742"/>
        <v>0.78784310403815205</v>
      </c>
      <c r="N10670">
        <f t="shared" si="1743"/>
        <v>-0.74655366464324335</v>
      </c>
      <c r="O10670">
        <f t="shared" si="1744"/>
        <v>0.29625115365442217</v>
      </c>
      <c r="P10670">
        <f t="shared" si="1745"/>
        <v>-0.51726581026266782</v>
      </c>
      <c r="Q10670">
        <f t="shared" si="1746"/>
        <v>-0.58701251905732388</v>
      </c>
      <c r="R10670">
        <f t="shared" si="1747"/>
        <v>-0.1049390601053026</v>
      </c>
      <c r="S10670">
        <f t="shared" si="1748"/>
        <v>-0.4678200599332602</v>
      </c>
      <c r="T10670">
        <f t="shared" si="1749"/>
        <v>0.28714209057019691</v>
      </c>
      <c r="U10670">
        <f t="shared" si="1750"/>
        <v>209544.97618510004</v>
      </c>
      <c r="V10670">
        <f t="shared" si="1751"/>
        <v>2138597822.3604696</v>
      </c>
    </row>
    <row r="10671" spans="2:22" x14ac:dyDescent="0.25">
      <c r="B10671">
        <v>-118.37</v>
      </c>
      <c r="C10671">
        <v>34.14</v>
      </c>
      <c r="D10671">
        <v>23</v>
      </c>
      <c r="E10671">
        <v>1883</v>
      </c>
      <c r="F10671">
        <v>512</v>
      </c>
      <c r="G10671">
        <v>774</v>
      </c>
      <c r="H10671">
        <v>478</v>
      </c>
      <c r="I10671">
        <v>3.5095999999999998</v>
      </c>
      <c r="J10671">
        <v>396400</v>
      </c>
      <c r="M10671">
        <f t="shared" si="1742"/>
        <v>0.58856378720147806</v>
      </c>
      <c r="N10671">
        <f t="shared" si="1743"/>
        <v>-0.70008807779126725</v>
      </c>
      <c r="O10671">
        <f t="shared" si="1744"/>
        <v>-0.42274593675811983</v>
      </c>
      <c r="P10671">
        <f t="shared" si="1745"/>
        <v>-0.3437803043282216</v>
      </c>
      <c r="Q10671">
        <f t="shared" si="1746"/>
        <v>-7.0726107867544449E-2</v>
      </c>
      <c r="R10671">
        <f t="shared" si="1747"/>
        <v>-0.59340704034539271</v>
      </c>
      <c r="S10671">
        <f t="shared" si="1748"/>
        <v>-6.4599860487018157E-2</v>
      </c>
      <c r="T10671">
        <f t="shared" si="1749"/>
        <v>-0.10046330600207912</v>
      </c>
      <c r="U10671">
        <f t="shared" si="1750"/>
        <v>173325.72330737385</v>
      </c>
      <c r="V10671">
        <f t="shared" si="1751"/>
        <v>49762132921.938332</v>
      </c>
    </row>
    <row r="10672" spans="2:22" x14ac:dyDescent="0.25">
      <c r="B10672">
        <v>-119.31</v>
      </c>
      <c r="C10672">
        <v>34.380000000000003</v>
      </c>
      <c r="D10672">
        <v>23</v>
      </c>
      <c r="E10672">
        <v>282</v>
      </c>
      <c r="F10672">
        <v>69</v>
      </c>
      <c r="G10672">
        <v>130</v>
      </c>
      <c r="H10672">
        <v>57</v>
      </c>
      <c r="I10672">
        <v>2.4375</v>
      </c>
      <c r="J10672">
        <v>225000</v>
      </c>
      <c r="M10672">
        <f t="shared" si="1742"/>
        <v>0.12025739263530189</v>
      </c>
      <c r="N10672">
        <f t="shared" si="1743"/>
        <v>-0.58857066934652547</v>
      </c>
      <c r="O10672">
        <f t="shared" si="1744"/>
        <v>-0.42274593675811983</v>
      </c>
      <c r="P10672">
        <f t="shared" si="1745"/>
        <v>-1.0824778974161162</v>
      </c>
      <c r="Q10672">
        <f t="shared" si="1746"/>
        <v>-1.1247117307111953</v>
      </c>
      <c r="R10672">
        <f t="shared" si="1747"/>
        <v>-1.1632863506254978</v>
      </c>
      <c r="S10672">
        <f t="shared" si="1748"/>
        <v>-1.1669096265056409</v>
      </c>
      <c r="T10672">
        <f t="shared" si="1749"/>
        <v>-0.78236640029997384</v>
      </c>
      <c r="U10672">
        <f t="shared" si="1750"/>
        <v>112726.43515100716</v>
      </c>
      <c r="V10672">
        <f t="shared" si="1751"/>
        <v>12605353363.901001</v>
      </c>
    </row>
    <row r="10673" spans="2:22" x14ac:dyDescent="0.25">
      <c r="B10673">
        <v>-116.87</v>
      </c>
      <c r="C10673">
        <v>33.94</v>
      </c>
      <c r="D10673">
        <v>35</v>
      </c>
      <c r="E10673">
        <v>4448</v>
      </c>
      <c r="F10673">
        <v>906</v>
      </c>
      <c r="G10673">
        <v>2736</v>
      </c>
      <c r="H10673">
        <v>843</v>
      </c>
      <c r="I10673">
        <v>2.218</v>
      </c>
      <c r="J10673">
        <v>73400</v>
      </c>
      <c r="M10673">
        <f t="shared" si="1742"/>
        <v>1.335861225338995</v>
      </c>
      <c r="N10673">
        <f t="shared" si="1743"/>
        <v>-0.79301925149521935</v>
      </c>
      <c r="O10673">
        <f t="shared" si="1744"/>
        <v>0.53591685045860282</v>
      </c>
      <c r="P10673">
        <f t="shared" si="1745"/>
        <v>0.83970459652777429</v>
      </c>
      <c r="Q10673">
        <f t="shared" si="1746"/>
        <v>0.8666787124493821</v>
      </c>
      <c r="R10673">
        <f t="shared" si="1747"/>
        <v>1.1427780633340581</v>
      </c>
      <c r="S10673">
        <f t="shared" si="1748"/>
        <v>0.89108437846024391</v>
      </c>
      <c r="T10673">
        <f t="shared" si="1749"/>
        <v>-0.92197812420482228</v>
      </c>
      <c r="U10673">
        <f t="shared" si="1750"/>
        <v>154560.09062699831</v>
      </c>
      <c r="V10673">
        <f t="shared" si="1751"/>
        <v>6586960310.5825787</v>
      </c>
    </row>
    <row r="10674" spans="2:22" x14ac:dyDescent="0.25">
      <c r="B10674">
        <v>-116.3</v>
      </c>
      <c r="C10674">
        <v>33.68</v>
      </c>
      <c r="D10674">
        <v>10</v>
      </c>
      <c r="E10674">
        <v>2387</v>
      </c>
      <c r="F10674">
        <v>481</v>
      </c>
      <c r="G10674">
        <v>863</v>
      </c>
      <c r="H10674">
        <v>304</v>
      </c>
      <c r="I10674">
        <v>2.8881999999999999</v>
      </c>
      <c r="J10674">
        <v>137500</v>
      </c>
      <c r="M10674">
        <f t="shared" si="1742"/>
        <v>1.6198342518312552</v>
      </c>
      <c r="N10674">
        <f t="shared" si="1743"/>
        <v>-0.91382977731035442</v>
      </c>
      <c r="O10674">
        <f t="shared" si="1744"/>
        <v>-1.4612972895762359</v>
      </c>
      <c r="P10674">
        <f t="shared" si="1745"/>
        <v>-0.11123590275651715</v>
      </c>
      <c r="Q10674">
        <f t="shared" si="1746"/>
        <v>-0.14448130946608437</v>
      </c>
      <c r="R10674">
        <f t="shared" si="1747"/>
        <v>-0.51465042758929125</v>
      </c>
      <c r="S10674">
        <f t="shared" si="1748"/>
        <v>-0.52018631960160333</v>
      </c>
      <c r="T10674">
        <f t="shared" si="1749"/>
        <v>-0.49570123417735368</v>
      </c>
      <c r="U10674">
        <f t="shared" si="1750"/>
        <v>120559.41916671142</v>
      </c>
      <c r="V10674">
        <f t="shared" si="1751"/>
        <v>286983278.96918434</v>
      </c>
    </row>
    <row r="10675" spans="2:22" x14ac:dyDescent="0.25">
      <c r="B10675">
        <v>-118.36</v>
      </c>
      <c r="C10675">
        <v>33.83</v>
      </c>
      <c r="D10675">
        <v>36</v>
      </c>
      <c r="E10675">
        <v>1660</v>
      </c>
      <c r="F10675">
        <v>300</v>
      </c>
      <c r="G10675">
        <v>943</v>
      </c>
      <c r="H10675">
        <v>300</v>
      </c>
      <c r="I10675">
        <v>5.1984000000000004</v>
      </c>
      <c r="J10675">
        <v>353600</v>
      </c>
      <c r="M10675">
        <f t="shared" si="1742"/>
        <v>0.5935457701223974</v>
      </c>
      <c r="N10675">
        <f t="shared" si="1743"/>
        <v>-0.84413139703239204</v>
      </c>
      <c r="O10675">
        <f t="shared" si="1744"/>
        <v>0.61580541605999639</v>
      </c>
      <c r="P10675">
        <f t="shared" si="1745"/>
        <v>-0.44667197407125753</v>
      </c>
      <c r="Q10675">
        <f t="shared" si="1746"/>
        <v>-0.57511651879949477</v>
      </c>
      <c r="R10675">
        <f t="shared" si="1747"/>
        <v>-0.44385796668493033</v>
      </c>
      <c r="S10675">
        <f t="shared" si="1748"/>
        <v>-0.53065957153527199</v>
      </c>
      <c r="T10675">
        <f t="shared" si="1749"/>
        <v>0.97368830825991626</v>
      </c>
      <c r="U10675">
        <f t="shared" si="1750"/>
        <v>263572.442393284</v>
      </c>
      <c r="V10675">
        <f t="shared" si="1751"/>
        <v>8104961128.6305676</v>
      </c>
    </row>
    <row r="10676" spans="2:22" x14ac:dyDescent="0.25">
      <c r="B10676">
        <v>-121.63</v>
      </c>
      <c r="C10676">
        <v>39.15</v>
      </c>
      <c r="D10676">
        <v>27</v>
      </c>
      <c r="E10676">
        <v>336</v>
      </c>
      <c r="F10676">
        <v>60</v>
      </c>
      <c r="G10676">
        <v>195</v>
      </c>
      <c r="H10676">
        <v>68</v>
      </c>
      <c r="I10676">
        <v>5.3945999999999996</v>
      </c>
      <c r="J10676">
        <v>71800</v>
      </c>
      <c r="M10676">
        <f t="shared" si="1742"/>
        <v>-1.0355626450173876</v>
      </c>
      <c r="N10676">
        <f t="shared" si="1743"/>
        <v>1.6278378234926982</v>
      </c>
      <c r="O10676">
        <f t="shared" si="1744"/>
        <v>-0.1031916743525456</v>
      </c>
      <c r="P10676">
        <f t="shared" si="1745"/>
        <v>-1.0575624258191478</v>
      </c>
      <c r="Q10676">
        <f t="shared" si="1746"/>
        <v>-1.1461245311752877</v>
      </c>
      <c r="R10676">
        <f t="shared" si="1747"/>
        <v>-1.1057674761407046</v>
      </c>
      <c r="S10676">
        <f t="shared" si="1748"/>
        <v>-1.1381081836880522</v>
      </c>
      <c r="T10676">
        <f t="shared" si="1749"/>
        <v>1.098480199968942</v>
      </c>
      <c r="U10676">
        <f t="shared" si="1750"/>
        <v>246500.20510031556</v>
      </c>
      <c r="V10676">
        <f t="shared" si="1751"/>
        <v>30520161662.092323</v>
      </c>
    </row>
    <row r="10677" spans="2:22" x14ac:dyDescent="0.25">
      <c r="B10677">
        <v>-121.75</v>
      </c>
      <c r="C10677">
        <v>36.909999999999997</v>
      </c>
      <c r="D10677">
        <v>32</v>
      </c>
      <c r="E10677">
        <v>1461</v>
      </c>
      <c r="F10677">
        <v>422</v>
      </c>
      <c r="G10677">
        <v>1494</v>
      </c>
      <c r="H10677">
        <v>416</v>
      </c>
      <c r="I10677">
        <v>2.8056000000000001</v>
      </c>
      <c r="J10677">
        <v>173200</v>
      </c>
      <c r="M10677">
        <f t="shared" si="1742"/>
        <v>-1.0953464400683912</v>
      </c>
      <c r="N10677">
        <f t="shared" si="1743"/>
        <v>0.5870086780084488</v>
      </c>
      <c r="O10677">
        <f t="shared" si="1744"/>
        <v>0.29625115365442217</v>
      </c>
      <c r="P10677">
        <f t="shared" si="1745"/>
        <v>-0.53849010088230753</v>
      </c>
      <c r="Q10677">
        <f t="shared" si="1746"/>
        <v>-0.28485411250846676</v>
      </c>
      <c r="R10677">
        <f t="shared" si="1747"/>
        <v>4.3725107793855265E-2</v>
      </c>
      <c r="S10677">
        <f t="shared" si="1748"/>
        <v>-0.22693526545888185</v>
      </c>
      <c r="T10677">
        <f t="shared" si="1749"/>
        <v>-0.54823849337799346</v>
      </c>
      <c r="U10677">
        <f t="shared" si="1750"/>
        <v>157680.2839994239</v>
      </c>
      <c r="V10677">
        <f t="shared" si="1751"/>
        <v>240861584.7385377</v>
      </c>
    </row>
    <row r="10678" spans="2:22" x14ac:dyDescent="0.25">
      <c r="B10678">
        <v>-120.39</v>
      </c>
      <c r="C10678">
        <v>37.979999999999997</v>
      </c>
      <c r="D10678">
        <v>52</v>
      </c>
      <c r="E10678">
        <v>1056</v>
      </c>
      <c r="F10678">
        <v>274</v>
      </c>
      <c r="G10678">
        <v>584</v>
      </c>
      <c r="H10678">
        <v>255</v>
      </c>
      <c r="I10678">
        <v>2.1513</v>
      </c>
      <c r="J10678">
        <v>86700</v>
      </c>
      <c r="M10678">
        <f t="shared" si="1742"/>
        <v>-0.41779676282370948</v>
      </c>
      <c r="N10678">
        <f t="shared" si="1743"/>
        <v>1.0841904573245855</v>
      </c>
      <c r="O10678">
        <f t="shared" si="1744"/>
        <v>1.8940224656822933</v>
      </c>
      <c r="P10678">
        <f t="shared" si="1745"/>
        <v>-0.72535613785956998</v>
      </c>
      <c r="Q10678">
        <f t="shared" si="1746"/>
        <v>-0.63697572014020576</v>
      </c>
      <c r="R10678">
        <f t="shared" si="1747"/>
        <v>-0.76153913499324977</v>
      </c>
      <c r="S10678">
        <f t="shared" si="1748"/>
        <v>-0.64848365578904399</v>
      </c>
      <c r="T10678">
        <f t="shared" si="1749"/>
        <v>-0.96440227903148912</v>
      </c>
      <c r="U10678">
        <f t="shared" si="1750"/>
        <v>163530.6346754909</v>
      </c>
      <c r="V10678">
        <f t="shared" si="1751"/>
        <v>5902946424.6387453</v>
      </c>
    </row>
    <row r="10679" spans="2:22" x14ac:dyDescent="0.25">
      <c r="B10679">
        <v>-118.46</v>
      </c>
      <c r="C10679">
        <v>34.17</v>
      </c>
      <c r="D10679">
        <v>22</v>
      </c>
      <c r="E10679">
        <v>6707</v>
      </c>
      <c r="F10679">
        <v>1737</v>
      </c>
      <c r="G10679">
        <v>2620</v>
      </c>
      <c r="H10679">
        <v>1610</v>
      </c>
      <c r="I10679">
        <v>3.1478000000000002</v>
      </c>
      <c r="J10679">
        <v>273700</v>
      </c>
      <c r="M10679">
        <f t="shared" si="1742"/>
        <v>0.54372594091323245</v>
      </c>
      <c r="N10679">
        <f t="shared" si="1743"/>
        <v>-0.68614840173567415</v>
      </c>
      <c r="O10679">
        <f t="shared" si="1744"/>
        <v>-0.50263450235951335</v>
      </c>
      <c r="P10679">
        <f t="shared" si="1745"/>
        <v>1.8820018250009496</v>
      </c>
      <c r="Q10679">
        <f t="shared" si="1746"/>
        <v>2.8437939553005651</v>
      </c>
      <c r="R10679">
        <f t="shared" si="1747"/>
        <v>1.0401289950227348</v>
      </c>
      <c r="S10679">
        <f t="shared" si="1748"/>
        <v>2.8993304367412032</v>
      </c>
      <c r="T10679">
        <f t="shared" si="1749"/>
        <v>-0.33058413383248497</v>
      </c>
      <c r="U10679">
        <f t="shared" si="1750"/>
        <v>196857.92068765944</v>
      </c>
      <c r="V10679">
        <f t="shared" si="1751"/>
        <v>5904705153.0440369</v>
      </c>
    </row>
    <row r="10680" spans="2:22" x14ac:dyDescent="0.25">
      <c r="B10680">
        <v>-117.99</v>
      </c>
      <c r="C10680">
        <v>34.18</v>
      </c>
      <c r="D10680">
        <v>38</v>
      </c>
      <c r="E10680">
        <v>2981</v>
      </c>
      <c r="F10680">
        <v>432</v>
      </c>
      <c r="G10680">
        <v>1063</v>
      </c>
      <c r="H10680">
        <v>437</v>
      </c>
      <c r="I10680">
        <v>6.5254000000000003</v>
      </c>
      <c r="J10680">
        <v>365000</v>
      </c>
      <c r="M10680">
        <f t="shared" si="1742"/>
        <v>0.77787913819632049</v>
      </c>
      <c r="N10680">
        <f t="shared" si="1743"/>
        <v>-0.68150184305047756</v>
      </c>
      <c r="O10680">
        <f t="shared" si="1744"/>
        <v>0.77558254726278353</v>
      </c>
      <c r="P10680">
        <f t="shared" si="1745"/>
        <v>0.16283428481013454</v>
      </c>
      <c r="Q10680">
        <f t="shared" si="1746"/>
        <v>-0.26106211199280877</v>
      </c>
      <c r="R10680">
        <f t="shared" si="1747"/>
        <v>-0.33766927532838903</v>
      </c>
      <c r="S10680">
        <f t="shared" si="1748"/>
        <v>-0.17195069280712155</v>
      </c>
      <c r="T10680">
        <f t="shared" si="1749"/>
        <v>1.8177190946915052</v>
      </c>
      <c r="U10680">
        <f t="shared" si="1750"/>
        <v>328545.52377893752</v>
      </c>
      <c r="V10680">
        <f t="shared" si="1751"/>
        <v>1328928836.5520096</v>
      </c>
    </row>
    <row r="10681" spans="2:22" x14ac:dyDescent="0.25">
      <c r="B10681">
        <v>-122.46</v>
      </c>
      <c r="C10681">
        <v>37.72</v>
      </c>
      <c r="D10681">
        <v>45</v>
      </c>
      <c r="E10681">
        <v>2399</v>
      </c>
      <c r="F10681">
        <v>419</v>
      </c>
      <c r="G10681">
        <v>1225</v>
      </c>
      <c r="H10681">
        <v>399</v>
      </c>
      <c r="I10681">
        <v>4.0854999999999997</v>
      </c>
      <c r="J10681">
        <v>244100</v>
      </c>
      <c r="M10681">
        <f t="shared" si="1742"/>
        <v>-1.4490672274534795</v>
      </c>
      <c r="N10681">
        <f t="shared" si="1743"/>
        <v>0.96337993150945045</v>
      </c>
      <c r="O10681">
        <f t="shared" si="1744"/>
        <v>1.3348025064725384</v>
      </c>
      <c r="P10681">
        <f t="shared" si="1745"/>
        <v>-0.10569913129052419</v>
      </c>
      <c r="Q10681">
        <f t="shared" si="1746"/>
        <v>-0.2919917126631642</v>
      </c>
      <c r="R10681">
        <f t="shared" si="1747"/>
        <v>-0.19431454199705822</v>
      </c>
      <c r="S10681">
        <f t="shared" si="1748"/>
        <v>-0.27144658617697348</v>
      </c>
      <c r="T10681">
        <f t="shared" si="1749"/>
        <v>0.26583460651182589</v>
      </c>
      <c r="U10681">
        <f t="shared" si="1750"/>
        <v>237441.47052181658</v>
      </c>
      <c r="V10681">
        <f t="shared" si="1751"/>
        <v>44336014.811837614</v>
      </c>
    </row>
    <row r="10682" spans="2:22" x14ac:dyDescent="0.25">
      <c r="B10682">
        <v>-119</v>
      </c>
      <c r="C10682">
        <v>34.08</v>
      </c>
      <c r="D10682">
        <v>17</v>
      </c>
      <c r="E10682">
        <v>1822</v>
      </c>
      <c r="F10682">
        <v>438</v>
      </c>
      <c r="G10682">
        <v>578</v>
      </c>
      <c r="H10682">
        <v>291</v>
      </c>
      <c r="I10682">
        <v>5.4345999999999997</v>
      </c>
      <c r="J10682">
        <v>428600</v>
      </c>
      <c r="M10682">
        <f t="shared" si="1742"/>
        <v>0.27469886318372322</v>
      </c>
      <c r="N10682">
        <f t="shared" si="1743"/>
        <v>-0.72796742990245356</v>
      </c>
      <c r="O10682">
        <f t="shared" si="1744"/>
        <v>-0.90207733036648119</v>
      </c>
      <c r="P10682">
        <f t="shared" si="1745"/>
        <v>-0.37192555928035254</v>
      </c>
      <c r="Q10682">
        <f t="shared" si="1746"/>
        <v>-0.24678691168341391</v>
      </c>
      <c r="R10682">
        <f t="shared" si="1747"/>
        <v>-0.76684856956107683</v>
      </c>
      <c r="S10682">
        <f t="shared" si="1748"/>
        <v>-0.55422438838602639</v>
      </c>
      <c r="T10682">
        <f t="shared" si="1749"/>
        <v>1.1239219719789371</v>
      </c>
      <c r="U10682">
        <f t="shared" si="1750"/>
        <v>241464.35570757557</v>
      </c>
      <c r="V10682">
        <f t="shared" si="1751"/>
        <v>35019749364.740807</v>
      </c>
    </row>
    <row r="10683" spans="2:22" x14ac:dyDescent="0.25">
      <c r="B10683">
        <v>-118</v>
      </c>
      <c r="C10683">
        <v>33.770000000000003</v>
      </c>
      <c r="D10683">
        <v>24</v>
      </c>
      <c r="E10683">
        <v>1324</v>
      </c>
      <c r="F10683">
        <v>267</v>
      </c>
      <c r="G10683">
        <v>687</v>
      </c>
      <c r="H10683">
        <v>264</v>
      </c>
      <c r="I10683">
        <v>3.4327000000000001</v>
      </c>
      <c r="J10683">
        <v>192800</v>
      </c>
      <c r="M10683">
        <f t="shared" si="1742"/>
        <v>0.77289715527540115</v>
      </c>
      <c r="N10683">
        <f t="shared" si="1743"/>
        <v>-0.87201074914357501</v>
      </c>
      <c r="O10683">
        <f t="shared" si="1744"/>
        <v>-0.34285737115672626</v>
      </c>
      <c r="P10683">
        <f t="shared" si="1745"/>
        <v>-0.60170157511906053</v>
      </c>
      <c r="Q10683">
        <f t="shared" si="1746"/>
        <v>-0.65363012050116631</v>
      </c>
      <c r="R10683">
        <f t="shared" si="1747"/>
        <v>-0.67039384157888515</v>
      </c>
      <c r="S10683">
        <f t="shared" si="1748"/>
        <v>-0.62491883893828959</v>
      </c>
      <c r="T10683">
        <f t="shared" si="1749"/>
        <v>-0.14937511269129461</v>
      </c>
      <c r="U10683">
        <f t="shared" si="1750"/>
        <v>163792.8712542206</v>
      </c>
      <c r="V10683">
        <f t="shared" si="1751"/>
        <v>841413518.07422125</v>
      </c>
    </row>
    <row r="10684" spans="2:22" x14ac:dyDescent="0.25">
      <c r="B10684">
        <v>-121.35</v>
      </c>
      <c r="C10684">
        <v>38.549999999999997</v>
      </c>
      <c r="D10684">
        <v>18</v>
      </c>
      <c r="E10684">
        <v>4481</v>
      </c>
      <c r="F10684">
        <v>780</v>
      </c>
      <c r="G10684">
        <v>2211</v>
      </c>
      <c r="H10684">
        <v>775</v>
      </c>
      <c r="I10684">
        <v>3.9933999999999998</v>
      </c>
      <c r="J10684">
        <v>123300</v>
      </c>
      <c r="M10684">
        <f t="shared" si="1742"/>
        <v>-0.89606712323171722</v>
      </c>
      <c r="N10684">
        <f t="shared" si="1743"/>
        <v>1.3490443023808452</v>
      </c>
      <c r="O10684">
        <f t="shared" si="1744"/>
        <v>-0.82218876476508762</v>
      </c>
      <c r="P10684">
        <f t="shared" si="1745"/>
        <v>0.85493071805925491</v>
      </c>
      <c r="Q10684">
        <f t="shared" si="1746"/>
        <v>0.56689950595209093</v>
      </c>
      <c r="R10684">
        <f t="shared" si="1747"/>
        <v>0.67820253864918967</v>
      </c>
      <c r="S10684">
        <f t="shared" si="1748"/>
        <v>0.71303909558787726</v>
      </c>
      <c r="T10684">
        <f t="shared" si="1749"/>
        <v>0.20725492645881216</v>
      </c>
      <c r="U10684">
        <f t="shared" si="1750"/>
        <v>193260.38535285214</v>
      </c>
      <c r="V10684">
        <f t="shared" si="1751"/>
        <v>4894455518.7195683</v>
      </c>
    </row>
    <row r="10685" spans="2:22" x14ac:dyDescent="0.25">
      <c r="B10685">
        <v>-118.08</v>
      </c>
      <c r="C10685">
        <v>34.090000000000003</v>
      </c>
      <c r="D10685">
        <v>33</v>
      </c>
      <c r="E10685">
        <v>2557</v>
      </c>
      <c r="F10685">
        <v>578</v>
      </c>
      <c r="G10685">
        <v>1715</v>
      </c>
      <c r="H10685">
        <v>530</v>
      </c>
      <c r="I10685">
        <v>2.9196</v>
      </c>
      <c r="J10685">
        <v>208800</v>
      </c>
      <c r="M10685">
        <f t="shared" si="1742"/>
        <v>0.73304129190806777</v>
      </c>
      <c r="N10685">
        <f t="shared" si="1743"/>
        <v>-0.72332087121725364</v>
      </c>
      <c r="O10685">
        <f t="shared" si="1744"/>
        <v>0.37613971925581574</v>
      </c>
      <c r="P10685">
        <f t="shared" si="1745"/>
        <v>-3.2798306988283503E-2</v>
      </c>
      <c r="Q10685">
        <f t="shared" si="1746"/>
        <v>8.630109553579858E-2</v>
      </c>
      <c r="R10685">
        <f t="shared" si="1747"/>
        <v>0.23928928104215222</v>
      </c>
      <c r="S10685">
        <f t="shared" si="1748"/>
        <v>7.1552414650673968E-2</v>
      </c>
      <c r="T10685">
        <f t="shared" si="1749"/>
        <v>-0.47572944314950744</v>
      </c>
      <c r="U10685">
        <f t="shared" si="1750"/>
        <v>169699.33614467765</v>
      </c>
      <c r="V10685">
        <f t="shared" si="1751"/>
        <v>1528861913.9269114</v>
      </c>
    </row>
    <row r="10686" spans="2:22" x14ac:dyDescent="0.25">
      <c r="B10686">
        <v>-120.59</v>
      </c>
      <c r="C10686">
        <v>37.590000000000003</v>
      </c>
      <c r="D10686">
        <v>36</v>
      </c>
      <c r="E10686">
        <v>291</v>
      </c>
      <c r="F10686">
        <v>48</v>
      </c>
      <c r="G10686">
        <v>124</v>
      </c>
      <c r="H10686">
        <v>47</v>
      </c>
      <c r="I10686">
        <v>5.6944999999999997</v>
      </c>
      <c r="J10686">
        <v>154200</v>
      </c>
      <c r="M10686">
        <f t="shared" si="1742"/>
        <v>-0.51743642124204647</v>
      </c>
      <c r="N10686">
        <f t="shared" si="1743"/>
        <v>0.90297466860188458</v>
      </c>
      <c r="O10686">
        <f t="shared" si="1744"/>
        <v>0.61580541605999639</v>
      </c>
      <c r="P10686">
        <f t="shared" si="1745"/>
        <v>-1.0783253188166215</v>
      </c>
      <c r="Q10686">
        <f t="shared" si="1746"/>
        <v>-1.1746749317940772</v>
      </c>
      <c r="R10686">
        <f t="shared" si="1747"/>
        <v>-1.1685957851933249</v>
      </c>
      <c r="S10686">
        <f t="shared" si="1748"/>
        <v>-1.1930927563398124</v>
      </c>
      <c r="T10686">
        <f t="shared" si="1749"/>
        <v>1.2892298856138806</v>
      </c>
      <c r="U10686">
        <f t="shared" si="1750"/>
        <v>276346.53198415803</v>
      </c>
      <c r="V10686">
        <f t="shared" si="1751"/>
        <v>14919775275.756943</v>
      </c>
    </row>
    <row r="10687" spans="2:22" x14ac:dyDescent="0.25">
      <c r="B10687">
        <v>-121.68</v>
      </c>
      <c r="C10687">
        <v>39.11</v>
      </c>
      <c r="D10687">
        <v>19</v>
      </c>
      <c r="E10687">
        <v>1366</v>
      </c>
      <c r="F10687">
        <v>220</v>
      </c>
      <c r="G10687">
        <v>596</v>
      </c>
      <c r="H10687">
        <v>203</v>
      </c>
      <c r="I10687">
        <v>4.0625</v>
      </c>
      <c r="J10687">
        <v>141700</v>
      </c>
      <c r="M10687">
        <f t="shared" si="1742"/>
        <v>-1.0604725596219773</v>
      </c>
      <c r="N10687">
        <f t="shared" si="1743"/>
        <v>1.6092515887519083</v>
      </c>
      <c r="O10687">
        <f t="shared" si="1744"/>
        <v>-0.74230019916369405</v>
      </c>
      <c r="P10687">
        <f t="shared" si="1745"/>
        <v>-0.5823228749880851</v>
      </c>
      <c r="Q10687">
        <f t="shared" si="1746"/>
        <v>-0.76545252292475907</v>
      </c>
      <c r="R10687">
        <f t="shared" si="1747"/>
        <v>-0.75092026585759564</v>
      </c>
      <c r="S10687">
        <f t="shared" si="1748"/>
        <v>-0.78463593092673611</v>
      </c>
      <c r="T10687">
        <f t="shared" si="1749"/>
        <v>0.25120558760607892</v>
      </c>
      <c r="U10687">
        <f t="shared" si="1750"/>
        <v>179440.79832093092</v>
      </c>
      <c r="V10687">
        <f t="shared" si="1751"/>
        <v>1424367857.9011819</v>
      </c>
    </row>
    <row r="10688" spans="2:22" x14ac:dyDescent="0.25">
      <c r="B10688">
        <v>-119.63</v>
      </c>
      <c r="C10688">
        <v>36.35</v>
      </c>
      <c r="D10688">
        <v>4</v>
      </c>
      <c r="E10688">
        <v>1684</v>
      </c>
      <c r="F10688">
        <v>343</v>
      </c>
      <c r="G10688">
        <v>920</v>
      </c>
      <c r="H10688">
        <v>324</v>
      </c>
      <c r="I10688">
        <v>4.2396000000000003</v>
      </c>
      <c r="J10688">
        <v>90600</v>
      </c>
      <c r="M10688">
        <f t="shared" si="1742"/>
        <v>-3.9166060834031666E-2</v>
      </c>
      <c r="N10688">
        <f t="shared" si="1743"/>
        <v>0.32680139163738892</v>
      </c>
      <c r="O10688">
        <f t="shared" si="1744"/>
        <v>-1.9406286831845974</v>
      </c>
      <c r="P10688">
        <f t="shared" si="1745"/>
        <v>-0.4355984311392716</v>
      </c>
      <c r="Q10688">
        <f t="shared" si="1746"/>
        <v>-0.47281091658216529</v>
      </c>
      <c r="R10688">
        <f t="shared" si="1747"/>
        <v>-0.46421079919493408</v>
      </c>
      <c r="S10688">
        <f t="shared" si="1748"/>
        <v>-0.4678200599332602</v>
      </c>
      <c r="T10688">
        <f t="shared" si="1749"/>
        <v>0.36384903318033257</v>
      </c>
      <c r="U10688">
        <f t="shared" si="1750"/>
        <v>162056.09456491051</v>
      </c>
      <c r="V10688">
        <f t="shared" si="1751"/>
        <v>5105973450.4694338</v>
      </c>
    </row>
    <row r="10689" spans="2:22" x14ac:dyDescent="0.25">
      <c r="B10689">
        <v>-118.22</v>
      </c>
      <c r="C10689">
        <v>34.19</v>
      </c>
      <c r="D10689">
        <v>36</v>
      </c>
      <c r="E10689">
        <v>2443</v>
      </c>
      <c r="F10689">
        <v>492</v>
      </c>
      <c r="G10689">
        <v>1115</v>
      </c>
      <c r="H10689">
        <v>493</v>
      </c>
      <c r="I10689">
        <v>3.9777</v>
      </c>
      <c r="J10689">
        <v>409800</v>
      </c>
      <c r="M10689">
        <f t="shared" si="1742"/>
        <v>0.66329353101523258</v>
      </c>
      <c r="N10689">
        <f t="shared" si="1743"/>
        <v>-0.67685528436528086</v>
      </c>
      <c r="O10689">
        <f t="shared" si="1744"/>
        <v>0.61580541605999639</v>
      </c>
      <c r="P10689">
        <f t="shared" si="1745"/>
        <v>-8.5397635915216652E-2</v>
      </c>
      <c r="Q10689">
        <f t="shared" si="1746"/>
        <v>-0.11831010889886052</v>
      </c>
      <c r="R10689">
        <f t="shared" si="1747"/>
        <v>-0.29165417574055441</v>
      </c>
      <c r="S10689">
        <f t="shared" si="1748"/>
        <v>-2.5325165735760807E-2</v>
      </c>
      <c r="T10689">
        <f t="shared" si="1749"/>
        <v>0.19726903094488918</v>
      </c>
      <c r="U10689">
        <f t="shared" si="1750"/>
        <v>217839.41847617671</v>
      </c>
      <c r="V10689">
        <f t="shared" si="1751"/>
        <v>36848864858.964409</v>
      </c>
    </row>
    <row r="10690" spans="2:22" x14ac:dyDescent="0.25">
      <c r="B10690">
        <v>-118.06</v>
      </c>
      <c r="C10690">
        <v>33.86</v>
      </c>
      <c r="D10690">
        <v>16</v>
      </c>
      <c r="E10690">
        <v>5603</v>
      </c>
      <c r="F10690">
        <v>938</v>
      </c>
      <c r="G10690">
        <v>3045</v>
      </c>
      <c r="H10690">
        <v>893</v>
      </c>
      <c r="I10690">
        <v>5.0777999999999999</v>
      </c>
      <c r="J10690">
        <v>293700</v>
      </c>
      <c r="M10690">
        <f t="shared" si="1742"/>
        <v>0.74300525774989934</v>
      </c>
      <c r="N10690">
        <f t="shared" si="1743"/>
        <v>-0.83019172097679883</v>
      </c>
      <c r="O10690">
        <f t="shared" si="1744"/>
        <v>-0.98196589596787476</v>
      </c>
      <c r="P10690">
        <f t="shared" si="1745"/>
        <v>1.3726188501295971</v>
      </c>
      <c r="Q10690">
        <f t="shared" si="1746"/>
        <v>0.94281311409948787</v>
      </c>
      <c r="R10690">
        <f t="shared" si="1747"/>
        <v>1.4162139435771519</v>
      </c>
      <c r="S10690">
        <f t="shared" si="1748"/>
        <v>1.0220000276311016</v>
      </c>
      <c r="T10690">
        <f t="shared" si="1749"/>
        <v>0.89698136564978059</v>
      </c>
      <c r="U10690">
        <f t="shared" si="1750"/>
        <v>240989.15846166934</v>
      </c>
      <c r="V10690">
        <f t="shared" si="1751"/>
        <v>2778432815.6790047</v>
      </c>
    </row>
    <row r="10691" spans="2:22" x14ac:dyDescent="0.25">
      <c r="B10691">
        <v>-118.25</v>
      </c>
      <c r="C10691">
        <v>34.01</v>
      </c>
      <c r="D10691">
        <v>36</v>
      </c>
      <c r="E10691">
        <v>879</v>
      </c>
      <c r="F10691">
        <v>262</v>
      </c>
      <c r="G10691">
        <v>1034</v>
      </c>
      <c r="H10691">
        <v>236</v>
      </c>
      <c r="I10691">
        <v>1.2857000000000001</v>
      </c>
      <c r="J10691">
        <v>99300</v>
      </c>
      <c r="M10691">
        <f t="shared" si="1742"/>
        <v>0.64834758225248168</v>
      </c>
      <c r="N10691">
        <f t="shared" si="1743"/>
        <v>-0.76049334069883645</v>
      </c>
      <c r="O10691">
        <f t="shared" si="1744"/>
        <v>0.61580541605999639</v>
      </c>
      <c r="P10691">
        <f t="shared" si="1745"/>
        <v>-0.80702351698296626</v>
      </c>
      <c r="Q10691">
        <f t="shared" si="1746"/>
        <v>-0.66552612075899531</v>
      </c>
      <c r="R10691">
        <f t="shared" si="1747"/>
        <v>-0.36333154240621984</v>
      </c>
      <c r="S10691">
        <f t="shared" si="1748"/>
        <v>-0.69823160247396998</v>
      </c>
      <c r="T10691">
        <f t="shared" si="1749"/>
        <v>-1.5149622253277841</v>
      </c>
      <c r="U10691">
        <f t="shared" si="1750"/>
        <v>95155.081209492215</v>
      </c>
      <c r="V10691">
        <f t="shared" si="1751"/>
        <v>17180351.779904522</v>
      </c>
    </row>
    <row r="10692" spans="2:22" x14ac:dyDescent="0.25">
      <c r="B10692">
        <v>-117.37</v>
      </c>
      <c r="C10692">
        <v>33.950000000000003</v>
      </c>
      <c r="D10692">
        <v>32</v>
      </c>
      <c r="E10692">
        <v>2215</v>
      </c>
      <c r="F10692">
        <v>351</v>
      </c>
      <c r="G10692">
        <v>771</v>
      </c>
      <c r="H10692">
        <v>311</v>
      </c>
      <c r="I10692">
        <v>4.3541999999999996</v>
      </c>
      <c r="J10692">
        <v>142600</v>
      </c>
      <c r="M10692">
        <f t="shared" si="1742"/>
        <v>1.086762079293156</v>
      </c>
      <c r="N10692">
        <f t="shared" si="1743"/>
        <v>-0.78837269281001943</v>
      </c>
      <c r="O10692">
        <f t="shared" si="1744"/>
        <v>0.29625115365442217</v>
      </c>
      <c r="P10692">
        <f t="shared" si="1745"/>
        <v>-0.19059629376908296</v>
      </c>
      <c r="Q10692">
        <f t="shared" si="1746"/>
        <v>-0.45377731616963884</v>
      </c>
      <c r="R10692">
        <f t="shared" si="1747"/>
        <v>-0.59606175762930624</v>
      </c>
      <c r="S10692">
        <f t="shared" si="1748"/>
        <v>-0.50185812871768321</v>
      </c>
      <c r="T10692">
        <f t="shared" si="1749"/>
        <v>0.43673970998896827</v>
      </c>
      <c r="U10692">
        <f t="shared" si="1750"/>
        <v>221463.46230152444</v>
      </c>
      <c r="V10692">
        <f t="shared" si="1751"/>
        <v>6219445686.1839666</v>
      </c>
    </row>
    <row r="10693" spans="2:22" x14ac:dyDescent="0.25">
      <c r="B10693">
        <v>-122.16</v>
      </c>
      <c r="C10693">
        <v>37.479999999999997</v>
      </c>
      <c r="D10693">
        <v>36</v>
      </c>
      <c r="E10693">
        <v>2238</v>
      </c>
      <c r="F10693">
        <v>479</v>
      </c>
      <c r="G10693">
        <v>1949</v>
      </c>
      <c r="H10693">
        <v>457</v>
      </c>
      <c r="I10693">
        <v>2.3769</v>
      </c>
      <c r="J10693">
        <v>157300</v>
      </c>
      <c r="M10693">
        <f t="shared" si="1742"/>
        <v>-1.2996077398259775</v>
      </c>
      <c r="N10693">
        <f t="shared" si="1743"/>
        <v>0.85186252306470855</v>
      </c>
      <c r="O10693">
        <f t="shared" si="1744"/>
        <v>0.61580541605999639</v>
      </c>
      <c r="P10693">
        <f t="shared" si="1745"/>
        <v>-0.17998414845926311</v>
      </c>
      <c r="Q10693">
        <f t="shared" si="1746"/>
        <v>-0.14923970956921598</v>
      </c>
      <c r="R10693">
        <f t="shared" si="1747"/>
        <v>0.44635722918740778</v>
      </c>
      <c r="S10693">
        <f t="shared" si="1748"/>
        <v>-0.11958443313877844</v>
      </c>
      <c r="T10693">
        <f t="shared" si="1749"/>
        <v>-0.82091068489511654</v>
      </c>
      <c r="U10693">
        <f t="shared" si="1750"/>
        <v>149020.04627753963</v>
      </c>
      <c r="V10693">
        <f t="shared" si="1751"/>
        <v>68557633.646085337</v>
      </c>
    </row>
    <row r="10694" spans="2:22" x14ac:dyDescent="0.25">
      <c r="B10694">
        <v>-122.53</v>
      </c>
      <c r="C10694">
        <v>37.93</v>
      </c>
      <c r="D10694">
        <v>42</v>
      </c>
      <c r="E10694">
        <v>2171</v>
      </c>
      <c r="F10694">
        <v>362</v>
      </c>
      <c r="G10694">
        <v>887</v>
      </c>
      <c r="H10694">
        <v>347</v>
      </c>
      <c r="I10694">
        <v>6.6124999999999998</v>
      </c>
      <c r="J10694">
        <v>393200</v>
      </c>
      <c r="M10694">
        <f t="shared" si="1742"/>
        <v>-1.4839411078999007</v>
      </c>
      <c r="N10694">
        <f t="shared" si="1743"/>
        <v>1.0609576638985991</v>
      </c>
      <c r="O10694">
        <f t="shared" si="1744"/>
        <v>1.0951368096683578</v>
      </c>
      <c r="P10694">
        <f t="shared" si="1745"/>
        <v>-0.2108977891443905</v>
      </c>
      <c r="Q10694">
        <f t="shared" si="1746"/>
        <v>-0.42760611560241502</v>
      </c>
      <c r="R10694">
        <f t="shared" si="1747"/>
        <v>-0.49341268931798293</v>
      </c>
      <c r="S10694">
        <f t="shared" si="1748"/>
        <v>-0.40759886131466561</v>
      </c>
      <c r="T10694">
        <f t="shared" si="1749"/>
        <v>1.8731185532432693</v>
      </c>
      <c r="U10694">
        <f t="shared" si="1750"/>
        <v>337676.9505018834</v>
      </c>
      <c r="V10694">
        <f t="shared" si="1751"/>
        <v>3082809025.5703058</v>
      </c>
    </row>
    <row r="10695" spans="2:22" x14ac:dyDescent="0.25">
      <c r="B10695">
        <v>-119</v>
      </c>
      <c r="C10695">
        <v>35.36</v>
      </c>
      <c r="D10695">
        <v>40</v>
      </c>
      <c r="E10695">
        <v>850</v>
      </c>
      <c r="F10695">
        <v>227</v>
      </c>
      <c r="G10695">
        <v>764</v>
      </c>
      <c r="H10695">
        <v>186</v>
      </c>
      <c r="I10695">
        <v>0.94069999999999998</v>
      </c>
      <c r="J10695">
        <v>43600</v>
      </c>
      <c r="M10695">
        <f t="shared" si="1742"/>
        <v>0.27469886318372322</v>
      </c>
      <c r="N10695">
        <f t="shared" si="1743"/>
        <v>-0.13320791819716821</v>
      </c>
      <c r="O10695">
        <f t="shared" si="1744"/>
        <v>0.93535967846557067</v>
      </c>
      <c r="P10695">
        <f t="shared" si="1745"/>
        <v>-0.8204040480257826</v>
      </c>
      <c r="Q10695">
        <f t="shared" si="1746"/>
        <v>-0.74879812256379852</v>
      </c>
      <c r="R10695">
        <f t="shared" si="1747"/>
        <v>-0.60225609795843782</v>
      </c>
      <c r="S10695">
        <f t="shared" si="1748"/>
        <v>-0.82914725164482772</v>
      </c>
      <c r="T10695">
        <f t="shared" si="1749"/>
        <v>-1.7343975089139922</v>
      </c>
      <c r="U10695">
        <f t="shared" si="1750"/>
        <v>86996.84058641702</v>
      </c>
      <c r="V10695">
        <f t="shared" si="1751"/>
        <v>1883285772.8828914</v>
      </c>
    </row>
    <row r="10696" spans="2:22" x14ac:dyDescent="0.25">
      <c r="B10696">
        <v>-117.25</v>
      </c>
      <c r="C10696">
        <v>33</v>
      </c>
      <c r="D10696">
        <v>14</v>
      </c>
      <c r="E10696">
        <v>2518</v>
      </c>
      <c r="F10696">
        <v>458</v>
      </c>
      <c r="G10696">
        <v>931</v>
      </c>
      <c r="H10696">
        <v>414</v>
      </c>
      <c r="I10696">
        <v>5.8392999999999997</v>
      </c>
      <c r="J10696">
        <v>485300</v>
      </c>
      <c r="M10696">
        <f t="shared" si="1742"/>
        <v>1.1465458743441597</v>
      </c>
      <c r="N10696">
        <f t="shared" si="1743"/>
        <v>-1.2297957679037868</v>
      </c>
      <c r="O10696">
        <f t="shared" si="1744"/>
        <v>-1.1417430271706619</v>
      </c>
      <c r="P10696">
        <f t="shared" si="1745"/>
        <v>-5.0792814252760631E-2</v>
      </c>
      <c r="Q10696">
        <f t="shared" si="1746"/>
        <v>-0.19920291065209786</v>
      </c>
      <c r="R10696">
        <f t="shared" si="1747"/>
        <v>-0.45447683582058446</v>
      </c>
      <c r="S10696">
        <f t="shared" si="1748"/>
        <v>-0.23217189142571615</v>
      </c>
      <c r="T10696">
        <f t="shared" si="1749"/>
        <v>1.3813291002900632</v>
      </c>
      <c r="U10696">
        <f t="shared" si="1750"/>
        <v>253609.1645473243</v>
      </c>
      <c r="V10696">
        <f t="shared" si="1751"/>
        <v>53680643232.75885</v>
      </c>
    </row>
    <row r="10697" spans="2:22" x14ac:dyDescent="0.25">
      <c r="B10697">
        <v>-119.03</v>
      </c>
      <c r="C10697">
        <v>35.409999999999997</v>
      </c>
      <c r="D10697">
        <v>41</v>
      </c>
      <c r="E10697">
        <v>1808</v>
      </c>
      <c r="F10697">
        <v>435</v>
      </c>
      <c r="G10697">
        <v>1005</v>
      </c>
      <c r="H10697">
        <v>373</v>
      </c>
      <c r="I10697">
        <v>1.7857000000000001</v>
      </c>
      <c r="J10697">
        <v>54300</v>
      </c>
      <c r="M10697">
        <f t="shared" si="1742"/>
        <v>0.25975291442097231</v>
      </c>
      <c r="N10697">
        <f t="shared" si="1743"/>
        <v>-0.10997512477118185</v>
      </c>
      <c r="O10697">
        <f t="shared" si="1744"/>
        <v>1.0152482440669641</v>
      </c>
      <c r="P10697">
        <f t="shared" si="1745"/>
        <v>-0.37838512599067764</v>
      </c>
      <c r="Q10697">
        <f t="shared" si="1746"/>
        <v>-0.25392451183811132</v>
      </c>
      <c r="R10697">
        <f t="shared" si="1747"/>
        <v>-0.38899380948405066</v>
      </c>
      <c r="S10697">
        <f t="shared" si="1748"/>
        <v>-0.33952272374581954</v>
      </c>
      <c r="T10697">
        <f t="shared" si="1749"/>
        <v>-1.1969400752028447</v>
      </c>
      <c r="U10697">
        <f t="shared" si="1750"/>
        <v>131980.91384126863</v>
      </c>
      <c r="V10697">
        <f t="shared" si="1751"/>
        <v>6034324375.2146006</v>
      </c>
    </row>
    <row r="10698" spans="2:22" x14ac:dyDescent="0.25">
      <c r="B10698">
        <v>-122.86</v>
      </c>
      <c r="C10698">
        <v>38.619999999999997</v>
      </c>
      <c r="D10698">
        <v>35</v>
      </c>
      <c r="E10698">
        <v>2597</v>
      </c>
      <c r="F10698">
        <v>522</v>
      </c>
      <c r="G10698">
        <v>1231</v>
      </c>
      <c r="H10698">
        <v>499</v>
      </c>
      <c r="I10698">
        <v>2.7431999999999999</v>
      </c>
      <c r="J10698">
        <v>174000</v>
      </c>
      <c r="M10698">
        <f t="shared" si="1742"/>
        <v>-1.6483465442901535</v>
      </c>
      <c r="N10698">
        <f t="shared" si="1743"/>
        <v>1.3815702131772281</v>
      </c>
      <c r="O10698">
        <f t="shared" si="1744"/>
        <v>0.53591685045860282</v>
      </c>
      <c r="P10698">
        <f t="shared" si="1745"/>
        <v>-1.4342402101640289E-2</v>
      </c>
      <c r="Q10698">
        <f t="shared" si="1746"/>
        <v>-4.6934107351886419E-2</v>
      </c>
      <c r="R10698">
        <f t="shared" si="1747"/>
        <v>-0.18900510742923116</v>
      </c>
      <c r="S10698">
        <f t="shared" si="1748"/>
        <v>-9.61528783525787E-3</v>
      </c>
      <c r="T10698">
        <f t="shared" si="1749"/>
        <v>-0.58792765771358613</v>
      </c>
      <c r="U10698">
        <f t="shared" si="1750"/>
        <v>164167.40023121657</v>
      </c>
      <c r="V10698">
        <f t="shared" si="1751"/>
        <v>96680018.213079989</v>
      </c>
    </row>
    <row r="10699" spans="2:22" x14ac:dyDescent="0.25">
      <c r="B10699">
        <v>-118.2</v>
      </c>
      <c r="C10699">
        <v>33.770000000000003</v>
      </c>
      <c r="D10699">
        <v>24</v>
      </c>
      <c r="E10699">
        <v>2404</v>
      </c>
      <c r="F10699">
        <v>819</v>
      </c>
      <c r="G10699">
        <v>1566</v>
      </c>
      <c r="H10699">
        <v>753</v>
      </c>
      <c r="I10699">
        <v>1.5076000000000001</v>
      </c>
      <c r="J10699">
        <v>145800</v>
      </c>
      <c r="M10699">
        <f t="shared" si="1742"/>
        <v>0.67325749685706415</v>
      </c>
      <c r="N10699">
        <f t="shared" si="1743"/>
        <v>-0.87201074914357501</v>
      </c>
      <c r="O10699">
        <f t="shared" si="1744"/>
        <v>-0.34285737115672626</v>
      </c>
      <c r="P10699">
        <f t="shared" si="1745"/>
        <v>-0.10339214317969378</v>
      </c>
      <c r="Q10699">
        <f t="shared" si="1746"/>
        <v>0.65968830796315725</v>
      </c>
      <c r="R10699">
        <f t="shared" si="1747"/>
        <v>0.10743832260778007</v>
      </c>
      <c r="S10699">
        <f t="shared" si="1748"/>
        <v>0.6554362099526998</v>
      </c>
      <c r="T10699">
        <f t="shared" si="1749"/>
        <v>-1.3738239951023361</v>
      </c>
      <c r="U10699">
        <f t="shared" si="1750"/>
        <v>99995.333342552869</v>
      </c>
      <c r="V10699">
        <f t="shared" si="1751"/>
        <v>2098067487.599849</v>
      </c>
    </row>
    <row r="10700" spans="2:22" x14ac:dyDescent="0.25">
      <c r="B10700">
        <v>-121.56</v>
      </c>
      <c r="C10700">
        <v>39.159999999999997</v>
      </c>
      <c r="D10700">
        <v>12</v>
      </c>
      <c r="E10700">
        <v>3349</v>
      </c>
      <c r="F10700">
        <v>642</v>
      </c>
      <c r="G10700">
        <v>2029</v>
      </c>
      <c r="H10700">
        <v>619</v>
      </c>
      <c r="I10700">
        <v>2.9647000000000001</v>
      </c>
      <c r="J10700">
        <v>88800</v>
      </c>
      <c r="M10700">
        <f t="shared" ref="M10700:M10758" si="1752">STANDARDIZE(B10700,$B$4,$B$5)</f>
        <v>-1.0006887645709737</v>
      </c>
      <c r="N10700">
        <f t="shared" ref="N10700:N10758" si="1753">STANDARDIZE(C10700,$C$4,$C$5)</f>
        <v>1.6324843821778947</v>
      </c>
      <c r="O10700">
        <f t="shared" ref="O10700:O10758" si="1754">STANDARDIZE(D10700,$D$4,$D$5)</f>
        <v>-1.301520158373449</v>
      </c>
      <c r="P10700">
        <f t="shared" ref="P10700:P10758" si="1755">STANDARDIZE(E10700,$E$4,$E$5)</f>
        <v>0.33262860976725206</v>
      </c>
      <c r="Q10700">
        <f t="shared" ref="Q10700:Q10758" si="1756">STANDARDIZE(F10700,$F$4,$F$5)</f>
        <v>0.23856989883601001</v>
      </c>
      <c r="R10700">
        <f t="shared" ref="R10700:R10758" si="1757">STANDARDIZE(G10700,$G$4,$G$5)</f>
        <v>0.5171496900917687</v>
      </c>
      <c r="S10700">
        <f t="shared" ref="S10700:S10758" si="1758">STANDARDIZE(H10700,$H$4,$H$5)</f>
        <v>0.30458227017480088</v>
      </c>
      <c r="T10700">
        <f t="shared" ref="T10700:T10758" si="1759">STANDARDIZE(I10700,$I$4,$I$5)</f>
        <v>-0.44704384520823781</v>
      </c>
      <c r="U10700">
        <f t="shared" ref="U10700:U10758" si="1760">SUMPRODUCT(M10700:T10700,$M$5:$T$5) + $U$5</f>
        <v>133080.83013994852</v>
      </c>
      <c r="V10700">
        <f t="shared" ref="V10700:V10758" si="1761">(J10700-U10700)^2</f>
        <v>1960791917.8829734</v>
      </c>
    </row>
    <row r="10701" spans="2:22" x14ac:dyDescent="0.25">
      <c r="B10701">
        <v>-118.26</v>
      </c>
      <c r="C10701">
        <v>34</v>
      </c>
      <c r="D10701">
        <v>41</v>
      </c>
      <c r="E10701">
        <v>1733</v>
      </c>
      <c r="F10701">
        <v>492</v>
      </c>
      <c r="G10701">
        <v>1776</v>
      </c>
      <c r="H10701">
        <v>453</v>
      </c>
      <c r="I10701">
        <v>1.6221000000000001</v>
      </c>
      <c r="J10701">
        <v>104200</v>
      </c>
      <c r="M10701">
        <f t="shared" si="1752"/>
        <v>0.64336559933156234</v>
      </c>
      <c r="N10701">
        <f t="shared" si="1753"/>
        <v>-0.76513989938403304</v>
      </c>
      <c r="O10701">
        <f t="shared" si="1754"/>
        <v>1.0152482440669641</v>
      </c>
      <c r="P10701">
        <f t="shared" si="1755"/>
        <v>-0.41298994765313363</v>
      </c>
      <c r="Q10701">
        <f t="shared" si="1756"/>
        <v>-0.11831010889886052</v>
      </c>
      <c r="R10701">
        <f t="shared" si="1757"/>
        <v>0.29326853248172741</v>
      </c>
      <c r="S10701">
        <f t="shared" si="1758"/>
        <v>-0.13005768507244705</v>
      </c>
      <c r="T10701">
        <f t="shared" si="1759"/>
        <v>-1.3009969227237248</v>
      </c>
      <c r="U10701">
        <f t="shared" si="1760"/>
        <v>126896.29663512997</v>
      </c>
      <c r="V10701">
        <f t="shared" si="1761"/>
        <v>515121880.94981194</v>
      </c>
    </row>
    <row r="10702" spans="2:22" x14ac:dyDescent="0.25">
      <c r="B10702">
        <v>-118.19</v>
      </c>
      <c r="C10702">
        <v>33.78</v>
      </c>
      <c r="D10702">
        <v>31</v>
      </c>
      <c r="E10702">
        <v>1648</v>
      </c>
      <c r="F10702">
        <v>484</v>
      </c>
      <c r="G10702">
        <v>898</v>
      </c>
      <c r="H10702">
        <v>457</v>
      </c>
      <c r="I10702">
        <v>1.5844</v>
      </c>
      <c r="J10702">
        <v>162500</v>
      </c>
      <c r="M10702">
        <f t="shared" si="1752"/>
        <v>0.67823947977798349</v>
      </c>
      <c r="N10702">
        <f t="shared" si="1753"/>
        <v>-0.86736419045837843</v>
      </c>
      <c r="O10702">
        <f t="shared" si="1754"/>
        <v>0.21636258805302863</v>
      </c>
      <c r="P10702">
        <f t="shared" si="1755"/>
        <v>-0.45220874553725049</v>
      </c>
      <c r="Q10702">
        <f t="shared" si="1756"/>
        <v>-0.13734370931138695</v>
      </c>
      <c r="R10702">
        <f t="shared" si="1757"/>
        <v>-0.48367872594363331</v>
      </c>
      <c r="S10702">
        <f t="shared" si="1758"/>
        <v>-0.11958443313877844</v>
      </c>
      <c r="T10702">
        <f t="shared" si="1759"/>
        <v>-1.3249757928431454</v>
      </c>
      <c r="U10702">
        <f t="shared" si="1760"/>
        <v>105645.49592207163</v>
      </c>
      <c r="V10702">
        <f t="shared" si="1761"/>
        <v>3232434633.9471741</v>
      </c>
    </row>
    <row r="10703" spans="2:22" x14ac:dyDescent="0.25">
      <c r="B10703">
        <v>-115.9</v>
      </c>
      <c r="C10703">
        <v>32.69</v>
      </c>
      <c r="D10703">
        <v>18</v>
      </c>
      <c r="E10703">
        <v>414</v>
      </c>
      <c r="F10703">
        <v>86</v>
      </c>
      <c r="G10703">
        <v>98</v>
      </c>
      <c r="H10703">
        <v>54</v>
      </c>
      <c r="I10703">
        <v>1.5417000000000001</v>
      </c>
      <c r="J10703">
        <v>57500</v>
      </c>
      <c r="M10703">
        <f t="shared" si="1752"/>
        <v>1.8191135686679221</v>
      </c>
      <c r="N10703">
        <f t="shared" si="1753"/>
        <v>-1.3738390871449115</v>
      </c>
      <c r="O10703">
        <f t="shared" si="1754"/>
        <v>-0.82218876476508762</v>
      </c>
      <c r="P10703">
        <f t="shared" si="1755"/>
        <v>-1.0215734112901935</v>
      </c>
      <c r="Q10703">
        <f t="shared" si="1756"/>
        <v>-1.0842653298345768</v>
      </c>
      <c r="R10703">
        <f t="shared" si="1757"/>
        <v>-1.1916033349872421</v>
      </c>
      <c r="S10703">
        <f t="shared" si="1758"/>
        <v>-1.1747645654558925</v>
      </c>
      <c r="T10703">
        <f t="shared" si="1759"/>
        <v>-1.352134884463815</v>
      </c>
      <c r="U10703">
        <f t="shared" si="1760"/>
        <v>65339.930582476358</v>
      </c>
      <c r="V10703">
        <f t="shared" si="1761"/>
        <v>61464511.538048081</v>
      </c>
    </row>
    <row r="10704" spans="2:22" x14ac:dyDescent="0.25">
      <c r="B10704">
        <v>-122.16</v>
      </c>
      <c r="C10704">
        <v>37.74</v>
      </c>
      <c r="D10704">
        <v>43</v>
      </c>
      <c r="E10704">
        <v>1534</v>
      </c>
      <c r="F10704">
        <v>300</v>
      </c>
      <c r="G10704">
        <v>826</v>
      </c>
      <c r="H10704">
        <v>295</v>
      </c>
      <c r="I10704">
        <v>4.0416999999999996</v>
      </c>
      <c r="J10704">
        <v>109400</v>
      </c>
      <c r="M10704">
        <f t="shared" si="1752"/>
        <v>-1.2996077398259775</v>
      </c>
      <c r="N10704">
        <f t="shared" si="1753"/>
        <v>0.97267304887984696</v>
      </c>
      <c r="O10704">
        <f t="shared" si="1754"/>
        <v>1.1750253752697513</v>
      </c>
      <c r="P10704">
        <f t="shared" si="1755"/>
        <v>-0.50480807446418363</v>
      </c>
      <c r="Q10704">
        <f t="shared" si="1756"/>
        <v>-0.57511651879949477</v>
      </c>
      <c r="R10704">
        <f t="shared" si="1757"/>
        <v>-0.54739194075755815</v>
      </c>
      <c r="S10704">
        <f t="shared" si="1758"/>
        <v>-0.54375113645235773</v>
      </c>
      <c r="T10704">
        <f t="shared" si="1759"/>
        <v>0.23797586616088118</v>
      </c>
      <c r="U10704">
        <f t="shared" si="1760"/>
        <v>227720.13025947404</v>
      </c>
      <c r="V10704">
        <f t="shared" si="1761"/>
        <v>13999653224.618904</v>
      </c>
    </row>
    <row r="10705" spans="2:22" x14ac:dyDescent="0.25">
      <c r="B10705">
        <v>-118.26</v>
      </c>
      <c r="C10705">
        <v>33.99</v>
      </c>
      <c r="D10705">
        <v>47</v>
      </c>
      <c r="E10705">
        <v>1865</v>
      </c>
      <c r="F10705">
        <v>465</v>
      </c>
      <c r="G10705">
        <v>1916</v>
      </c>
      <c r="H10705">
        <v>438</v>
      </c>
      <c r="I10705">
        <v>1.8242</v>
      </c>
      <c r="J10705">
        <v>95000</v>
      </c>
      <c r="M10705">
        <f t="shared" si="1752"/>
        <v>0.64336559933156234</v>
      </c>
      <c r="N10705">
        <f t="shared" si="1753"/>
        <v>-0.76978645806922963</v>
      </c>
      <c r="O10705">
        <f t="shared" si="1754"/>
        <v>1.4945796376753255</v>
      </c>
      <c r="P10705">
        <f t="shared" si="1755"/>
        <v>-0.35208546152721104</v>
      </c>
      <c r="Q10705">
        <f t="shared" si="1756"/>
        <v>-0.18254851029113722</v>
      </c>
      <c r="R10705">
        <f t="shared" si="1757"/>
        <v>0.41715533906435892</v>
      </c>
      <c r="S10705">
        <f t="shared" si="1758"/>
        <v>-0.16933237982370439</v>
      </c>
      <c r="T10705">
        <f t="shared" si="1759"/>
        <v>-1.1724523696432245</v>
      </c>
      <c r="U10705">
        <f t="shared" si="1760"/>
        <v>146251.66281107123</v>
      </c>
      <c r="V10705">
        <f t="shared" si="1761"/>
        <v>2626732940.8997421</v>
      </c>
    </row>
    <row r="10706" spans="2:22" x14ac:dyDescent="0.25">
      <c r="B10706">
        <v>-117.05</v>
      </c>
      <c r="C10706">
        <v>33.020000000000003</v>
      </c>
      <c r="D10706">
        <v>18</v>
      </c>
      <c r="E10706">
        <v>917</v>
      </c>
      <c r="F10706">
        <v>121</v>
      </c>
      <c r="G10706">
        <v>388</v>
      </c>
      <c r="H10706">
        <v>131</v>
      </c>
      <c r="I10706">
        <v>6.3517000000000001</v>
      </c>
      <c r="J10706">
        <v>260100</v>
      </c>
      <c r="M10706">
        <f t="shared" si="1752"/>
        <v>1.2461855327624967</v>
      </c>
      <c r="N10706">
        <f t="shared" si="1753"/>
        <v>-1.2205026505333902</v>
      </c>
      <c r="O10706">
        <f t="shared" si="1754"/>
        <v>-0.82218876476508762</v>
      </c>
      <c r="P10706">
        <f t="shared" si="1755"/>
        <v>-0.78949040734065512</v>
      </c>
      <c r="Q10706">
        <f t="shared" si="1756"/>
        <v>-1.0009933280297736</v>
      </c>
      <c r="R10706">
        <f t="shared" si="1757"/>
        <v>-0.934980664208934</v>
      </c>
      <c r="S10706">
        <f t="shared" si="1758"/>
        <v>-0.97315446573277131</v>
      </c>
      <c r="T10706">
        <f t="shared" si="1759"/>
        <v>1.7072381997381012</v>
      </c>
      <c r="U10706">
        <f t="shared" si="1760"/>
        <v>271989.07323637069</v>
      </c>
      <c r="V10706">
        <f t="shared" si="1761"/>
        <v>141350062.41978589</v>
      </c>
    </row>
    <row r="10707" spans="2:22" x14ac:dyDescent="0.25">
      <c r="B10707">
        <v>-118.37</v>
      </c>
      <c r="C10707">
        <v>34.08</v>
      </c>
      <c r="D10707">
        <v>52</v>
      </c>
      <c r="E10707">
        <v>1466</v>
      </c>
      <c r="F10707">
        <v>254</v>
      </c>
      <c r="G10707">
        <v>600</v>
      </c>
      <c r="H10707">
        <v>253</v>
      </c>
      <c r="I10707">
        <v>5.7523999999999997</v>
      </c>
      <c r="J10707">
        <v>393600</v>
      </c>
      <c r="M10707">
        <f t="shared" si="1752"/>
        <v>0.58856378720147806</v>
      </c>
      <c r="N10707">
        <f t="shared" si="1753"/>
        <v>-0.72796742990245356</v>
      </c>
      <c r="O10707">
        <f t="shared" si="1754"/>
        <v>1.8940224656822933</v>
      </c>
      <c r="P10707">
        <f t="shared" si="1755"/>
        <v>-0.53618311277147712</v>
      </c>
      <c r="Q10707">
        <f t="shared" si="1756"/>
        <v>-0.68455972117152175</v>
      </c>
      <c r="R10707">
        <f t="shared" si="1757"/>
        <v>-0.74738064281237759</v>
      </c>
      <c r="S10707">
        <f t="shared" si="1758"/>
        <v>-0.65372028175587826</v>
      </c>
      <c r="T10707">
        <f t="shared" si="1759"/>
        <v>1.3260568505983485</v>
      </c>
      <c r="U10707">
        <f t="shared" si="1760"/>
        <v>316698.96302121459</v>
      </c>
      <c r="V10707">
        <f t="shared" si="1761"/>
        <v>5913769488.4125214</v>
      </c>
    </row>
    <row r="10708" spans="2:22" x14ac:dyDescent="0.25">
      <c r="B10708">
        <v>-121.99</v>
      </c>
      <c r="C10708">
        <v>38.53</v>
      </c>
      <c r="D10708">
        <v>6</v>
      </c>
      <c r="E10708">
        <v>4598</v>
      </c>
      <c r="F10708">
        <v>834</v>
      </c>
      <c r="G10708">
        <v>2561</v>
      </c>
      <c r="H10708">
        <v>812</v>
      </c>
      <c r="I10708">
        <v>3.4186000000000001</v>
      </c>
      <c r="J10708">
        <v>127300</v>
      </c>
      <c r="M10708">
        <f t="shared" si="1752"/>
        <v>-1.2149140301703913</v>
      </c>
      <c r="N10708">
        <f t="shared" si="1753"/>
        <v>1.339751185010452</v>
      </c>
      <c r="O10708">
        <f t="shared" si="1754"/>
        <v>-1.7808515519818102</v>
      </c>
      <c r="P10708">
        <f t="shared" si="1755"/>
        <v>0.90891423985268638</v>
      </c>
      <c r="Q10708">
        <f t="shared" si="1756"/>
        <v>0.69537630873664436</v>
      </c>
      <c r="R10708">
        <f t="shared" si="1757"/>
        <v>0.98791955510576857</v>
      </c>
      <c r="S10708">
        <f t="shared" si="1758"/>
        <v>0.80991667597431205</v>
      </c>
      <c r="T10708">
        <f t="shared" si="1759"/>
        <v>-0.1583433373248179</v>
      </c>
      <c r="U10708">
        <f t="shared" si="1760"/>
        <v>147261.76790257872</v>
      </c>
      <c r="V10708">
        <f t="shared" si="1761"/>
        <v>398472177.79642212</v>
      </c>
    </row>
    <row r="10709" spans="2:22" x14ac:dyDescent="0.25">
      <c r="B10709">
        <v>-117.11</v>
      </c>
      <c r="C10709">
        <v>32.729999999999997</v>
      </c>
      <c r="D10709">
        <v>35</v>
      </c>
      <c r="E10709">
        <v>1689</v>
      </c>
      <c r="F10709">
        <v>397</v>
      </c>
      <c r="G10709">
        <v>1135</v>
      </c>
      <c r="H10709">
        <v>366</v>
      </c>
      <c r="I10709">
        <v>2.3269000000000002</v>
      </c>
      <c r="J10709">
        <v>97300</v>
      </c>
      <c r="M10709">
        <f t="shared" si="1752"/>
        <v>1.2162936352369949</v>
      </c>
      <c r="N10709">
        <f t="shared" si="1753"/>
        <v>-1.3552528524041219</v>
      </c>
      <c r="O10709">
        <f t="shared" si="1754"/>
        <v>0.53591685045860282</v>
      </c>
      <c r="P10709">
        <f t="shared" si="1755"/>
        <v>-0.43329144302844119</v>
      </c>
      <c r="Q10709">
        <f t="shared" si="1756"/>
        <v>-0.34433411379761186</v>
      </c>
      <c r="R10709">
        <f t="shared" si="1757"/>
        <v>-0.27395606051446419</v>
      </c>
      <c r="S10709">
        <f t="shared" si="1758"/>
        <v>-0.35785091462973967</v>
      </c>
      <c r="T10709">
        <f t="shared" si="1759"/>
        <v>-0.85271289990761034</v>
      </c>
      <c r="U10709">
        <f t="shared" si="1760"/>
        <v>142207.27197599228</v>
      </c>
      <c r="V10709">
        <f t="shared" si="1761"/>
        <v>2016663076.3257413</v>
      </c>
    </row>
    <row r="10710" spans="2:22" x14ac:dyDescent="0.25">
      <c r="B10710">
        <v>-117.8</v>
      </c>
      <c r="C10710">
        <v>33.869999999999997</v>
      </c>
      <c r="D10710">
        <v>16</v>
      </c>
      <c r="E10710">
        <v>5954</v>
      </c>
      <c r="F10710">
        <v>1281</v>
      </c>
      <c r="G10710">
        <v>3107</v>
      </c>
      <c r="H10710">
        <v>1209</v>
      </c>
      <c r="I10710">
        <v>4.2565999999999997</v>
      </c>
      <c r="J10710">
        <v>206100</v>
      </c>
      <c r="M10710">
        <f t="shared" si="1752"/>
        <v>0.87253681369373814</v>
      </c>
      <c r="N10710">
        <f t="shared" si="1753"/>
        <v>-0.82554516229160224</v>
      </c>
      <c r="O10710">
        <f t="shared" si="1754"/>
        <v>-0.98196589596787476</v>
      </c>
      <c r="P10710">
        <f t="shared" si="1755"/>
        <v>1.5345694155098912</v>
      </c>
      <c r="Q10710">
        <f t="shared" si="1756"/>
        <v>1.7588787317865584</v>
      </c>
      <c r="R10710">
        <f t="shared" si="1757"/>
        <v>1.4710781007780316</v>
      </c>
      <c r="S10710">
        <f t="shared" si="1758"/>
        <v>1.8493869303909229</v>
      </c>
      <c r="T10710">
        <f t="shared" si="1759"/>
        <v>0.37466178628458013</v>
      </c>
      <c r="U10710">
        <f t="shared" si="1760"/>
        <v>217367.09560593043</v>
      </c>
      <c r="V10710">
        <f t="shared" si="1761"/>
        <v>126947443.39317679</v>
      </c>
    </row>
    <row r="10711" spans="2:22" x14ac:dyDescent="0.25">
      <c r="B10711">
        <v>-119.56</v>
      </c>
      <c r="C10711">
        <v>36.51</v>
      </c>
      <c r="D10711">
        <v>37</v>
      </c>
      <c r="E10711">
        <v>1018</v>
      </c>
      <c r="F10711">
        <v>213</v>
      </c>
      <c r="G10711">
        <v>663</v>
      </c>
      <c r="H10711">
        <v>204</v>
      </c>
      <c r="I10711">
        <v>1.6635</v>
      </c>
      <c r="J10711">
        <v>67000</v>
      </c>
      <c r="M10711">
        <f t="shared" si="1752"/>
        <v>-4.292180387617606E-3</v>
      </c>
      <c r="N10711">
        <f t="shared" si="1753"/>
        <v>0.40114633060054794</v>
      </c>
      <c r="O10711">
        <f t="shared" si="1754"/>
        <v>0.69569398166138996</v>
      </c>
      <c r="P10711">
        <f t="shared" si="1755"/>
        <v>-0.74288924750188101</v>
      </c>
      <c r="Q10711">
        <f t="shared" si="1756"/>
        <v>-0.78210692328571974</v>
      </c>
      <c r="R10711">
        <f t="shared" si="1757"/>
        <v>-0.69163157985019341</v>
      </c>
      <c r="S10711">
        <f t="shared" si="1758"/>
        <v>-0.78201761794331892</v>
      </c>
      <c r="T10711">
        <f t="shared" si="1759"/>
        <v>-1.2746646886933799</v>
      </c>
      <c r="U10711">
        <f t="shared" si="1760"/>
        <v>111594.74298005897</v>
      </c>
      <c r="V10711">
        <f t="shared" si="1761"/>
        <v>1988691101.4575191</v>
      </c>
    </row>
    <row r="10712" spans="2:22" x14ac:dyDescent="0.25">
      <c r="B10712">
        <v>-118.36</v>
      </c>
      <c r="C10712">
        <v>33.950000000000003</v>
      </c>
      <c r="D10712">
        <v>42</v>
      </c>
      <c r="E10712">
        <v>1139</v>
      </c>
      <c r="F10712">
        <v>302</v>
      </c>
      <c r="G10712">
        <v>1283</v>
      </c>
      <c r="H10712">
        <v>306</v>
      </c>
      <c r="I10712">
        <v>4.1635</v>
      </c>
      <c r="J10712">
        <v>163900</v>
      </c>
      <c r="M10712">
        <f t="shared" si="1752"/>
        <v>0.5935457701223974</v>
      </c>
      <c r="N10712">
        <f t="shared" si="1753"/>
        <v>-0.78837269281001943</v>
      </c>
      <c r="O10712">
        <f t="shared" si="1754"/>
        <v>1.0951368096683578</v>
      </c>
      <c r="P10712">
        <f t="shared" si="1755"/>
        <v>-0.68706013521978537</v>
      </c>
      <c r="Q10712">
        <f t="shared" si="1756"/>
        <v>-0.57035811869636321</v>
      </c>
      <c r="R10712">
        <f t="shared" si="1757"/>
        <v>-0.14299000784139657</v>
      </c>
      <c r="S10712">
        <f t="shared" si="1758"/>
        <v>-0.51494969363476906</v>
      </c>
      <c r="T10712">
        <f t="shared" si="1759"/>
        <v>0.31544606193131663</v>
      </c>
      <c r="U10712">
        <f t="shared" si="1760"/>
        <v>231052.82777955153</v>
      </c>
      <c r="V10712">
        <f t="shared" si="1761"/>
        <v>4509502278.7901077</v>
      </c>
    </row>
    <row r="10713" spans="2:22" x14ac:dyDescent="0.25">
      <c r="B10713">
        <v>-121.81</v>
      </c>
      <c r="C10713">
        <v>37.369999999999997</v>
      </c>
      <c r="D10713">
        <v>26</v>
      </c>
      <c r="E10713">
        <v>2987</v>
      </c>
      <c r="F10713">
        <v>539</v>
      </c>
      <c r="G10713">
        <v>1931</v>
      </c>
      <c r="H10713">
        <v>518</v>
      </c>
      <c r="I10713">
        <v>5.1098999999999997</v>
      </c>
      <c r="J10713">
        <v>213100</v>
      </c>
      <c r="M10713">
        <f t="shared" si="1752"/>
        <v>-1.125238337593893</v>
      </c>
      <c r="N10713">
        <f t="shared" si="1753"/>
        <v>0.80075037752753597</v>
      </c>
      <c r="O10713">
        <f t="shared" si="1754"/>
        <v>-0.18308023995393916</v>
      </c>
      <c r="P10713">
        <f t="shared" si="1755"/>
        <v>0.16560267054313102</v>
      </c>
      <c r="Q10713">
        <f t="shared" si="1756"/>
        <v>-6.4877064752677576E-3</v>
      </c>
      <c r="R10713">
        <f t="shared" si="1757"/>
        <v>0.43042892548392658</v>
      </c>
      <c r="S10713">
        <f t="shared" si="1758"/>
        <v>4.0132658849668094E-2</v>
      </c>
      <c r="T10713">
        <f t="shared" si="1759"/>
        <v>0.91739838768780158</v>
      </c>
      <c r="U10713">
        <f t="shared" si="1760"/>
        <v>248403.41753881756</v>
      </c>
      <c r="V10713">
        <f t="shared" si="1761"/>
        <v>1246331289.9200916</v>
      </c>
    </row>
    <row r="10714" spans="2:22" x14ac:dyDescent="0.25">
      <c r="B10714">
        <v>-122.22</v>
      </c>
      <c r="C10714">
        <v>37.479999999999997</v>
      </c>
      <c r="D10714">
        <v>34</v>
      </c>
      <c r="E10714">
        <v>1541</v>
      </c>
      <c r="F10714">
        <v>584</v>
      </c>
      <c r="G10714">
        <v>1564</v>
      </c>
      <c r="H10714">
        <v>558</v>
      </c>
      <c r="I10714">
        <v>2.56</v>
      </c>
      <c r="J10714">
        <v>250000</v>
      </c>
      <c r="M10714">
        <f t="shared" si="1752"/>
        <v>-1.3294996373514794</v>
      </c>
      <c r="N10714">
        <f t="shared" si="1753"/>
        <v>0.85186252306470855</v>
      </c>
      <c r="O10714">
        <f t="shared" si="1754"/>
        <v>0.45602828485720931</v>
      </c>
      <c r="P10714">
        <f t="shared" si="1755"/>
        <v>-0.50157829110902108</v>
      </c>
      <c r="Q10714">
        <f t="shared" si="1756"/>
        <v>0.1005762958451934</v>
      </c>
      <c r="R10714">
        <f t="shared" si="1757"/>
        <v>0.10566851108517104</v>
      </c>
      <c r="S10714">
        <f t="shared" si="1758"/>
        <v>0.14486517818635433</v>
      </c>
      <c r="T10714">
        <f t="shared" si="1759"/>
        <v>-0.7044509735193637</v>
      </c>
      <c r="U10714">
        <f t="shared" si="1760"/>
        <v>156475.15472441312</v>
      </c>
      <c r="V10714">
        <f t="shared" si="1761"/>
        <v>8746896683.8224659</v>
      </c>
    </row>
    <row r="10715" spans="2:22" x14ac:dyDescent="0.25">
      <c r="B10715">
        <v>-118.95</v>
      </c>
      <c r="C10715">
        <v>35.26</v>
      </c>
      <c r="D10715">
        <v>24</v>
      </c>
      <c r="E10715">
        <v>1341</v>
      </c>
      <c r="F10715">
        <v>214</v>
      </c>
      <c r="G10715">
        <v>667</v>
      </c>
      <c r="H10715">
        <v>184</v>
      </c>
      <c r="I10715">
        <v>4</v>
      </c>
      <c r="J10715">
        <v>94500</v>
      </c>
      <c r="M10715">
        <f t="shared" si="1752"/>
        <v>0.29960877778830569</v>
      </c>
      <c r="N10715">
        <f t="shared" si="1753"/>
        <v>-0.17967350504914426</v>
      </c>
      <c r="O10715">
        <f t="shared" si="1754"/>
        <v>-0.34285737115672626</v>
      </c>
      <c r="P10715">
        <f t="shared" si="1755"/>
        <v>-0.59385781554223716</v>
      </c>
      <c r="Q10715">
        <f t="shared" si="1756"/>
        <v>-0.77972772323415396</v>
      </c>
      <c r="R10715">
        <f t="shared" si="1757"/>
        <v>-0.68809195680497537</v>
      </c>
      <c r="S10715">
        <f t="shared" si="1758"/>
        <v>-0.83438387761166211</v>
      </c>
      <c r="T10715">
        <f t="shared" si="1759"/>
        <v>0.21145281884046147</v>
      </c>
      <c r="U10715">
        <f t="shared" si="1760"/>
        <v>186256.8974111618</v>
      </c>
      <c r="V10715">
        <f t="shared" si="1761"/>
        <v>8419328222.5224714</v>
      </c>
    </row>
    <row r="10716" spans="2:22" x14ac:dyDescent="0.25">
      <c r="B10716">
        <v>-122.28</v>
      </c>
      <c r="C10716">
        <v>38</v>
      </c>
      <c r="D10716">
        <v>26</v>
      </c>
      <c r="E10716">
        <v>2335</v>
      </c>
      <c r="F10716">
        <v>413</v>
      </c>
      <c r="G10716">
        <v>980</v>
      </c>
      <c r="H10716">
        <v>417</v>
      </c>
      <c r="I10716">
        <v>3.4470999999999998</v>
      </c>
      <c r="J10716">
        <v>178900</v>
      </c>
      <c r="M10716">
        <f t="shared" si="1752"/>
        <v>-1.3593915348769812</v>
      </c>
      <c r="N10716">
        <f t="shared" si="1753"/>
        <v>1.093483574694982</v>
      </c>
      <c r="O10716">
        <f t="shared" si="1754"/>
        <v>-0.18308023995393916</v>
      </c>
      <c r="P10716">
        <f t="shared" si="1755"/>
        <v>-0.13522857910915331</v>
      </c>
      <c r="Q10716">
        <f t="shared" si="1756"/>
        <v>-0.30626691297255904</v>
      </c>
      <c r="R10716">
        <f t="shared" si="1757"/>
        <v>-0.41111645351666343</v>
      </c>
      <c r="S10716">
        <f t="shared" si="1758"/>
        <v>-0.22431695247546468</v>
      </c>
      <c r="T10716">
        <f t="shared" si="1759"/>
        <v>-0.14021607476769654</v>
      </c>
      <c r="U10716">
        <f t="shared" si="1760"/>
        <v>173160.29489950827</v>
      </c>
      <c r="V10716">
        <f t="shared" si="1761"/>
        <v>32944214.640610784</v>
      </c>
    </row>
    <row r="10717" spans="2:22" x14ac:dyDescent="0.25">
      <c r="B10717">
        <v>-121.82</v>
      </c>
      <c r="C10717">
        <v>38.01</v>
      </c>
      <c r="D10717">
        <v>50</v>
      </c>
      <c r="E10717">
        <v>1120</v>
      </c>
      <c r="F10717">
        <v>281</v>
      </c>
      <c r="G10717">
        <v>625</v>
      </c>
      <c r="H10717">
        <v>239</v>
      </c>
      <c r="I10717">
        <v>1.5988</v>
      </c>
      <c r="J10717">
        <v>96400</v>
      </c>
      <c r="M10717">
        <f t="shared" si="1752"/>
        <v>-1.1302203205148054</v>
      </c>
      <c r="N10717">
        <f t="shared" si="1753"/>
        <v>1.0981301333801785</v>
      </c>
      <c r="O10717">
        <f t="shared" si="1754"/>
        <v>1.7342453344795061</v>
      </c>
      <c r="P10717">
        <f t="shared" si="1755"/>
        <v>-0.69582669004094089</v>
      </c>
      <c r="Q10717">
        <f t="shared" si="1756"/>
        <v>-0.6203213197792451</v>
      </c>
      <c r="R10717">
        <f t="shared" si="1757"/>
        <v>-0.72525799877976482</v>
      </c>
      <c r="S10717">
        <f t="shared" si="1758"/>
        <v>-0.69037666352371851</v>
      </c>
      <c r="T10717">
        <f t="shared" si="1759"/>
        <v>-1.315816754919547</v>
      </c>
      <c r="U10717">
        <f t="shared" si="1760"/>
        <v>136287.48207462917</v>
      </c>
      <c r="V10717">
        <f t="shared" si="1761"/>
        <v>1591011226.2538631</v>
      </c>
    </row>
    <row r="10718" spans="2:22" x14ac:dyDescent="0.25">
      <c r="B10718">
        <v>-118.48</v>
      </c>
      <c r="C10718">
        <v>34</v>
      </c>
      <c r="D10718">
        <v>25</v>
      </c>
      <c r="E10718">
        <v>4149</v>
      </c>
      <c r="F10718">
        <v>1067</v>
      </c>
      <c r="G10718">
        <v>1749</v>
      </c>
      <c r="H10718">
        <v>1000</v>
      </c>
      <c r="I10718">
        <v>3.9722</v>
      </c>
      <c r="J10718">
        <v>450000</v>
      </c>
      <c r="M10718">
        <f t="shared" si="1752"/>
        <v>0.53376197507139378</v>
      </c>
      <c r="N10718">
        <f t="shared" si="1753"/>
        <v>-0.76513989938403304</v>
      </c>
      <c r="O10718">
        <f t="shared" si="1754"/>
        <v>-0.2629688055553327</v>
      </c>
      <c r="P10718">
        <f t="shared" si="1755"/>
        <v>0.70174670750011636</v>
      </c>
      <c r="Q10718">
        <f t="shared" si="1756"/>
        <v>1.2497299207514765</v>
      </c>
      <c r="R10718">
        <f t="shared" si="1757"/>
        <v>0.26937607692650561</v>
      </c>
      <c r="S10718">
        <f t="shared" si="1758"/>
        <v>1.3021595168567375</v>
      </c>
      <c r="T10718">
        <f t="shared" si="1759"/>
        <v>0.19377078729351482</v>
      </c>
      <c r="U10718">
        <f t="shared" si="1760"/>
        <v>215503.96329212695</v>
      </c>
      <c r="V10718">
        <f t="shared" si="1761"/>
        <v>54988391231.700142</v>
      </c>
    </row>
    <row r="10719" spans="2:22" x14ac:dyDescent="0.25">
      <c r="B10719">
        <v>-118.37</v>
      </c>
      <c r="C10719">
        <v>34.15</v>
      </c>
      <c r="D10719">
        <v>29</v>
      </c>
      <c r="E10719">
        <v>2630</v>
      </c>
      <c r="F10719">
        <v>617</v>
      </c>
      <c r="G10719">
        <v>1071</v>
      </c>
      <c r="H10719">
        <v>573</v>
      </c>
      <c r="I10719">
        <v>3.3668999999999998</v>
      </c>
      <c r="J10719">
        <v>376100</v>
      </c>
      <c r="M10719">
        <f t="shared" si="1752"/>
        <v>0.58856378720147806</v>
      </c>
      <c r="N10719">
        <f t="shared" si="1753"/>
        <v>-0.69544151910607066</v>
      </c>
      <c r="O10719">
        <f t="shared" si="1754"/>
        <v>5.6585456850241508E-2</v>
      </c>
      <c r="P10719">
        <f t="shared" si="1755"/>
        <v>8.8371942984036029E-4</v>
      </c>
      <c r="Q10719">
        <f t="shared" si="1756"/>
        <v>0.17908989754686491</v>
      </c>
      <c r="R10719">
        <f t="shared" si="1757"/>
        <v>-0.33059002923795294</v>
      </c>
      <c r="S10719">
        <f t="shared" si="1758"/>
        <v>0.18413987293761169</v>
      </c>
      <c r="T10719">
        <f t="shared" si="1759"/>
        <v>-0.19122682764773682</v>
      </c>
      <c r="U10719">
        <f t="shared" si="1760"/>
        <v>182361.39667895058</v>
      </c>
      <c r="V10719">
        <f t="shared" si="1761"/>
        <v>37534646416.790939</v>
      </c>
    </row>
    <row r="10720" spans="2:22" x14ac:dyDescent="0.25">
      <c r="B10720">
        <v>-117.87</v>
      </c>
      <c r="C10720">
        <v>33.99</v>
      </c>
      <c r="D10720">
        <v>21</v>
      </c>
      <c r="E10720">
        <v>2837</v>
      </c>
      <c r="F10720">
        <v>515</v>
      </c>
      <c r="G10720">
        <v>2031</v>
      </c>
      <c r="H10720">
        <v>555</v>
      </c>
      <c r="I10720">
        <v>4.9271000000000003</v>
      </c>
      <c r="J10720">
        <v>209700</v>
      </c>
      <c r="M10720">
        <f t="shared" si="1752"/>
        <v>0.837662933247317</v>
      </c>
      <c r="N10720">
        <f t="shared" si="1753"/>
        <v>-0.76978645806922963</v>
      </c>
      <c r="O10720">
        <f t="shared" si="1754"/>
        <v>-0.58252306796090692</v>
      </c>
      <c r="P10720">
        <f t="shared" si="1755"/>
        <v>9.6393027218218977E-2</v>
      </c>
      <c r="Q10720">
        <f t="shared" si="1756"/>
        <v>-6.3588507712847048E-2</v>
      </c>
      <c r="R10720">
        <f t="shared" si="1757"/>
        <v>0.51891950161437772</v>
      </c>
      <c r="S10720">
        <f t="shared" si="1758"/>
        <v>0.13701023923610287</v>
      </c>
      <c r="T10720">
        <f t="shared" si="1759"/>
        <v>0.80112948960212416</v>
      </c>
      <c r="U10720">
        <f t="shared" si="1760"/>
        <v>230106.01748540124</v>
      </c>
      <c r="V10720">
        <f t="shared" si="1761"/>
        <v>416405549.6145013</v>
      </c>
    </row>
    <row r="10721" spans="2:22" x14ac:dyDescent="0.25">
      <c r="B10721">
        <v>-117.36</v>
      </c>
      <c r="C10721">
        <v>33.200000000000003</v>
      </c>
      <c r="D10721">
        <v>19</v>
      </c>
      <c r="E10721">
        <v>2129</v>
      </c>
      <c r="F10721">
        <v>562</v>
      </c>
      <c r="G10721">
        <v>1323</v>
      </c>
      <c r="H10721">
        <v>525</v>
      </c>
      <c r="I10721">
        <v>2.9539</v>
      </c>
      <c r="J10721">
        <v>169900</v>
      </c>
      <c r="M10721">
        <f t="shared" si="1752"/>
        <v>1.0917440622140753</v>
      </c>
      <c r="N10721">
        <f t="shared" si="1753"/>
        <v>-1.1368645941998348</v>
      </c>
      <c r="O10721">
        <f t="shared" si="1754"/>
        <v>-0.74230019916369405</v>
      </c>
      <c r="P10721">
        <f t="shared" si="1755"/>
        <v>-0.23027648927536587</v>
      </c>
      <c r="Q10721">
        <f t="shared" si="1756"/>
        <v>4.8233894710745726E-2</v>
      </c>
      <c r="R10721">
        <f t="shared" si="1757"/>
        <v>-0.10759377738921613</v>
      </c>
      <c r="S10721">
        <f t="shared" si="1758"/>
        <v>5.8460849733588192E-2</v>
      </c>
      <c r="T10721">
        <f t="shared" si="1759"/>
        <v>-0.45391312365093656</v>
      </c>
      <c r="U10721">
        <f t="shared" si="1760"/>
        <v>143507.83045236763</v>
      </c>
      <c r="V10721">
        <f t="shared" si="1761"/>
        <v>696546613.43097317</v>
      </c>
    </row>
    <row r="10722" spans="2:22" x14ac:dyDescent="0.25">
      <c r="B10722">
        <v>-117.93</v>
      </c>
      <c r="C10722">
        <v>34.090000000000003</v>
      </c>
      <c r="D10722">
        <v>37</v>
      </c>
      <c r="E10722">
        <v>1185</v>
      </c>
      <c r="F10722">
        <v>225</v>
      </c>
      <c r="G10722">
        <v>769</v>
      </c>
      <c r="H10722">
        <v>235</v>
      </c>
      <c r="I10722">
        <v>4.4625000000000004</v>
      </c>
      <c r="J10722">
        <v>154200</v>
      </c>
      <c r="M10722">
        <f t="shared" si="1752"/>
        <v>0.80777103572181519</v>
      </c>
      <c r="N10722">
        <f t="shared" si="1753"/>
        <v>-0.72332087121725364</v>
      </c>
      <c r="O10722">
        <f t="shared" si="1754"/>
        <v>0.69569398166138996</v>
      </c>
      <c r="P10722">
        <f t="shared" si="1755"/>
        <v>-0.66583584460014567</v>
      </c>
      <c r="Q10722">
        <f t="shared" si="1756"/>
        <v>-0.75355652266693007</v>
      </c>
      <c r="R10722">
        <f t="shared" si="1757"/>
        <v>-0.59783156915191527</v>
      </c>
      <c r="S10722">
        <f t="shared" si="1758"/>
        <v>-0.70084991545738706</v>
      </c>
      <c r="T10722">
        <f t="shared" si="1759"/>
        <v>0.50562330770603059</v>
      </c>
      <c r="U10722">
        <f t="shared" si="1760"/>
        <v>231566.96665555175</v>
      </c>
      <c r="V10722">
        <f t="shared" si="1761"/>
        <v>5985647529.4812555</v>
      </c>
    </row>
    <row r="10723" spans="2:22" x14ac:dyDescent="0.25">
      <c r="B10723">
        <v>-117.91</v>
      </c>
      <c r="C10723">
        <v>33.78</v>
      </c>
      <c r="D10723">
        <v>26</v>
      </c>
      <c r="E10723">
        <v>4297</v>
      </c>
      <c r="F10723">
        <v>1037</v>
      </c>
      <c r="G10723">
        <v>3596</v>
      </c>
      <c r="H10723">
        <v>967</v>
      </c>
      <c r="I10723">
        <v>3.0449999999999999</v>
      </c>
      <c r="J10723">
        <v>184000</v>
      </c>
      <c r="M10723">
        <f t="shared" si="1752"/>
        <v>0.81773500156365386</v>
      </c>
      <c r="N10723">
        <f t="shared" si="1753"/>
        <v>-0.86736419045837843</v>
      </c>
      <c r="O10723">
        <f t="shared" si="1754"/>
        <v>-0.18308023995393916</v>
      </c>
      <c r="P10723">
        <f t="shared" si="1755"/>
        <v>0.77003355558069619</v>
      </c>
      <c r="Q10723">
        <f t="shared" si="1756"/>
        <v>1.1783539192045025</v>
      </c>
      <c r="R10723">
        <f t="shared" si="1757"/>
        <v>1.9037970180559378</v>
      </c>
      <c r="S10723">
        <f t="shared" si="1758"/>
        <v>1.2157551884039712</v>
      </c>
      <c r="T10723">
        <f t="shared" si="1759"/>
        <v>-0.39596948789817266</v>
      </c>
      <c r="U10723">
        <f t="shared" si="1760"/>
        <v>176829.69745044725</v>
      </c>
      <c r="V10723">
        <f t="shared" si="1761"/>
        <v>51413238.652122729</v>
      </c>
    </row>
    <row r="10724" spans="2:22" x14ac:dyDescent="0.25">
      <c r="B10724">
        <v>-118.28</v>
      </c>
      <c r="C10724">
        <v>34.020000000000003</v>
      </c>
      <c r="D10724">
        <v>52</v>
      </c>
      <c r="E10724">
        <v>281</v>
      </c>
      <c r="F10724">
        <v>103</v>
      </c>
      <c r="G10724">
        <v>470</v>
      </c>
      <c r="H10724">
        <v>96</v>
      </c>
      <c r="I10724">
        <v>1.9375</v>
      </c>
      <c r="J10724">
        <v>38800</v>
      </c>
      <c r="M10724">
        <f t="shared" si="1752"/>
        <v>0.63340163348973078</v>
      </c>
      <c r="N10724">
        <f t="shared" si="1753"/>
        <v>-0.75584678201363653</v>
      </c>
      <c r="O10724">
        <f t="shared" si="1754"/>
        <v>1.8940224656822933</v>
      </c>
      <c r="P10724">
        <f t="shared" si="1755"/>
        <v>-1.0829392950382821</v>
      </c>
      <c r="Q10724">
        <f t="shared" si="1756"/>
        <v>-1.043818928957958</v>
      </c>
      <c r="R10724">
        <f t="shared" si="1757"/>
        <v>-0.86241839178196411</v>
      </c>
      <c r="S10724">
        <f t="shared" si="1758"/>
        <v>-1.0647954201523717</v>
      </c>
      <c r="T10724">
        <f t="shared" si="1759"/>
        <v>-1.1003885504249131</v>
      </c>
      <c r="U10724">
        <f t="shared" si="1760"/>
        <v>148684.39819996047</v>
      </c>
      <c r="V10724">
        <f t="shared" si="1761"/>
        <v>12074580967.767477</v>
      </c>
    </row>
    <row r="10725" spans="2:22" x14ac:dyDescent="0.25">
      <c r="B10725">
        <v>-119.77</v>
      </c>
      <c r="C10725">
        <v>36.78</v>
      </c>
      <c r="D10725">
        <v>36</v>
      </c>
      <c r="E10725">
        <v>3616</v>
      </c>
      <c r="F10725">
        <v>779</v>
      </c>
      <c r="G10725">
        <v>1994</v>
      </c>
      <c r="H10725">
        <v>786</v>
      </c>
      <c r="I10725">
        <v>2.5434000000000001</v>
      </c>
      <c r="J10725">
        <v>67300</v>
      </c>
      <c r="M10725">
        <f t="shared" si="1752"/>
        <v>-0.10891382172686687</v>
      </c>
      <c r="N10725">
        <f t="shared" si="1753"/>
        <v>0.52660341510088293</v>
      </c>
      <c r="O10725">
        <f t="shared" si="1754"/>
        <v>0.61580541605999639</v>
      </c>
      <c r="P10725">
        <f t="shared" si="1755"/>
        <v>0.4558217748855955</v>
      </c>
      <c r="Q10725">
        <f t="shared" si="1756"/>
        <v>0.56452030590052515</v>
      </c>
      <c r="R10725">
        <f t="shared" si="1757"/>
        <v>0.48617798844611082</v>
      </c>
      <c r="S10725">
        <f t="shared" si="1758"/>
        <v>0.74184053840546593</v>
      </c>
      <c r="T10725">
        <f t="shared" si="1759"/>
        <v>-0.71500930890351166</v>
      </c>
      <c r="U10725">
        <f t="shared" si="1760"/>
        <v>166155.35564024409</v>
      </c>
      <c r="V10725">
        <f t="shared" si="1761"/>
        <v>9772381338.7591381</v>
      </c>
    </row>
    <row r="10726" spans="2:22" x14ac:dyDescent="0.25">
      <c r="B10726">
        <v>-122.12</v>
      </c>
      <c r="C10726">
        <v>37.89</v>
      </c>
      <c r="D10726">
        <v>30</v>
      </c>
      <c r="E10726">
        <v>3227</v>
      </c>
      <c r="F10726">
        <v>733</v>
      </c>
      <c r="G10726">
        <v>1260</v>
      </c>
      <c r="H10726">
        <v>684</v>
      </c>
      <c r="I10726">
        <v>4.125</v>
      </c>
      <c r="J10726">
        <v>257100</v>
      </c>
      <c r="M10726">
        <f t="shared" si="1752"/>
        <v>-1.2796798081423144</v>
      </c>
      <c r="N10726">
        <f t="shared" si="1753"/>
        <v>1.0423714291578092</v>
      </c>
      <c r="O10726">
        <f t="shared" si="1754"/>
        <v>0.13647402245163506</v>
      </c>
      <c r="P10726">
        <f t="shared" si="1755"/>
        <v>0.27633809986299029</v>
      </c>
      <c r="Q10726">
        <f t="shared" si="1756"/>
        <v>0.45507710352849812</v>
      </c>
      <c r="R10726">
        <f t="shared" si="1757"/>
        <v>-0.16334284035140031</v>
      </c>
      <c r="S10726">
        <f t="shared" si="1758"/>
        <v>0.47477261409691601</v>
      </c>
      <c r="T10726">
        <f t="shared" si="1759"/>
        <v>0.29095835637169631</v>
      </c>
      <c r="U10726">
        <f t="shared" si="1760"/>
        <v>220559.58648107635</v>
      </c>
      <c r="V10726">
        <f t="shared" si="1761"/>
        <v>1335201820.1339386</v>
      </c>
    </row>
    <row r="10727" spans="2:22" x14ac:dyDescent="0.25">
      <c r="B10727">
        <v>-123.96</v>
      </c>
      <c r="C10727">
        <v>40.57</v>
      </c>
      <c r="D10727">
        <v>31</v>
      </c>
      <c r="E10727">
        <v>1854</v>
      </c>
      <c r="F10727">
        <v>365</v>
      </c>
      <c r="G10727">
        <v>883</v>
      </c>
      <c r="H10727">
        <v>310</v>
      </c>
      <c r="I10727">
        <v>2.3167</v>
      </c>
      <c r="J10727">
        <v>92600</v>
      </c>
      <c r="M10727">
        <f t="shared" si="1752"/>
        <v>-2.1963646655909965</v>
      </c>
      <c r="N10727">
        <f t="shared" si="1753"/>
        <v>2.2876491567907493</v>
      </c>
      <c r="O10727">
        <f t="shared" si="1754"/>
        <v>0.21636258805302863</v>
      </c>
      <c r="P10727">
        <f t="shared" si="1755"/>
        <v>-0.35716083537103793</v>
      </c>
      <c r="Q10727">
        <f t="shared" si="1756"/>
        <v>-0.42046851544771757</v>
      </c>
      <c r="R10727">
        <f t="shared" si="1757"/>
        <v>-0.49695231236320098</v>
      </c>
      <c r="S10727">
        <f t="shared" si="1758"/>
        <v>-0.5044764417011004</v>
      </c>
      <c r="T10727">
        <f t="shared" si="1759"/>
        <v>-0.85920055177015919</v>
      </c>
      <c r="U10727">
        <f t="shared" si="1760"/>
        <v>132953.28094845393</v>
      </c>
      <c r="V10727">
        <f t="shared" si="1761"/>
        <v>1628387283.3048551</v>
      </c>
    </row>
    <row r="10728" spans="2:22" x14ac:dyDescent="0.25">
      <c r="B10728">
        <v>-118.02</v>
      </c>
      <c r="C10728">
        <v>33.96</v>
      </c>
      <c r="D10728">
        <v>36</v>
      </c>
      <c r="E10728">
        <v>2002</v>
      </c>
      <c r="F10728">
        <v>361</v>
      </c>
      <c r="G10728">
        <v>913</v>
      </c>
      <c r="H10728">
        <v>311</v>
      </c>
      <c r="I10728">
        <v>4.5446</v>
      </c>
      <c r="J10728">
        <v>244700</v>
      </c>
      <c r="M10728">
        <f t="shared" si="1752"/>
        <v>0.76293318943356958</v>
      </c>
      <c r="N10728">
        <f t="shared" si="1753"/>
        <v>-0.78372613412482284</v>
      </c>
      <c r="O10728">
        <f t="shared" si="1754"/>
        <v>0.61580541605999639</v>
      </c>
      <c r="P10728">
        <f t="shared" si="1755"/>
        <v>-0.28887398729045805</v>
      </c>
      <c r="Q10728">
        <f t="shared" si="1756"/>
        <v>-0.42998531565398079</v>
      </c>
      <c r="R10728">
        <f t="shared" si="1757"/>
        <v>-0.47040513952406565</v>
      </c>
      <c r="S10728">
        <f t="shared" si="1758"/>
        <v>-0.50185812871768321</v>
      </c>
      <c r="T10728">
        <f t="shared" si="1759"/>
        <v>0.55784254475654538</v>
      </c>
      <c r="U10728">
        <f t="shared" si="1760"/>
        <v>237680.48778640863</v>
      </c>
      <c r="V10728">
        <f t="shared" si="1761"/>
        <v>49273551.716758415</v>
      </c>
    </row>
    <row r="10729" spans="2:22" x14ac:dyDescent="0.25">
      <c r="B10729">
        <v>-119.27</v>
      </c>
      <c r="C10729">
        <v>34.44</v>
      </c>
      <c r="D10729">
        <v>22</v>
      </c>
      <c r="E10729">
        <v>3527</v>
      </c>
      <c r="F10729">
        <v>711</v>
      </c>
      <c r="G10729">
        <v>1483</v>
      </c>
      <c r="H10729">
        <v>640</v>
      </c>
      <c r="I10729">
        <v>2.7019000000000002</v>
      </c>
      <c r="J10729">
        <v>234700</v>
      </c>
      <c r="M10729">
        <f t="shared" si="1752"/>
        <v>0.14018532431897213</v>
      </c>
      <c r="N10729">
        <f t="shared" si="1753"/>
        <v>-0.56069131723534249</v>
      </c>
      <c r="O10729">
        <f t="shared" si="1754"/>
        <v>-0.50263450235951335</v>
      </c>
      <c r="P10729">
        <f t="shared" si="1755"/>
        <v>0.41475738651281435</v>
      </c>
      <c r="Q10729">
        <f t="shared" si="1756"/>
        <v>0.40273470239405046</v>
      </c>
      <c r="R10729">
        <f t="shared" si="1757"/>
        <v>3.3991144419505639E-2</v>
      </c>
      <c r="S10729">
        <f t="shared" si="1758"/>
        <v>0.35956684282656115</v>
      </c>
      <c r="T10729">
        <f t="shared" si="1759"/>
        <v>-0.61419628731390585</v>
      </c>
      <c r="U10729">
        <f t="shared" si="1760"/>
        <v>143532.38638712978</v>
      </c>
      <c r="V10729">
        <f t="shared" si="1761"/>
        <v>8311533771.8655996</v>
      </c>
    </row>
    <row r="10730" spans="2:22" x14ac:dyDescent="0.25">
      <c r="B10730">
        <v>-118.33</v>
      </c>
      <c r="C10730">
        <v>34.1</v>
      </c>
      <c r="D10730">
        <v>45</v>
      </c>
      <c r="E10730">
        <v>1913</v>
      </c>
      <c r="F10730">
        <v>696</v>
      </c>
      <c r="G10730">
        <v>1552</v>
      </c>
      <c r="H10730">
        <v>611</v>
      </c>
      <c r="I10730">
        <v>2.0888</v>
      </c>
      <c r="J10730">
        <v>237500</v>
      </c>
      <c r="M10730">
        <f t="shared" si="1752"/>
        <v>0.6084917188851483</v>
      </c>
      <c r="N10730">
        <f t="shared" si="1753"/>
        <v>-0.71867431253205705</v>
      </c>
      <c r="O10730">
        <f t="shared" si="1754"/>
        <v>1.3348025064725384</v>
      </c>
      <c r="P10730">
        <f t="shared" si="1755"/>
        <v>-0.32993837566323919</v>
      </c>
      <c r="Q10730">
        <f t="shared" si="1756"/>
        <v>0.36704670162056341</v>
      </c>
      <c r="R10730">
        <f t="shared" si="1757"/>
        <v>9.5049641949516914E-2</v>
      </c>
      <c r="S10730">
        <f t="shared" si="1758"/>
        <v>0.28363576630746362</v>
      </c>
      <c r="T10730">
        <f t="shared" si="1759"/>
        <v>-1.0041550477971066</v>
      </c>
      <c r="U10730">
        <f t="shared" si="1760"/>
        <v>161397.87526830539</v>
      </c>
      <c r="V10730">
        <f t="shared" si="1761"/>
        <v>5791533388.6784048</v>
      </c>
    </row>
    <row r="10731" spans="2:22" x14ac:dyDescent="0.25">
      <c r="B10731">
        <v>-117.6</v>
      </c>
      <c r="C10731">
        <v>33.979999999999997</v>
      </c>
      <c r="D10731">
        <v>26</v>
      </c>
      <c r="E10731">
        <v>1225</v>
      </c>
      <c r="F10731">
        <v>199</v>
      </c>
      <c r="G10731">
        <v>717</v>
      </c>
      <c r="H10731">
        <v>204</v>
      </c>
      <c r="I10731">
        <v>2.7284000000000002</v>
      </c>
      <c r="J10731">
        <v>225000</v>
      </c>
      <c r="M10731">
        <f t="shared" si="1752"/>
        <v>0.97217647211207525</v>
      </c>
      <c r="N10731">
        <f t="shared" si="1753"/>
        <v>-0.77443301675442955</v>
      </c>
      <c r="O10731">
        <f t="shared" si="1754"/>
        <v>-0.18308023995393916</v>
      </c>
      <c r="P10731">
        <f t="shared" si="1755"/>
        <v>-0.64737993971350238</v>
      </c>
      <c r="Q10731">
        <f t="shared" si="1756"/>
        <v>-0.81541572400764095</v>
      </c>
      <c r="R10731">
        <f t="shared" si="1757"/>
        <v>-0.64384666873974983</v>
      </c>
      <c r="S10731">
        <f t="shared" si="1758"/>
        <v>-0.78201761794331892</v>
      </c>
      <c r="T10731">
        <f t="shared" si="1759"/>
        <v>-0.59734111335728413</v>
      </c>
      <c r="U10731">
        <f t="shared" si="1760"/>
        <v>135308.51034586236</v>
      </c>
      <c r="V10731">
        <f t="shared" si="1761"/>
        <v>8044563316.3782787</v>
      </c>
    </row>
    <row r="10732" spans="2:22" x14ac:dyDescent="0.25">
      <c r="B10732">
        <v>-122.7</v>
      </c>
      <c r="C10732">
        <v>38.35</v>
      </c>
      <c r="D10732">
        <v>14</v>
      </c>
      <c r="E10732">
        <v>1555</v>
      </c>
      <c r="F10732">
        <v>369</v>
      </c>
      <c r="G10732">
        <v>493</v>
      </c>
      <c r="H10732">
        <v>335</v>
      </c>
      <c r="I10732">
        <v>1.6032999999999999</v>
      </c>
      <c r="J10732">
        <v>67500</v>
      </c>
      <c r="M10732">
        <f t="shared" si="1752"/>
        <v>-1.5686348175554867</v>
      </c>
      <c r="N10732">
        <f t="shared" si="1753"/>
        <v>1.2561131286768965</v>
      </c>
      <c r="O10732">
        <f t="shared" si="1754"/>
        <v>-1.1417430271706619</v>
      </c>
      <c r="P10732">
        <f t="shared" si="1755"/>
        <v>-0.49511872439869592</v>
      </c>
      <c r="Q10732">
        <f t="shared" si="1756"/>
        <v>-0.41095171524145435</v>
      </c>
      <c r="R10732">
        <f t="shared" si="1757"/>
        <v>-0.84206555927196036</v>
      </c>
      <c r="S10732">
        <f t="shared" si="1758"/>
        <v>-0.43901861711567147</v>
      </c>
      <c r="T10732">
        <f t="shared" si="1759"/>
        <v>-1.3129545555684228</v>
      </c>
      <c r="U10732">
        <f t="shared" si="1760"/>
        <v>69676.82530263724</v>
      </c>
      <c r="V10732">
        <f t="shared" si="1761"/>
        <v>4738568.3982017133</v>
      </c>
    </row>
    <row r="10733" spans="2:22" x14ac:dyDescent="0.25">
      <c r="B10733">
        <v>-118.1</v>
      </c>
      <c r="C10733">
        <v>34.049999999999997</v>
      </c>
      <c r="D10733">
        <v>26</v>
      </c>
      <c r="E10733">
        <v>1495</v>
      </c>
      <c r="F10733">
        <v>328</v>
      </c>
      <c r="G10733">
        <v>1296</v>
      </c>
      <c r="H10733">
        <v>304</v>
      </c>
      <c r="I10733">
        <v>2.9129999999999998</v>
      </c>
      <c r="J10733">
        <v>152300</v>
      </c>
      <c r="M10733">
        <f t="shared" si="1752"/>
        <v>0.7230773260662362</v>
      </c>
      <c r="N10733">
        <f t="shared" si="1753"/>
        <v>-0.74190710595804665</v>
      </c>
      <c r="O10733">
        <f t="shared" si="1754"/>
        <v>-0.18308023995393916</v>
      </c>
      <c r="P10733">
        <f t="shared" si="1755"/>
        <v>-0.52280258172866079</v>
      </c>
      <c r="Q10733">
        <f t="shared" si="1756"/>
        <v>-0.50849891735565234</v>
      </c>
      <c r="R10733">
        <f t="shared" si="1757"/>
        <v>-0.13148623294443793</v>
      </c>
      <c r="S10733">
        <f t="shared" si="1758"/>
        <v>-0.52018631960160333</v>
      </c>
      <c r="T10733">
        <f t="shared" si="1759"/>
        <v>-0.47992733553115674</v>
      </c>
      <c r="U10733">
        <f t="shared" si="1760"/>
        <v>147504.16467793597</v>
      </c>
      <c r="V10733">
        <f t="shared" si="1761"/>
        <v>23000036.436356973</v>
      </c>
    </row>
    <row r="10734" spans="2:22" x14ac:dyDescent="0.25">
      <c r="B10734">
        <v>-118.63</v>
      </c>
      <c r="C10734">
        <v>34.18</v>
      </c>
      <c r="D10734">
        <v>32</v>
      </c>
      <c r="E10734">
        <v>1646</v>
      </c>
      <c r="F10734">
        <v>242</v>
      </c>
      <c r="G10734">
        <v>697</v>
      </c>
      <c r="H10734">
        <v>233</v>
      </c>
      <c r="I10734">
        <v>6.6688999999999998</v>
      </c>
      <c r="J10734">
        <v>433000</v>
      </c>
      <c r="M10734">
        <f t="shared" si="1752"/>
        <v>0.45903223125764631</v>
      </c>
      <c r="N10734">
        <f t="shared" si="1753"/>
        <v>-0.68150184305047756</v>
      </c>
      <c r="O10734">
        <f t="shared" si="1754"/>
        <v>0.29625115365442217</v>
      </c>
      <c r="P10734">
        <f t="shared" si="1755"/>
        <v>-0.45313154078158263</v>
      </c>
      <c r="Q10734">
        <f t="shared" si="1756"/>
        <v>-0.71311012179031141</v>
      </c>
      <c r="R10734">
        <f t="shared" si="1757"/>
        <v>-0.66154478396584004</v>
      </c>
      <c r="S10734">
        <f t="shared" si="1758"/>
        <v>-0.70608654142422145</v>
      </c>
      <c r="T10734">
        <f t="shared" si="1759"/>
        <v>1.9089914517773625</v>
      </c>
      <c r="U10734">
        <f t="shared" si="1760"/>
        <v>316704.29035291559</v>
      </c>
      <c r="V10734">
        <f t="shared" si="1761"/>
        <v>13524692082.318962</v>
      </c>
    </row>
    <row r="10735" spans="2:22" x14ac:dyDescent="0.25">
      <c r="B10735">
        <v>-117.15</v>
      </c>
      <c r="C10735">
        <v>34.03</v>
      </c>
      <c r="D10735">
        <v>26</v>
      </c>
      <c r="E10735">
        <v>5305</v>
      </c>
      <c r="F10735">
        <v>701</v>
      </c>
      <c r="G10735">
        <v>1818</v>
      </c>
      <c r="H10735">
        <v>676</v>
      </c>
      <c r="I10735">
        <v>6.1460999999999997</v>
      </c>
      <c r="J10735">
        <v>217100</v>
      </c>
      <c r="M10735">
        <f t="shared" si="1752"/>
        <v>1.1963657035533246</v>
      </c>
      <c r="N10735">
        <f t="shared" si="1753"/>
        <v>-0.75120022332843994</v>
      </c>
      <c r="O10735">
        <f t="shared" si="1754"/>
        <v>-0.18308023995393916</v>
      </c>
      <c r="P10735">
        <f t="shared" si="1755"/>
        <v>1.2351223587241051</v>
      </c>
      <c r="Q10735">
        <f t="shared" si="1756"/>
        <v>0.37894270187839241</v>
      </c>
      <c r="R10735">
        <f t="shared" si="1757"/>
        <v>0.33043457445651686</v>
      </c>
      <c r="S10735">
        <f t="shared" si="1758"/>
        <v>0.45382611022957875</v>
      </c>
      <c r="T10735">
        <f t="shared" si="1759"/>
        <v>1.5764674916067258</v>
      </c>
      <c r="U10735">
        <f t="shared" si="1760"/>
        <v>298081.44048667705</v>
      </c>
      <c r="V10735">
        <f t="shared" si="1761"/>
        <v>6557993703.2972164</v>
      </c>
    </row>
    <row r="10736" spans="2:22" x14ac:dyDescent="0.25">
      <c r="B10736">
        <v>-121.47</v>
      </c>
      <c r="C10736">
        <v>38.61</v>
      </c>
      <c r="D10736">
        <v>35</v>
      </c>
      <c r="E10736">
        <v>1372</v>
      </c>
      <c r="F10736">
        <v>360</v>
      </c>
      <c r="G10736">
        <v>850</v>
      </c>
      <c r="H10736">
        <v>328</v>
      </c>
      <c r="I10736">
        <v>1.6331</v>
      </c>
      <c r="J10736">
        <v>67500</v>
      </c>
      <c r="M10736">
        <f t="shared" si="1752"/>
        <v>-0.95585091828272084</v>
      </c>
      <c r="N10736">
        <f t="shared" si="1753"/>
        <v>1.3769236544920316</v>
      </c>
      <c r="O10736">
        <f t="shared" si="1754"/>
        <v>0.53591685045860282</v>
      </c>
      <c r="P10736">
        <f t="shared" si="1755"/>
        <v>-0.57955448925508868</v>
      </c>
      <c r="Q10736">
        <f t="shared" si="1756"/>
        <v>-0.43236451570554663</v>
      </c>
      <c r="R10736">
        <f t="shared" si="1757"/>
        <v>-0.52615420248624989</v>
      </c>
      <c r="S10736">
        <f t="shared" si="1758"/>
        <v>-0.4573468079995916</v>
      </c>
      <c r="T10736">
        <f t="shared" si="1759"/>
        <v>-1.2940004354209762</v>
      </c>
      <c r="U10736">
        <f t="shared" si="1760"/>
        <v>111332.49883637522</v>
      </c>
      <c r="V10736">
        <f t="shared" si="1761"/>
        <v>1921287954.240835</v>
      </c>
    </row>
    <row r="10737" spans="2:22" x14ac:dyDescent="0.25">
      <c r="B10737">
        <v>-118.18</v>
      </c>
      <c r="C10737">
        <v>34.03</v>
      </c>
      <c r="D10737">
        <v>40</v>
      </c>
      <c r="E10737">
        <v>2631</v>
      </c>
      <c r="F10737">
        <v>698</v>
      </c>
      <c r="G10737">
        <v>2920</v>
      </c>
      <c r="H10737">
        <v>677</v>
      </c>
      <c r="I10737">
        <v>2.0764</v>
      </c>
      <c r="J10737">
        <v>145600</v>
      </c>
      <c r="M10737">
        <f t="shared" si="1752"/>
        <v>0.68322146269889572</v>
      </c>
      <c r="N10737">
        <f t="shared" si="1753"/>
        <v>-0.75120022332843994</v>
      </c>
      <c r="O10737">
        <f t="shared" si="1754"/>
        <v>0.93535967846557067</v>
      </c>
      <c r="P10737">
        <f t="shared" si="1755"/>
        <v>1.3451170520064407E-3</v>
      </c>
      <c r="Q10737">
        <f t="shared" si="1756"/>
        <v>0.37180510172369502</v>
      </c>
      <c r="R10737">
        <f t="shared" si="1757"/>
        <v>1.3056007234140881</v>
      </c>
      <c r="S10737">
        <f t="shared" si="1758"/>
        <v>0.45644442321299594</v>
      </c>
      <c r="T10737">
        <f t="shared" si="1759"/>
        <v>-1.012041997120205</v>
      </c>
      <c r="U10737">
        <f t="shared" si="1760"/>
        <v>151248.51737681683</v>
      </c>
      <c r="V10737">
        <f t="shared" si="1761"/>
        <v>31905748.5562017</v>
      </c>
    </row>
    <row r="10738" spans="2:22" x14ac:dyDescent="0.25">
      <c r="B10738">
        <v>-117.31</v>
      </c>
      <c r="C10738">
        <v>33.11</v>
      </c>
      <c r="D10738">
        <v>7</v>
      </c>
      <c r="E10738">
        <v>7974</v>
      </c>
      <c r="F10738">
        <v>1703</v>
      </c>
      <c r="G10738">
        <v>2904</v>
      </c>
      <c r="H10738">
        <v>1550</v>
      </c>
      <c r="I10738">
        <v>4.1281999999999996</v>
      </c>
      <c r="J10738">
        <v>188100</v>
      </c>
      <c r="M10738">
        <f t="shared" si="1752"/>
        <v>1.1166539768186579</v>
      </c>
      <c r="N10738">
        <f t="shared" si="1753"/>
        <v>-1.1786836223666142</v>
      </c>
      <c r="O10738">
        <f t="shared" si="1754"/>
        <v>-1.7009629863804168</v>
      </c>
      <c r="P10738">
        <f t="shared" si="1755"/>
        <v>2.4665926122853734</v>
      </c>
      <c r="Q10738">
        <f t="shared" si="1756"/>
        <v>2.7629011535473276</v>
      </c>
      <c r="R10738">
        <f t="shared" si="1757"/>
        <v>1.2914422312332159</v>
      </c>
      <c r="S10738">
        <f t="shared" si="1758"/>
        <v>2.7422316577361734</v>
      </c>
      <c r="T10738">
        <f t="shared" si="1759"/>
        <v>0.29299369813249571</v>
      </c>
      <c r="U10738">
        <f t="shared" si="1760"/>
        <v>208544.6147315015</v>
      </c>
      <c r="V10738">
        <f t="shared" si="1761"/>
        <v>417982271.51952803</v>
      </c>
    </row>
    <row r="10739" spans="2:22" x14ac:dyDescent="0.25">
      <c r="B10739">
        <v>-122.02</v>
      </c>
      <c r="C10739">
        <v>36.979999999999997</v>
      </c>
      <c r="D10739">
        <v>21</v>
      </c>
      <c r="E10739">
        <v>607</v>
      </c>
      <c r="F10739">
        <v>155</v>
      </c>
      <c r="G10739">
        <v>226</v>
      </c>
      <c r="H10739">
        <v>136</v>
      </c>
      <c r="I10739">
        <v>1.9063000000000001</v>
      </c>
      <c r="J10739">
        <v>166700</v>
      </c>
      <c r="M10739">
        <f t="shared" si="1752"/>
        <v>-1.2298599789331424</v>
      </c>
      <c r="N10739">
        <f t="shared" si="1753"/>
        <v>0.6195345888048317</v>
      </c>
      <c r="O10739">
        <f t="shared" si="1754"/>
        <v>-0.58252306796090692</v>
      </c>
      <c r="P10739">
        <f t="shared" si="1755"/>
        <v>-0.93252367021214</v>
      </c>
      <c r="Q10739">
        <f t="shared" si="1756"/>
        <v>-0.92010052627653638</v>
      </c>
      <c r="R10739">
        <f t="shared" si="1757"/>
        <v>-1.0783353975402648</v>
      </c>
      <c r="S10739">
        <f t="shared" si="1758"/>
        <v>-0.96006290081568557</v>
      </c>
      <c r="T10739">
        <f t="shared" si="1759"/>
        <v>-1.1202331325927093</v>
      </c>
      <c r="U10739">
        <f t="shared" si="1760"/>
        <v>89032.466882518172</v>
      </c>
      <c r="V10739">
        <f t="shared" si="1761"/>
        <v>6032245700.5551367</v>
      </c>
    </row>
    <row r="10740" spans="2:22" x14ac:dyDescent="0.25">
      <c r="B10740">
        <v>-117.08</v>
      </c>
      <c r="C10740">
        <v>32.69</v>
      </c>
      <c r="D10740">
        <v>36</v>
      </c>
      <c r="E10740">
        <v>1571</v>
      </c>
      <c r="F10740">
        <v>284</v>
      </c>
      <c r="G10740">
        <v>1001</v>
      </c>
      <c r="H10740">
        <v>268</v>
      </c>
      <c r="I10740">
        <v>3.6875</v>
      </c>
      <c r="J10740">
        <v>111400</v>
      </c>
      <c r="M10740">
        <f t="shared" si="1752"/>
        <v>1.2312395839997459</v>
      </c>
      <c r="N10740">
        <f t="shared" si="1753"/>
        <v>-1.3738390871449115</v>
      </c>
      <c r="O10740">
        <f t="shared" si="1754"/>
        <v>0.61580541605999639</v>
      </c>
      <c r="P10740">
        <f t="shared" si="1755"/>
        <v>-0.48773636244403867</v>
      </c>
      <c r="Q10740">
        <f t="shared" si="1756"/>
        <v>-0.61318371962454765</v>
      </c>
      <c r="R10740">
        <f t="shared" si="1757"/>
        <v>-0.3925334325292687</v>
      </c>
      <c r="S10740">
        <f t="shared" si="1758"/>
        <v>-0.61444558700462093</v>
      </c>
      <c r="T10740">
        <f t="shared" si="1759"/>
        <v>1.2688975012374403E-2</v>
      </c>
      <c r="U10740">
        <f t="shared" si="1760"/>
        <v>198493.31880185442</v>
      </c>
      <c r="V10740">
        <f t="shared" si="1761"/>
        <v>7585246179.9214478</v>
      </c>
    </row>
    <row r="10741" spans="2:22" x14ac:dyDescent="0.25">
      <c r="B10741">
        <v>-118.19</v>
      </c>
      <c r="C10741">
        <v>34.049999999999997</v>
      </c>
      <c r="D10741">
        <v>41</v>
      </c>
      <c r="E10741">
        <v>1098</v>
      </c>
      <c r="F10741">
        <v>264</v>
      </c>
      <c r="G10741">
        <v>1178</v>
      </c>
      <c r="H10741">
        <v>245</v>
      </c>
      <c r="I10741">
        <v>2.1057999999999999</v>
      </c>
      <c r="J10741">
        <v>124300</v>
      </c>
      <c r="M10741">
        <f t="shared" si="1752"/>
        <v>0.67823947977798349</v>
      </c>
      <c r="N10741">
        <f t="shared" si="1753"/>
        <v>-0.74190710595804665</v>
      </c>
      <c r="O10741">
        <f t="shared" si="1754"/>
        <v>1.0152482440669641</v>
      </c>
      <c r="P10741">
        <f t="shared" si="1755"/>
        <v>-0.70597743772859467</v>
      </c>
      <c r="Q10741">
        <f t="shared" si="1756"/>
        <v>-0.66076772065586376</v>
      </c>
      <c r="R10741">
        <f t="shared" si="1757"/>
        <v>-0.23590511277837023</v>
      </c>
      <c r="S10741">
        <f t="shared" si="1758"/>
        <v>-0.67466678562321558</v>
      </c>
      <c r="T10741">
        <f t="shared" si="1759"/>
        <v>-0.99334229469285873</v>
      </c>
      <c r="U10741">
        <f t="shared" si="1760"/>
        <v>139942.51495298173</v>
      </c>
      <c r="V10741">
        <f t="shared" si="1761"/>
        <v>244688274.05425695</v>
      </c>
    </row>
    <row r="10742" spans="2:22" x14ac:dyDescent="0.25">
      <c r="B10742">
        <v>-122.14</v>
      </c>
      <c r="C10742">
        <v>37.74</v>
      </c>
      <c r="D10742">
        <v>52</v>
      </c>
      <c r="E10742">
        <v>1071</v>
      </c>
      <c r="F10742">
        <v>201</v>
      </c>
      <c r="G10742">
        <v>440</v>
      </c>
      <c r="H10742">
        <v>192</v>
      </c>
      <c r="I10742">
        <v>4.0662000000000003</v>
      </c>
      <c r="J10742">
        <v>204200</v>
      </c>
      <c r="M10742">
        <f t="shared" si="1752"/>
        <v>-1.289643773984146</v>
      </c>
      <c r="N10742">
        <f t="shared" si="1753"/>
        <v>0.97267304887984696</v>
      </c>
      <c r="O10742">
        <f t="shared" si="1754"/>
        <v>1.8940224656822933</v>
      </c>
      <c r="P10742">
        <f t="shared" si="1755"/>
        <v>-0.71843517352707875</v>
      </c>
      <c r="Q10742">
        <f t="shared" si="1756"/>
        <v>-0.8106573239045094</v>
      </c>
      <c r="R10742">
        <f t="shared" si="1757"/>
        <v>-0.88896556462109944</v>
      </c>
      <c r="S10742">
        <f t="shared" si="1758"/>
        <v>-0.81343737374432479</v>
      </c>
      <c r="T10742">
        <f t="shared" si="1759"/>
        <v>0.25355895151700358</v>
      </c>
      <c r="U10742">
        <f t="shared" si="1760"/>
        <v>242895.02285764308</v>
      </c>
      <c r="V10742">
        <f t="shared" si="1761"/>
        <v>1497304793.9535205</v>
      </c>
    </row>
    <row r="10743" spans="2:22" x14ac:dyDescent="0.25">
      <c r="B10743">
        <v>-122.11</v>
      </c>
      <c r="C10743">
        <v>37.659999999999997</v>
      </c>
      <c r="D10743">
        <v>35</v>
      </c>
      <c r="E10743">
        <v>2843</v>
      </c>
      <c r="F10743">
        <v>652</v>
      </c>
      <c r="G10743">
        <v>1726</v>
      </c>
      <c r="H10743">
        <v>643</v>
      </c>
      <c r="I10743">
        <v>3.09</v>
      </c>
      <c r="J10743">
        <v>174100</v>
      </c>
      <c r="M10743">
        <f t="shared" si="1752"/>
        <v>-1.274697825221395</v>
      </c>
      <c r="N10743">
        <f t="shared" si="1753"/>
        <v>0.93550057939826414</v>
      </c>
      <c r="O10743">
        <f t="shared" si="1754"/>
        <v>0.53591685045860282</v>
      </c>
      <c r="P10743">
        <f t="shared" si="1755"/>
        <v>9.9161412951215458E-2</v>
      </c>
      <c r="Q10743">
        <f t="shared" si="1756"/>
        <v>0.26236189935166804</v>
      </c>
      <c r="R10743">
        <f t="shared" si="1757"/>
        <v>0.24902324441650184</v>
      </c>
      <c r="S10743">
        <f t="shared" si="1758"/>
        <v>0.36742178177681262</v>
      </c>
      <c r="T10743">
        <f t="shared" si="1759"/>
        <v>-0.36734749438692815</v>
      </c>
      <c r="U10743">
        <f t="shared" si="1760"/>
        <v>183325.53108684596</v>
      </c>
      <c r="V10743">
        <f t="shared" si="1761"/>
        <v>85110423.83436127</v>
      </c>
    </row>
    <row r="10744" spans="2:22" x14ac:dyDescent="0.25">
      <c r="B10744">
        <v>-121.92</v>
      </c>
      <c r="C10744">
        <v>37.299999999999997</v>
      </c>
      <c r="D10744">
        <v>35</v>
      </c>
      <c r="E10744">
        <v>1335</v>
      </c>
      <c r="F10744">
        <v>296</v>
      </c>
      <c r="G10744">
        <v>635</v>
      </c>
      <c r="H10744">
        <v>296</v>
      </c>
      <c r="I10744">
        <v>3.6053000000000002</v>
      </c>
      <c r="J10744">
        <v>345800</v>
      </c>
      <c r="M10744">
        <f t="shared" si="1752"/>
        <v>-1.1800401497239774</v>
      </c>
      <c r="N10744">
        <f t="shared" si="1753"/>
        <v>0.76822446673115308</v>
      </c>
      <c r="O10744">
        <f t="shared" si="1754"/>
        <v>0.53591685045860282</v>
      </c>
      <c r="P10744">
        <f t="shared" si="1755"/>
        <v>-0.59662620127523358</v>
      </c>
      <c r="Q10744">
        <f t="shared" si="1756"/>
        <v>-0.58463331900575799</v>
      </c>
      <c r="R10744">
        <f t="shared" si="1757"/>
        <v>-0.71640894116671971</v>
      </c>
      <c r="S10744">
        <f t="shared" si="1758"/>
        <v>-0.54113282346894054</v>
      </c>
      <c r="T10744">
        <f t="shared" si="1759"/>
        <v>-3.9593866468165512E-2</v>
      </c>
      <c r="U10744">
        <f t="shared" si="1760"/>
        <v>193445.37252901416</v>
      </c>
      <c r="V10744">
        <f t="shared" si="1761"/>
        <v>23211932511.822872</v>
      </c>
    </row>
    <row r="10745" spans="2:22" x14ac:dyDescent="0.25">
      <c r="B10745">
        <v>-120.76</v>
      </c>
      <c r="C10745">
        <v>38.76</v>
      </c>
      <c r="D10745">
        <v>21</v>
      </c>
      <c r="E10745">
        <v>3509</v>
      </c>
      <c r="F10745">
        <v>606</v>
      </c>
      <c r="G10745">
        <v>1576</v>
      </c>
      <c r="H10745">
        <v>564</v>
      </c>
      <c r="I10745">
        <v>2.6392000000000002</v>
      </c>
      <c r="J10745">
        <v>148500</v>
      </c>
      <c r="M10745">
        <f t="shared" si="1752"/>
        <v>-0.60213013089763257</v>
      </c>
      <c r="N10745">
        <f t="shared" si="1753"/>
        <v>1.4466220347699938</v>
      </c>
      <c r="O10745">
        <f t="shared" si="1754"/>
        <v>-0.58252306796090692</v>
      </c>
      <c r="P10745">
        <f t="shared" si="1755"/>
        <v>0.40645222931382491</v>
      </c>
      <c r="Q10745">
        <f t="shared" si="1756"/>
        <v>0.15291869697964108</v>
      </c>
      <c r="R10745">
        <f t="shared" si="1757"/>
        <v>0.11628738022082517</v>
      </c>
      <c r="S10745">
        <f t="shared" si="1758"/>
        <v>0.16057505608685729</v>
      </c>
      <c r="T10745">
        <f t="shared" si="1759"/>
        <v>-0.65407626493957327</v>
      </c>
      <c r="U10745">
        <f t="shared" si="1760"/>
        <v>135408.72701674519</v>
      </c>
      <c r="V10745">
        <f t="shared" si="1761"/>
        <v>171381428.32209721</v>
      </c>
    </row>
    <row r="10746" spans="2:22" x14ac:dyDescent="0.25">
      <c r="B10746">
        <v>-122.41</v>
      </c>
      <c r="C10746">
        <v>37.6</v>
      </c>
      <c r="D10746">
        <v>26</v>
      </c>
      <c r="E10746">
        <v>2754</v>
      </c>
      <c r="F10746">
        <v>402</v>
      </c>
      <c r="G10746">
        <v>1128</v>
      </c>
      <c r="H10746">
        <v>395</v>
      </c>
      <c r="I10746">
        <v>6.3719000000000001</v>
      </c>
      <c r="J10746">
        <v>466900</v>
      </c>
      <c r="M10746">
        <f t="shared" si="1752"/>
        <v>-1.4241573128488971</v>
      </c>
      <c r="N10746">
        <f t="shared" si="1753"/>
        <v>0.90762122728708117</v>
      </c>
      <c r="O10746">
        <f t="shared" si="1754"/>
        <v>-0.18308023995393916</v>
      </c>
      <c r="P10746">
        <f t="shared" si="1755"/>
        <v>5.8097024578434318E-2</v>
      </c>
      <c r="Q10746">
        <f t="shared" si="1756"/>
        <v>-0.33243811353978286</v>
      </c>
      <c r="R10746">
        <f t="shared" si="1757"/>
        <v>-0.28015040084359577</v>
      </c>
      <c r="S10746">
        <f t="shared" si="1758"/>
        <v>-0.28191983811064214</v>
      </c>
      <c r="T10746">
        <f t="shared" si="1759"/>
        <v>1.7200862946031488</v>
      </c>
      <c r="U10746">
        <f t="shared" si="1760"/>
        <v>297738.23639496416</v>
      </c>
      <c r="V10746">
        <f t="shared" si="1761"/>
        <v>28615702265.96603</v>
      </c>
    </row>
    <row r="10747" spans="2:22" x14ac:dyDescent="0.25">
      <c r="B10747">
        <v>-118.36</v>
      </c>
      <c r="C10747">
        <v>34.049999999999997</v>
      </c>
      <c r="D10747">
        <v>50</v>
      </c>
      <c r="E10747">
        <v>3518</v>
      </c>
      <c r="F10747">
        <v>812</v>
      </c>
      <c r="G10747">
        <v>1724</v>
      </c>
      <c r="H10747">
        <v>758</v>
      </c>
      <c r="I10747">
        <v>3.0832999999999999</v>
      </c>
      <c r="J10747">
        <v>338100</v>
      </c>
      <c r="M10747">
        <f t="shared" si="1752"/>
        <v>0.5935457701223974</v>
      </c>
      <c r="N10747">
        <f t="shared" si="1753"/>
        <v>-0.74190710595804665</v>
      </c>
      <c r="O10747">
        <f t="shared" si="1754"/>
        <v>1.7342453344795061</v>
      </c>
      <c r="P10747">
        <f t="shared" si="1755"/>
        <v>0.41060480791331966</v>
      </c>
      <c r="Q10747">
        <f t="shared" si="1756"/>
        <v>0.64303390760219659</v>
      </c>
      <c r="R10747">
        <f t="shared" si="1757"/>
        <v>0.24725343289389282</v>
      </c>
      <c r="S10747">
        <f t="shared" si="1758"/>
        <v>0.66852777486978554</v>
      </c>
      <c r="T10747">
        <f t="shared" si="1759"/>
        <v>-0.3716089911986023</v>
      </c>
      <c r="U10747">
        <f t="shared" si="1760"/>
        <v>217444.18336796184</v>
      </c>
      <c r="V10747">
        <f t="shared" si="1761"/>
        <v>14557826087.144016</v>
      </c>
    </row>
    <row r="10748" spans="2:22" x14ac:dyDescent="0.25">
      <c r="B10748">
        <v>-117.96</v>
      </c>
      <c r="C10748">
        <v>33.770000000000003</v>
      </c>
      <c r="D10748">
        <v>32</v>
      </c>
      <c r="E10748">
        <v>4398</v>
      </c>
      <c r="F10748">
        <v>905</v>
      </c>
      <c r="G10748">
        <v>2777</v>
      </c>
      <c r="H10748">
        <v>884</v>
      </c>
      <c r="I10748">
        <v>4.1321000000000003</v>
      </c>
      <c r="J10748">
        <v>222800</v>
      </c>
      <c r="M10748">
        <f t="shared" si="1752"/>
        <v>0.79282508695907139</v>
      </c>
      <c r="N10748">
        <f t="shared" si="1753"/>
        <v>-0.87201074914357501</v>
      </c>
      <c r="O10748">
        <f t="shared" si="1754"/>
        <v>0.29625115365442217</v>
      </c>
      <c r="P10748">
        <f t="shared" si="1755"/>
        <v>0.8166347154194703</v>
      </c>
      <c r="Q10748">
        <f t="shared" si="1756"/>
        <v>0.86429951239781633</v>
      </c>
      <c r="R10748">
        <f t="shared" si="1757"/>
        <v>1.179059199547543</v>
      </c>
      <c r="S10748">
        <f t="shared" si="1758"/>
        <v>0.99843521078034725</v>
      </c>
      <c r="T10748">
        <f t="shared" si="1759"/>
        <v>0.29547427090347067</v>
      </c>
      <c r="U10748">
        <f t="shared" si="1760"/>
        <v>230483.78281844716</v>
      </c>
      <c r="V10748">
        <f t="shared" si="1761"/>
        <v>59040518.401063755</v>
      </c>
    </row>
    <row r="10749" spans="2:22" x14ac:dyDescent="0.25">
      <c r="B10749">
        <v>-120.98</v>
      </c>
      <c r="C10749">
        <v>37.68</v>
      </c>
      <c r="D10749">
        <v>18</v>
      </c>
      <c r="E10749">
        <v>4197</v>
      </c>
      <c r="F10749">
        <v>1006</v>
      </c>
      <c r="G10749">
        <v>2203</v>
      </c>
      <c r="H10749">
        <v>874</v>
      </c>
      <c r="I10749">
        <v>2.1659999999999999</v>
      </c>
      <c r="J10749">
        <v>118600</v>
      </c>
      <c r="M10749">
        <f t="shared" si="1752"/>
        <v>-0.71173375515780124</v>
      </c>
      <c r="N10749">
        <f t="shared" si="1753"/>
        <v>0.94479369676866065</v>
      </c>
      <c r="O10749">
        <f t="shared" si="1754"/>
        <v>-0.82218876476508762</v>
      </c>
      <c r="P10749">
        <f t="shared" si="1755"/>
        <v>0.72389379336408821</v>
      </c>
      <c r="Q10749">
        <f t="shared" si="1756"/>
        <v>1.1045987176059626</v>
      </c>
      <c r="R10749">
        <f t="shared" si="1757"/>
        <v>0.67112329255875358</v>
      </c>
      <c r="S10749">
        <f t="shared" si="1758"/>
        <v>0.97225208094617566</v>
      </c>
      <c r="T10749">
        <f t="shared" si="1759"/>
        <v>-0.95505242781781596</v>
      </c>
      <c r="U10749">
        <f t="shared" si="1760"/>
        <v>122745.36528951084</v>
      </c>
      <c r="V10749">
        <f t="shared" si="1761"/>
        <v>17184053.383481283</v>
      </c>
    </row>
    <row r="10750" spans="2:22" x14ac:dyDescent="0.25">
      <c r="B10750">
        <v>-122.42</v>
      </c>
      <c r="C10750">
        <v>37.71</v>
      </c>
      <c r="D10750">
        <v>44</v>
      </c>
      <c r="E10750">
        <v>2080</v>
      </c>
      <c r="F10750">
        <v>489</v>
      </c>
      <c r="G10750">
        <v>1781</v>
      </c>
      <c r="H10750">
        <v>478</v>
      </c>
      <c r="I10750">
        <v>3.6827000000000001</v>
      </c>
      <c r="J10750">
        <v>215300</v>
      </c>
      <c r="M10750">
        <f t="shared" si="1752"/>
        <v>-1.4291392957698164</v>
      </c>
      <c r="N10750">
        <f t="shared" si="1753"/>
        <v>0.95873337282425375</v>
      </c>
      <c r="O10750">
        <f t="shared" si="1754"/>
        <v>1.2549139408711449</v>
      </c>
      <c r="P10750">
        <f t="shared" si="1755"/>
        <v>-0.25288497276150379</v>
      </c>
      <c r="Q10750">
        <f t="shared" si="1756"/>
        <v>-0.12544770905355793</v>
      </c>
      <c r="R10750">
        <f t="shared" si="1757"/>
        <v>0.29769306128824996</v>
      </c>
      <c r="S10750">
        <f t="shared" si="1758"/>
        <v>-6.4599860487018157E-2</v>
      </c>
      <c r="T10750">
        <f t="shared" si="1759"/>
        <v>9.63596237117504E-3</v>
      </c>
      <c r="U10750">
        <f t="shared" si="1760"/>
        <v>220635.38491704495</v>
      </c>
      <c r="V10750">
        <f t="shared" si="1761"/>
        <v>28466332.213030789</v>
      </c>
    </row>
    <row r="10751" spans="2:22" x14ac:dyDescent="0.25">
      <c r="B10751">
        <v>-117.35</v>
      </c>
      <c r="C10751">
        <v>34.119999999999997</v>
      </c>
      <c r="D10751">
        <v>22</v>
      </c>
      <c r="E10751">
        <v>5640</v>
      </c>
      <c r="F10751">
        <v>889</v>
      </c>
      <c r="G10751">
        <v>3157</v>
      </c>
      <c r="H10751">
        <v>887</v>
      </c>
      <c r="I10751">
        <v>4.1581000000000001</v>
      </c>
      <c r="J10751">
        <v>126500</v>
      </c>
      <c r="M10751">
        <f t="shared" si="1752"/>
        <v>1.0967260451349947</v>
      </c>
      <c r="N10751">
        <f t="shared" si="1753"/>
        <v>-0.70938119516166376</v>
      </c>
      <c r="O10751">
        <f t="shared" si="1754"/>
        <v>-0.50263450235951335</v>
      </c>
      <c r="P10751">
        <f t="shared" si="1755"/>
        <v>1.389690562149742</v>
      </c>
      <c r="Q10751">
        <f t="shared" si="1756"/>
        <v>0.82623231157276344</v>
      </c>
      <c r="R10751">
        <f t="shared" si="1757"/>
        <v>1.5153233888432571</v>
      </c>
      <c r="S10751">
        <f t="shared" si="1758"/>
        <v>1.0062901497305987</v>
      </c>
      <c r="T10751">
        <f t="shared" si="1759"/>
        <v>0.31201142270996735</v>
      </c>
      <c r="U10751">
        <f t="shared" si="1760"/>
        <v>211687.0303353176</v>
      </c>
      <c r="V10751">
        <f t="shared" si="1761"/>
        <v>7256830137.3503208</v>
      </c>
    </row>
    <row r="10752" spans="2:22" x14ac:dyDescent="0.25">
      <c r="B10752">
        <v>-121.99</v>
      </c>
      <c r="C10752">
        <v>37.33</v>
      </c>
      <c r="D10752">
        <v>33</v>
      </c>
      <c r="E10752">
        <v>2023</v>
      </c>
      <c r="F10752">
        <v>425</v>
      </c>
      <c r="G10752">
        <v>1016</v>
      </c>
      <c r="H10752">
        <v>405</v>
      </c>
      <c r="I10752">
        <v>3.9417</v>
      </c>
      <c r="J10752">
        <v>285800</v>
      </c>
      <c r="M10752">
        <f t="shared" si="1752"/>
        <v>-1.2149140301703913</v>
      </c>
      <c r="N10752">
        <f t="shared" si="1753"/>
        <v>0.78216414278674617</v>
      </c>
      <c r="O10752">
        <f t="shared" si="1754"/>
        <v>0.37613971925581574</v>
      </c>
      <c r="P10752">
        <f t="shared" si="1755"/>
        <v>-0.27918463722497039</v>
      </c>
      <c r="Q10752">
        <f t="shared" si="1756"/>
        <v>-0.27771651235376937</v>
      </c>
      <c r="R10752">
        <f t="shared" si="1757"/>
        <v>-0.37925984610970104</v>
      </c>
      <c r="S10752">
        <f t="shared" si="1758"/>
        <v>-0.25573670827647055</v>
      </c>
      <c r="T10752">
        <f t="shared" si="1759"/>
        <v>0.17437143613589354</v>
      </c>
      <c r="U10752">
        <f t="shared" si="1760"/>
        <v>208251.24355171845</v>
      </c>
      <c r="V10752">
        <f t="shared" si="1761"/>
        <v>6013809626.6748896</v>
      </c>
    </row>
    <row r="10753" spans="2:22" x14ac:dyDescent="0.25">
      <c r="B10753">
        <v>-122.13</v>
      </c>
      <c r="C10753">
        <v>37.76</v>
      </c>
      <c r="D10753">
        <v>26</v>
      </c>
      <c r="E10753">
        <v>3266</v>
      </c>
      <c r="F10753">
        <v>491</v>
      </c>
      <c r="G10753">
        <v>1222</v>
      </c>
      <c r="H10753">
        <v>533</v>
      </c>
      <c r="I10753">
        <v>5.37</v>
      </c>
      <c r="J10753">
        <v>275400</v>
      </c>
      <c r="M10753">
        <f t="shared" si="1752"/>
        <v>-1.2846617910632265</v>
      </c>
      <c r="N10753">
        <f t="shared" si="1753"/>
        <v>0.98196616625024014</v>
      </c>
      <c r="O10753">
        <f t="shared" si="1754"/>
        <v>-0.18308023995393916</v>
      </c>
      <c r="P10753">
        <f t="shared" si="1755"/>
        <v>0.29433260712746739</v>
      </c>
      <c r="Q10753">
        <f t="shared" si="1756"/>
        <v>-0.12068930895042633</v>
      </c>
      <c r="R10753">
        <f t="shared" si="1757"/>
        <v>-0.19696925928097175</v>
      </c>
      <c r="S10753">
        <f t="shared" si="1758"/>
        <v>7.9407353600925434E-2</v>
      </c>
      <c r="T10753">
        <f t="shared" si="1759"/>
        <v>1.0828335101827953</v>
      </c>
      <c r="U10753">
        <f t="shared" si="1760"/>
        <v>257911.13490918936</v>
      </c>
      <c r="V10753">
        <f t="shared" si="1761"/>
        <v>305860402.16457492</v>
      </c>
    </row>
    <row r="10754" spans="2:22" x14ac:dyDescent="0.25">
      <c r="B10754">
        <v>-117.61</v>
      </c>
      <c r="C10754">
        <v>34.08</v>
      </c>
      <c r="D10754">
        <v>20</v>
      </c>
      <c r="E10754">
        <v>3550</v>
      </c>
      <c r="F10754">
        <v>736</v>
      </c>
      <c r="G10754">
        <v>2229</v>
      </c>
      <c r="H10754">
        <v>681</v>
      </c>
      <c r="I10754">
        <v>3.0198999999999998</v>
      </c>
      <c r="J10754">
        <v>128800</v>
      </c>
      <c r="M10754">
        <f t="shared" si="1752"/>
        <v>0.96719448919115592</v>
      </c>
      <c r="N10754">
        <f t="shared" si="1753"/>
        <v>-0.72796742990245356</v>
      </c>
      <c r="O10754">
        <f t="shared" si="1754"/>
        <v>-0.66241163356230048</v>
      </c>
      <c r="P10754">
        <f t="shared" si="1755"/>
        <v>0.42536953182263421</v>
      </c>
      <c r="Q10754">
        <f t="shared" si="1756"/>
        <v>0.46221470368319556</v>
      </c>
      <c r="R10754">
        <f t="shared" si="1757"/>
        <v>0.69413084235267086</v>
      </c>
      <c r="S10754">
        <f t="shared" si="1758"/>
        <v>0.46691767514666455</v>
      </c>
      <c r="T10754">
        <f t="shared" si="1759"/>
        <v>-0.41193419983444468</v>
      </c>
      <c r="U10754">
        <f t="shared" si="1760"/>
        <v>154077.72630885633</v>
      </c>
      <c r="V10754">
        <f t="shared" si="1761"/>
        <v>638963447.34544766</v>
      </c>
    </row>
    <row r="10755" spans="2:22" x14ac:dyDescent="0.25">
      <c r="B10755">
        <v>-122.04</v>
      </c>
      <c r="C10755">
        <v>37.97</v>
      </c>
      <c r="D10755">
        <v>26</v>
      </c>
      <c r="E10755">
        <v>2470</v>
      </c>
      <c r="F10755">
        <v>626</v>
      </c>
      <c r="G10755">
        <v>1174</v>
      </c>
      <c r="H10755">
        <v>573</v>
      </c>
      <c r="I10755">
        <v>2.9861</v>
      </c>
      <c r="J10755">
        <v>160900</v>
      </c>
      <c r="M10755">
        <f t="shared" si="1752"/>
        <v>-1.239823944774981</v>
      </c>
      <c r="N10755">
        <f t="shared" si="1753"/>
        <v>1.0795438986393888</v>
      </c>
      <c r="O10755">
        <f t="shared" si="1754"/>
        <v>-0.18308023995393916</v>
      </c>
      <c r="P10755">
        <f t="shared" si="1755"/>
        <v>-7.2939900116732487E-2</v>
      </c>
      <c r="Q10755">
        <f t="shared" si="1756"/>
        <v>0.20050269801095716</v>
      </c>
      <c r="R10755">
        <f t="shared" si="1757"/>
        <v>-0.23944473582358827</v>
      </c>
      <c r="S10755">
        <f t="shared" si="1758"/>
        <v>0.18413987293761169</v>
      </c>
      <c r="T10755">
        <f t="shared" si="1759"/>
        <v>-0.43343249718289051</v>
      </c>
      <c r="U10755">
        <f t="shared" si="1760"/>
        <v>160582.64669412276</v>
      </c>
      <c r="V10755">
        <f t="shared" si="1761"/>
        <v>100713.12075121595</v>
      </c>
    </row>
    <row r="10756" spans="2:22" x14ac:dyDescent="0.25">
      <c r="B10756">
        <v>-117.14</v>
      </c>
      <c r="C10756">
        <v>32.92</v>
      </c>
      <c r="D10756">
        <v>15</v>
      </c>
      <c r="E10756">
        <v>1558</v>
      </c>
      <c r="F10756">
        <v>314</v>
      </c>
      <c r="G10756">
        <v>949</v>
      </c>
      <c r="H10756">
        <v>332</v>
      </c>
      <c r="I10756">
        <v>5.2864000000000004</v>
      </c>
      <c r="J10756">
        <v>174400</v>
      </c>
      <c r="M10756">
        <f t="shared" si="1752"/>
        <v>1.2013476864742441</v>
      </c>
      <c r="N10756">
        <f t="shared" si="1753"/>
        <v>-1.2669682373853663</v>
      </c>
      <c r="O10756">
        <f t="shared" si="1754"/>
        <v>-1.0618544615692682</v>
      </c>
      <c r="P10756">
        <f t="shared" si="1755"/>
        <v>-0.49373453153219771</v>
      </c>
      <c r="Q10756">
        <f t="shared" si="1756"/>
        <v>-0.54180771807757355</v>
      </c>
      <c r="R10756">
        <f t="shared" si="1757"/>
        <v>-0.43854853211710326</v>
      </c>
      <c r="S10756">
        <f t="shared" si="1758"/>
        <v>-0.44687355606592294</v>
      </c>
      <c r="T10756">
        <f t="shared" si="1759"/>
        <v>1.0296602066819056</v>
      </c>
      <c r="U10756">
        <f t="shared" si="1760"/>
        <v>227116.12267501585</v>
      </c>
      <c r="V10756">
        <f t="shared" si="1761"/>
        <v>2778989589.8873205</v>
      </c>
    </row>
    <row r="10757" spans="2:22" x14ac:dyDescent="0.25">
      <c r="B10757">
        <v>-121.03</v>
      </c>
      <c r="C10757">
        <v>37.69</v>
      </c>
      <c r="D10757">
        <v>6</v>
      </c>
      <c r="E10757">
        <v>2607</v>
      </c>
      <c r="F10757">
        <v>557</v>
      </c>
      <c r="G10757">
        <v>1266</v>
      </c>
      <c r="H10757">
        <v>475</v>
      </c>
      <c r="I10757">
        <v>3.4632000000000001</v>
      </c>
      <c r="J10757">
        <v>137700</v>
      </c>
      <c r="M10757">
        <f t="shared" si="1752"/>
        <v>-0.73664366976238371</v>
      </c>
      <c r="N10757">
        <f t="shared" si="1753"/>
        <v>0.94944025545385724</v>
      </c>
      <c r="O10757">
        <f t="shared" si="1754"/>
        <v>-1.7808515519818102</v>
      </c>
      <c r="P10757">
        <f t="shared" si="1755"/>
        <v>-9.7284258799794857E-3</v>
      </c>
      <c r="Q10757">
        <f t="shared" si="1756"/>
        <v>3.6337894452916707E-2</v>
      </c>
      <c r="R10757">
        <f t="shared" si="1757"/>
        <v>-0.15803340578357325</v>
      </c>
      <c r="S10757">
        <f t="shared" si="1758"/>
        <v>-7.2454799437269624E-2</v>
      </c>
      <c r="T10757">
        <f t="shared" si="1759"/>
        <v>-0.12997576153367335</v>
      </c>
      <c r="U10757">
        <f t="shared" si="1760"/>
        <v>139912.84642024638</v>
      </c>
      <c r="V10757">
        <f t="shared" si="1761"/>
        <v>4896689.2795972191</v>
      </c>
    </row>
    <row r="10758" spans="2:22" x14ac:dyDescent="0.25">
      <c r="B10758">
        <v>-121.27</v>
      </c>
      <c r="C10758">
        <v>37.96</v>
      </c>
      <c r="D10758">
        <v>41</v>
      </c>
      <c r="E10758">
        <v>461</v>
      </c>
      <c r="F10758">
        <v>101</v>
      </c>
      <c r="G10758">
        <v>382</v>
      </c>
      <c r="H10758">
        <v>79</v>
      </c>
      <c r="I10758">
        <v>1.2749999999999999</v>
      </c>
      <c r="J10758">
        <v>54000</v>
      </c>
      <c r="M10758">
        <f t="shared" si="1752"/>
        <v>-0.85621125986438384</v>
      </c>
      <c r="N10758">
        <f t="shared" si="1753"/>
        <v>1.0748973399541921</v>
      </c>
      <c r="O10758">
        <f t="shared" si="1754"/>
        <v>1.0152482440669641</v>
      </c>
      <c r="P10758">
        <f t="shared" si="1755"/>
        <v>-0.9998877230483878</v>
      </c>
      <c r="Q10758">
        <f t="shared" si="1756"/>
        <v>-1.0485773290610898</v>
      </c>
      <c r="R10758">
        <f t="shared" si="1757"/>
        <v>-0.94029009877676106</v>
      </c>
      <c r="S10758">
        <f t="shared" si="1758"/>
        <v>-1.1093067408704635</v>
      </c>
      <c r="T10758">
        <f t="shared" si="1759"/>
        <v>-1.5217678993404578</v>
      </c>
      <c r="U10758">
        <f t="shared" si="1760"/>
        <v>99005.74697577054</v>
      </c>
      <c r="V10758">
        <f t="shared" si="1761"/>
        <v>2025517260.847079</v>
      </c>
    </row>
    <row r="10759" spans="2:22" x14ac:dyDescent="0.25">
      <c r="B10759">
        <v>-122.34</v>
      </c>
      <c r="C10759">
        <v>37.93</v>
      </c>
      <c r="D10759">
        <v>30</v>
      </c>
      <c r="E10759">
        <v>2515</v>
      </c>
      <c r="F10759">
        <v>481</v>
      </c>
      <c r="G10759">
        <v>1327</v>
      </c>
      <c r="H10759">
        <v>428</v>
      </c>
      <c r="I10759">
        <v>2.1286999999999998</v>
      </c>
      <c r="J10759">
        <v>95000</v>
      </c>
      <c r="M10759">
        <f t="shared" ref="M10759:M10819" si="1762">STANDARDIZE(B10759,$B$4,$B$5)</f>
        <v>-1.389283432402483</v>
      </c>
      <c r="N10759">
        <f t="shared" ref="N10759:N10819" si="1763">STANDARDIZE(C10759,$C$4,$C$5)</f>
        <v>1.0609576638985991</v>
      </c>
      <c r="O10759">
        <f t="shared" ref="O10759:O10819" si="1764">STANDARDIZE(D10759,$D$4,$D$5)</f>
        <v>0.13647402245163506</v>
      </c>
      <c r="P10759">
        <f t="shared" ref="P10759:P10819" si="1765">STANDARDIZE(E10759,$E$4,$E$5)</f>
        <v>-5.2177007119258871E-2</v>
      </c>
      <c r="Q10759">
        <f t="shared" ref="Q10759:Q10819" si="1766">STANDARDIZE(F10759,$F$4,$F$5)</f>
        <v>-0.14448130946608437</v>
      </c>
      <c r="R10759">
        <f t="shared" ref="R10759:R10819" si="1767">STANDARDIZE(G10759,$G$4,$G$5)</f>
        <v>-0.10405415434399809</v>
      </c>
      <c r="S10759">
        <f t="shared" ref="S10759:S10819" si="1768">STANDARDIZE(H10759,$H$4,$H$5)</f>
        <v>-0.19551550965787595</v>
      </c>
      <c r="T10759">
        <f t="shared" ref="T10759:T10819" si="1769">STANDARDIZE(I10759,$I$4,$I$5)</f>
        <v>-0.97877688021713649</v>
      </c>
      <c r="U10759">
        <f t="shared" ref="U10759:U10819" si="1770">SUMPRODUCT(M10759:T10759,$M$5:$T$5) + $U$5</f>
        <v>126860.14550141263</v>
      </c>
      <c r="V10759">
        <f t="shared" ref="V10759:V10819" si="1771">(J10759-U10759)^2</f>
        <v>1015068871.3711832</v>
      </c>
    </row>
    <row r="10760" spans="2:22" x14ac:dyDescent="0.25">
      <c r="B10760">
        <v>-118.33</v>
      </c>
      <c r="C10760">
        <v>34.15</v>
      </c>
      <c r="D10760">
        <v>44</v>
      </c>
      <c r="E10760">
        <v>1321</v>
      </c>
      <c r="F10760">
        <v>303</v>
      </c>
      <c r="G10760">
        <v>471</v>
      </c>
      <c r="H10760">
        <v>301</v>
      </c>
      <c r="I10760">
        <v>4.2679</v>
      </c>
      <c r="J10760">
        <v>331800</v>
      </c>
      <c r="M10760">
        <f t="shared" si="1762"/>
        <v>0.6084917188851483</v>
      </c>
      <c r="N10760">
        <f t="shared" si="1763"/>
        <v>-0.69544151910607066</v>
      </c>
      <c r="O10760">
        <f t="shared" si="1764"/>
        <v>1.2549139408711449</v>
      </c>
      <c r="P10760">
        <f t="shared" si="1765"/>
        <v>-0.60308576798555869</v>
      </c>
      <c r="Q10760">
        <f t="shared" si="1766"/>
        <v>-0.56797891864479744</v>
      </c>
      <c r="R10760">
        <f t="shared" si="1767"/>
        <v>-0.8615334860206596</v>
      </c>
      <c r="S10760">
        <f t="shared" si="1768"/>
        <v>-0.5280412585518548</v>
      </c>
      <c r="T10760">
        <f t="shared" si="1769"/>
        <v>0.38184908687740399</v>
      </c>
      <c r="U10760">
        <f t="shared" si="1770"/>
        <v>239420.74590800318</v>
      </c>
      <c r="V10760">
        <f t="shared" si="1771"/>
        <v>8533926586.5937109</v>
      </c>
    </row>
    <row r="10761" spans="2:22" x14ac:dyDescent="0.25">
      <c r="B10761">
        <v>-117.17</v>
      </c>
      <c r="C10761">
        <v>34.28</v>
      </c>
      <c r="D10761">
        <v>13</v>
      </c>
      <c r="E10761">
        <v>4867</v>
      </c>
      <c r="F10761">
        <v>718</v>
      </c>
      <c r="G10761">
        <v>780</v>
      </c>
      <c r="H10761">
        <v>250</v>
      </c>
      <c r="I10761">
        <v>7.1997</v>
      </c>
      <c r="J10761">
        <v>253800</v>
      </c>
      <c r="M10761">
        <f t="shared" si="1762"/>
        <v>1.186401737711493</v>
      </c>
      <c r="N10761">
        <f t="shared" si="1763"/>
        <v>-0.63503625619850146</v>
      </c>
      <c r="O10761">
        <f t="shared" si="1764"/>
        <v>-1.2216315927720554</v>
      </c>
      <c r="P10761">
        <f t="shared" si="1765"/>
        <v>1.033030200215362</v>
      </c>
      <c r="Q10761">
        <f t="shared" si="1766"/>
        <v>0.41938910275501107</v>
      </c>
      <c r="R10761">
        <f t="shared" si="1767"/>
        <v>-0.58809760577756565</v>
      </c>
      <c r="S10761">
        <f t="shared" si="1768"/>
        <v>-0.66157522070612973</v>
      </c>
      <c r="T10761">
        <f t="shared" si="1769"/>
        <v>2.246603766349998</v>
      </c>
      <c r="U10761">
        <f t="shared" si="1770"/>
        <v>318473.48457465321</v>
      </c>
      <c r="V10761">
        <f t="shared" si="1771"/>
        <v>4182659607.0279064</v>
      </c>
    </row>
    <row r="10762" spans="2:22" x14ac:dyDescent="0.25">
      <c r="B10762">
        <v>-118.95</v>
      </c>
      <c r="C10762">
        <v>34.81</v>
      </c>
      <c r="D10762">
        <v>30</v>
      </c>
      <c r="E10762">
        <v>2817</v>
      </c>
      <c r="F10762">
        <v>604</v>
      </c>
      <c r="G10762">
        <v>1089</v>
      </c>
      <c r="H10762">
        <v>412</v>
      </c>
      <c r="I10762">
        <v>3.1364000000000001</v>
      </c>
      <c r="J10762">
        <v>123500</v>
      </c>
      <c r="M10762">
        <f t="shared" si="1762"/>
        <v>0.29960877778830569</v>
      </c>
      <c r="N10762">
        <f t="shared" si="1763"/>
        <v>-0.38876864588303145</v>
      </c>
      <c r="O10762">
        <f t="shared" si="1764"/>
        <v>0.13647402245163506</v>
      </c>
      <c r="P10762">
        <f t="shared" si="1765"/>
        <v>8.7165074774897378E-2</v>
      </c>
      <c r="Q10762">
        <f t="shared" si="1766"/>
        <v>0.14816029687650947</v>
      </c>
      <c r="R10762">
        <f t="shared" si="1767"/>
        <v>-0.31466172553447175</v>
      </c>
      <c r="S10762">
        <f t="shared" si="1768"/>
        <v>-0.23740851739255045</v>
      </c>
      <c r="T10762">
        <f t="shared" si="1769"/>
        <v>-0.33783503885533367</v>
      </c>
      <c r="U10762">
        <f t="shared" si="1770"/>
        <v>174017.60695421146</v>
      </c>
      <c r="V10762">
        <f t="shared" si="1771"/>
        <v>2552028612.3801937</v>
      </c>
    </row>
    <row r="10763" spans="2:22" x14ac:dyDescent="0.25">
      <c r="B10763">
        <v>-122.44</v>
      </c>
      <c r="C10763">
        <v>37.729999999999997</v>
      </c>
      <c r="D10763">
        <v>52</v>
      </c>
      <c r="E10763">
        <v>2381</v>
      </c>
      <c r="F10763">
        <v>492</v>
      </c>
      <c r="G10763">
        <v>1485</v>
      </c>
      <c r="H10763">
        <v>447</v>
      </c>
      <c r="I10763">
        <v>4.3898000000000001</v>
      </c>
      <c r="J10763">
        <v>270000</v>
      </c>
      <c r="M10763">
        <f t="shared" si="1762"/>
        <v>-1.4391032616116479</v>
      </c>
      <c r="N10763">
        <f t="shared" si="1763"/>
        <v>0.96802649019464704</v>
      </c>
      <c r="O10763">
        <f t="shared" si="1764"/>
        <v>1.8940224656822933</v>
      </c>
      <c r="P10763">
        <f t="shared" si="1765"/>
        <v>-0.11400428848951363</v>
      </c>
      <c r="Q10763">
        <f t="shared" si="1766"/>
        <v>-0.11831010889886052</v>
      </c>
      <c r="R10763">
        <f t="shared" si="1767"/>
        <v>3.5760955942114668E-2</v>
      </c>
      <c r="S10763">
        <f t="shared" si="1768"/>
        <v>-0.14576756297294999</v>
      </c>
      <c r="T10763">
        <f t="shared" si="1769"/>
        <v>0.45938288707786423</v>
      </c>
      <c r="U10763">
        <f t="shared" si="1770"/>
        <v>266440.8555799654</v>
      </c>
      <c r="V10763">
        <f t="shared" si="1771"/>
        <v>12667509.002663439</v>
      </c>
    </row>
    <row r="10764" spans="2:22" x14ac:dyDescent="0.25">
      <c r="B10764">
        <v>-117.9</v>
      </c>
      <c r="C10764">
        <v>34.130000000000003</v>
      </c>
      <c r="D10764">
        <v>25</v>
      </c>
      <c r="E10764">
        <v>3076</v>
      </c>
      <c r="F10764">
        <v>856</v>
      </c>
      <c r="G10764">
        <v>2868</v>
      </c>
      <c r="H10764">
        <v>752</v>
      </c>
      <c r="I10764">
        <v>2.6619000000000002</v>
      </c>
      <c r="J10764">
        <v>117600</v>
      </c>
      <c r="M10764">
        <f t="shared" si="1762"/>
        <v>0.82271698448456609</v>
      </c>
      <c r="N10764">
        <f t="shared" si="1763"/>
        <v>-0.70473463647646384</v>
      </c>
      <c r="O10764">
        <f t="shared" si="1764"/>
        <v>-0.2629688055553327</v>
      </c>
      <c r="P10764">
        <f t="shared" si="1765"/>
        <v>0.20666705891591217</v>
      </c>
      <c r="Q10764">
        <f t="shared" si="1766"/>
        <v>0.74771870987109201</v>
      </c>
      <c r="R10764">
        <f t="shared" si="1767"/>
        <v>1.2595856238262535</v>
      </c>
      <c r="S10764">
        <f t="shared" si="1768"/>
        <v>0.65281789696928261</v>
      </c>
      <c r="T10764">
        <f t="shared" si="1769"/>
        <v>-0.63963805932390105</v>
      </c>
      <c r="U10764">
        <f t="shared" si="1770"/>
        <v>152479.66941159649</v>
      </c>
      <c r="V10764">
        <f t="shared" si="1771"/>
        <v>1216591338.26226</v>
      </c>
    </row>
    <row r="10765" spans="2:22" x14ac:dyDescent="0.25">
      <c r="B10765">
        <v>-117.85</v>
      </c>
      <c r="C10765">
        <v>33.86</v>
      </c>
      <c r="D10765">
        <v>18</v>
      </c>
      <c r="E10765">
        <v>329</v>
      </c>
      <c r="F10765">
        <v>72</v>
      </c>
      <c r="G10765">
        <v>209</v>
      </c>
      <c r="H10765">
        <v>71</v>
      </c>
      <c r="I10765">
        <v>4.6806000000000001</v>
      </c>
      <c r="J10765">
        <v>187500</v>
      </c>
      <c r="M10765">
        <f t="shared" si="1762"/>
        <v>0.84762689908915567</v>
      </c>
      <c r="N10765">
        <f t="shared" si="1763"/>
        <v>-0.83019172097679883</v>
      </c>
      <c r="O10765">
        <f t="shared" si="1764"/>
        <v>-0.82218876476508762</v>
      </c>
      <c r="P10765">
        <f t="shared" si="1765"/>
        <v>-1.0607922091743103</v>
      </c>
      <c r="Q10765">
        <f t="shared" si="1766"/>
        <v>-1.1175741305564981</v>
      </c>
      <c r="R10765">
        <f t="shared" si="1767"/>
        <v>-1.0933787954824414</v>
      </c>
      <c r="S10765">
        <f t="shared" si="1768"/>
        <v>-1.1302532447378006</v>
      </c>
      <c r="T10765">
        <f t="shared" si="1769"/>
        <v>0.64434456959052888</v>
      </c>
      <c r="U10765">
        <f t="shared" si="1770"/>
        <v>198963.81340133419</v>
      </c>
      <c r="V10765">
        <f t="shared" si="1771"/>
        <v>131419017.7006094</v>
      </c>
    </row>
    <row r="10766" spans="2:22" x14ac:dyDescent="0.25">
      <c r="B10766">
        <v>-121.06</v>
      </c>
      <c r="C10766">
        <v>37.700000000000003</v>
      </c>
      <c r="D10766">
        <v>7</v>
      </c>
      <c r="E10766">
        <v>9374</v>
      </c>
      <c r="F10766">
        <v>1847</v>
      </c>
      <c r="G10766">
        <v>4827</v>
      </c>
      <c r="H10766">
        <v>1722</v>
      </c>
      <c r="I10766">
        <v>3.4620000000000002</v>
      </c>
      <c r="J10766">
        <v>151900</v>
      </c>
      <c r="M10766">
        <f t="shared" si="1762"/>
        <v>-0.75158961852513462</v>
      </c>
      <c r="N10766">
        <f t="shared" si="1763"/>
        <v>0.95408681413905716</v>
      </c>
      <c r="O10766">
        <f t="shared" si="1764"/>
        <v>-1.7009629863804168</v>
      </c>
      <c r="P10766">
        <f t="shared" si="1765"/>
        <v>3.1125492833178856</v>
      </c>
      <c r="Q10766">
        <f t="shared" si="1766"/>
        <v>3.1055059609728035</v>
      </c>
      <c r="R10766">
        <f t="shared" si="1767"/>
        <v>2.9931160102217911</v>
      </c>
      <c r="S10766">
        <f t="shared" si="1768"/>
        <v>3.1925814908839243</v>
      </c>
      <c r="T10766">
        <f t="shared" si="1769"/>
        <v>-0.13073901469397312</v>
      </c>
      <c r="U10766">
        <f t="shared" si="1770"/>
        <v>184895.89339519665</v>
      </c>
      <c r="V10766">
        <f t="shared" si="1771"/>
        <v>1088728980.9471817</v>
      </c>
    </row>
    <row r="10767" spans="2:22" x14ac:dyDescent="0.25">
      <c r="B10767">
        <v>-118.38</v>
      </c>
      <c r="C10767">
        <v>34.17</v>
      </c>
      <c r="D10767">
        <v>33</v>
      </c>
      <c r="E10767">
        <v>1588</v>
      </c>
      <c r="F10767">
        <v>454</v>
      </c>
      <c r="G10767">
        <v>739</v>
      </c>
      <c r="H10767">
        <v>392</v>
      </c>
      <c r="I10767">
        <v>2.8208000000000002</v>
      </c>
      <c r="J10767">
        <v>238500</v>
      </c>
      <c r="M10767">
        <f t="shared" si="1762"/>
        <v>0.58358180428056583</v>
      </c>
      <c r="N10767">
        <f t="shared" si="1763"/>
        <v>-0.68614840173567415</v>
      </c>
      <c r="O10767">
        <f t="shared" si="1764"/>
        <v>0.37613971925581574</v>
      </c>
      <c r="P10767">
        <f t="shared" si="1765"/>
        <v>-0.4798926028672153</v>
      </c>
      <c r="Q10767">
        <f t="shared" si="1766"/>
        <v>-0.20871971085836105</v>
      </c>
      <c r="R10767">
        <f t="shared" si="1767"/>
        <v>-0.62437874199105059</v>
      </c>
      <c r="S10767">
        <f t="shared" si="1768"/>
        <v>-0.28977477706089361</v>
      </c>
      <c r="T10767">
        <f t="shared" si="1769"/>
        <v>-0.53857062001419531</v>
      </c>
      <c r="U10767">
        <f t="shared" si="1770"/>
        <v>161335.98869296315</v>
      </c>
      <c r="V10767">
        <f t="shared" si="1771"/>
        <v>5954284640.9925117</v>
      </c>
    </row>
    <row r="10768" spans="2:22" x14ac:dyDescent="0.25">
      <c r="B10768">
        <v>-118.25</v>
      </c>
      <c r="C10768">
        <v>34.06</v>
      </c>
      <c r="D10768">
        <v>12</v>
      </c>
      <c r="E10768">
        <v>4011</v>
      </c>
      <c r="F10768">
        <v>1438</v>
      </c>
      <c r="G10768">
        <v>1673</v>
      </c>
      <c r="H10768">
        <v>1088</v>
      </c>
      <c r="I10768">
        <v>5.3080999999999996</v>
      </c>
      <c r="J10768">
        <v>287500</v>
      </c>
      <c r="M10768">
        <f t="shared" si="1762"/>
        <v>0.64834758225248168</v>
      </c>
      <c r="N10768">
        <f t="shared" si="1763"/>
        <v>-0.73726054727284673</v>
      </c>
      <c r="O10768">
        <f t="shared" si="1764"/>
        <v>-1.301520158373449</v>
      </c>
      <c r="P10768">
        <f t="shared" si="1765"/>
        <v>0.63807383564119724</v>
      </c>
      <c r="Q10768">
        <f t="shared" si="1766"/>
        <v>2.1324131398823898</v>
      </c>
      <c r="R10768">
        <f t="shared" si="1767"/>
        <v>0.20212323906736274</v>
      </c>
      <c r="S10768">
        <f t="shared" si="1768"/>
        <v>1.5325710593974471</v>
      </c>
      <c r="T10768">
        <f t="shared" si="1769"/>
        <v>1.0434623679973274</v>
      </c>
      <c r="U10768">
        <f t="shared" si="1770"/>
        <v>259782.17554725771</v>
      </c>
      <c r="V10768">
        <f t="shared" si="1771"/>
        <v>768277792.39303863</v>
      </c>
    </row>
    <row r="10769" spans="2:22" x14ac:dyDescent="0.25">
      <c r="B10769">
        <v>-121.99</v>
      </c>
      <c r="C10769">
        <v>37.96</v>
      </c>
      <c r="D10769">
        <v>16</v>
      </c>
      <c r="E10769">
        <v>3324</v>
      </c>
      <c r="F10769">
        <v>479</v>
      </c>
      <c r="G10769">
        <v>1470</v>
      </c>
      <c r="H10769">
        <v>461</v>
      </c>
      <c r="I10769">
        <v>7.6166</v>
      </c>
      <c r="J10769">
        <v>260400</v>
      </c>
      <c r="M10769">
        <f t="shared" si="1762"/>
        <v>-1.2149140301703913</v>
      </c>
      <c r="N10769">
        <f t="shared" si="1763"/>
        <v>1.0748973399541921</v>
      </c>
      <c r="O10769">
        <f t="shared" si="1764"/>
        <v>-0.98196589596787476</v>
      </c>
      <c r="P10769">
        <f t="shared" si="1765"/>
        <v>0.32109366921310006</v>
      </c>
      <c r="Q10769">
        <f t="shared" si="1766"/>
        <v>-0.14923970956921598</v>
      </c>
      <c r="R10769">
        <f t="shared" si="1767"/>
        <v>2.2487369522546999E-2</v>
      </c>
      <c r="S10769">
        <f t="shared" si="1768"/>
        <v>-0.10911118120510981</v>
      </c>
      <c r="T10769">
        <f t="shared" si="1769"/>
        <v>2.5117706351241726</v>
      </c>
      <c r="U10769">
        <f t="shared" si="1770"/>
        <v>334110.40312366013</v>
      </c>
      <c r="V10769">
        <f t="shared" si="1771"/>
        <v>5433223528.6524849</v>
      </c>
    </row>
    <row r="10770" spans="2:22" x14ac:dyDescent="0.25">
      <c r="B10770">
        <v>-118.42</v>
      </c>
      <c r="C10770">
        <v>34.020000000000003</v>
      </c>
      <c r="D10770">
        <v>34</v>
      </c>
      <c r="E10770">
        <v>2243</v>
      </c>
      <c r="F10770">
        <v>444</v>
      </c>
      <c r="G10770">
        <v>973</v>
      </c>
      <c r="H10770">
        <v>413</v>
      </c>
      <c r="I10770">
        <v>4.9676</v>
      </c>
      <c r="J10770">
        <v>414100</v>
      </c>
      <c r="M10770">
        <f t="shared" si="1762"/>
        <v>0.56365387259689559</v>
      </c>
      <c r="N10770">
        <f t="shared" si="1763"/>
        <v>-0.75584678201363653</v>
      </c>
      <c r="O10770">
        <f t="shared" si="1764"/>
        <v>0.45602828485720931</v>
      </c>
      <c r="P10770">
        <f t="shared" si="1765"/>
        <v>-0.1776771603484327</v>
      </c>
      <c r="Q10770">
        <f t="shared" si="1766"/>
        <v>-0.2325117113740191</v>
      </c>
      <c r="R10770">
        <f t="shared" si="1767"/>
        <v>-0.417310793845795</v>
      </c>
      <c r="S10770">
        <f t="shared" si="1768"/>
        <v>-0.23479020440913331</v>
      </c>
      <c r="T10770">
        <f t="shared" si="1769"/>
        <v>0.82688928376224402</v>
      </c>
      <c r="U10770">
        <f t="shared" si="1770"/>
        <v>254649.04280106153</v>
      </c>
      <c r="V10770">
        <f t="shared" si="1771"/>
        <v>25424607751.657707</v>
      </c>
    </row>
    <row r="10771" spans="2:22" x14ac:dyDescent="0.25">
      <c r="B10771">
        <v>-116.32</v>
      </c>
      <c r="C10771">
        <v>34.1</v>
      </c>
      <c r="D10771">
        <v>10</v>
      </c>
      <c r="E10771">
        <v>4256</v>
      </c>
      <c r="F10771">
        <v>861</v>
      </c>
      <c r="G10771">
        <v>1403</v>
      </c>
      <c r="H10771">
        <v>686</v>
      </c>
      <c r="I10771">
        <v>2.6617999999999999</v>
      </c>
      <c r="J10771">
        <v>81000</v>
      </c>
      <c r="M10771">
        <f t="shared" si="1762"/>
        <v>1.6098702859894236</v>
      </c>
      <c r="N10771">
        <f t="shared" si="1763"/>
        <v>-0.71867431253205705</v>
      </c>
      <c r="O10771">
        <f t="shared" si="1764"/>
        <v>-1.4612972895762359</v>
      </c>
      <c r="P10771">
        <f t="shared" si="1765"/>
        <v>0.7511162530718869</v>
      </c>
      <c r="Q10771">
        <f t="shared" si="1766"/>
        <v>0.75961471012892101</v>
      </c>
      <c r="R10771">
        <f t="shared" si="1767"/>
        <v>-3.6801316484855247E-2</v>
      </c>
      <c r="S10771">
        <f t="shared" si="1768"/>
        <v>0.48000924006375034</v>
      </c>
      <c r="T10771">
        <f t="shared" si="1769"/>
        <v>-0.63970166375392612</v>
      </c>
      <c r="U10771">
        <f t="shared" si="1770"/>
        <v>123583.00430928888</v>
      </c>
      <c r="V10771">
        <f t="shared" si="1771"/>
        <v>1813312256.0049155</v>
      </c>
    </row>
    <row r="10772" spans="2:22" x14ac:dyDescent="0.25">
      <c r="B10772">
        <v>-118.08</v>
      </c>
      <c r="C10772">
        <v>33.770000000000003</v>
      </c>
      <c r="D10772">
        <v>26</v>
      </c>
      <c r="E10772">
        <v>2013</v>
      </c>
      <c r="F10772">
        <v>551</v>
      </c>
      <c r="G10772">
        <v>664</v>
      </c>
      <c r="H10772">
        <v>510</v>
      </c>
      <c r="I10772">
        <v>2.2707999999999999</v>
      </c>
      <c r="J10772">
        <v>67500</v>
      </c>
      <c r="M10772">
        <f t="shared" si="1762"/>
        <v>0.73304129190806777</v>
      </c>
      <c r="N10772">
        <f t="shared" si="1763"/>
        <v>-0.87201074914357501</v>
      </c>
      <c r="O10772">
        <f t="shared" si="1764"/>
        <v>-0.18308023995393916</v>
      </c>
      <c r="P10772">
        <f t="shared" si="1765"/>
        <v>-0.28379861344663115</v>
      </c>
      <c r="Q10772">
        <f t="shared" si="1766"/>
        <v>2.2062694143521886E-2</v>
      </c>
      <c r="R10772">
        <f t="shared" si="1767"/>
        <v>-0.6907466740888889</v>
      </c>
      <c r="S10772">
        <f t="shared" si="1768"/>
        <v>1.9186154982330849E-2</v>
      </c>
      <c r="T10772">
        <f t="shared" si="1769"/>
        <v>-0.88839498515162874</v>
      </c>
      <c r="U10772">
        <f t="shared" si="1770"/>
        <v>127519.88857832595</v>
      </c>
      <c r="V10772">
        <f t="shared" si="1771"/>
        <v>3602387024.9546614</v>
      </c>
    </row>
    <row r="10773" spans="2:22" x14ac:dyDescent="0.25">
      <c r="B10773">
        <v>-121.88</v>
      </c>
      <c r="C10773">
        <v>37.409999999999997</v>
      </c>
      <c r="D10773">
        <v>23</v>
      </c>
      <c r="E10773">
        <v>3224</v>
      </c>
      <c r="F10773">
        <v>652</v>
      </c>
      <c r="G10773">
        <v>2183</v>
      </c>
      <c r="H10773">
        <v>655</v>
      </c>
      <c r="I10773">
        <v>4.3807</v>
      </c>
      <c r="J10773">
        <v>226900</v>
      </c>
      <c r="M10773">
        <f t="shared" si="1762"/>
        <v>-1.1601122180403072</v>
      </c>
      <c r="N10773">
        <f t="shared" si="1763"/>
        <v>0.81933661226832566</v>
      </c>
      <c r="O10773">
        <f t="shared" si="1764"/>
        <v>-0.42274593675811983</v>
      </c>
      <c r="P10773">
        <f t="shared" si="1765"/>
        <v>0.27495390699649203</v>
      </c>
      <c r="Q10773">
        <f t="shared" si="1766"/>
        <v>0.26236189935166804</v>
      </c>
      <c r="R10773">
        <f t="shared" si="1767"/>
        <v>0.65342517733266336</v>
      </c>
      <c r="S10773">
        <f t="shared" si="1768"/>
        <v>0.39884153757781848</v>
      </c>
      <c r="T10773">
        <f t="shared" si="1769"/>
        <v>0.45359488394559028</v>
      </c>
      <c r="U10773">
        <f t="shared" si="1770"/>
        <v>215215.74127567851</v>
      </c>
      <c r="V10773">
        <f t="shared" si="1771"/>
        <v>136521901.93688297</v>
      </c>
    </row>
    <row r="10774" spans="2:22" x14ac:dyDescent="0.25">
      <c r="B10774">
        <v>-118.13</v>
      </c>
      <c r="C10774">
        <v>33.89</v>
      </c>
      <c r="D10774">
        <v>29</v>
      </c>
      <c r="E10774">
        <v>2823</v>
      </c>
      <c r="F10774">
        <v>737</v>
      </c>
      <c r="G10774">
        <v>1723</v>
      </c>
      <c r="H10774">
        <v>678</v>
      </c>
      <c r="I10774">
        <v>2.7121</v>
      </c>
      <c r="J10774">
        <v>165500</v>
      </c>
      <c r="M10774">
        <f t="shared" si="1762"/>
        <v>0.7081313773034853</v>
      </c>
      <c r="N10774">
        <f t="shared" si="1763"/>
        <v>-0.81625204492120573</v>
      </c>
      <c r="O10774">
        <f t="shared" si="1764"/>
        <v>5.6585456850241508E-2</v>
      </c>
      <c r="P10774">
        <f t="shared" si="1765"/>
        <v>8.9933460507893859E-2</v>
      </c>
      <c r="Q10774">
        <f t="shared" si="1766"/>
        <v>0.46459390373476134</v>
      </c>
      <c r="R10774">
        <f t="shared" si="1767"/>
        <v>0.24636852713258831</v>
      </c>
      <c r="S10774">
        <f t="shared" si="1768"/>
        <v>0.45906273619641308</v>
      </c>
      <c r="T10774">
        <f t="shared" si="1769"/>
        <v>-0.60770863545135723</v>
      </c>
      <c r="U10774">
        <f t="shared" si="1770"/>
        <v>158397.79371622679</v>
      </c>
      <c r="V10774">
        <f t="shared" si="1771"/>
        <v>50441334.097267643</v>
      </c>
    </row>
    <row r="10775" spans="2:22" x14ac:dyDescent="0.25">
      <c r="B10775">
        <v>-117.65</v>
      </c>
      <c r="C10775">
        <v>34.090000000000003</v>
      </c>
      <c r="D10775">
        <v>33</v>
      </c>
      <c r="E10775">
        <v>2446</v>
      </c>
      <c r="F10775">
        <v>396</v>
      </c>
      <c r="G10775">
        <v>1209</v>
      </c>
      <c r="H10775">
        <v>412</v>
      </c>
      <c r="I10775">
        <v>4.3958000000000004</v>
      </c>
      <c r="J10775">
        <v>145600</v>
      </c>
      <c r="M10775">
        <f t="shared" si="1762"/>
        <v>0.94726655750748567</v>
      </c>
      <c r="N10775">
        <f t="shared" si="1763"/>
        <v>-0.72332087121725364</v>
      </c>
      <c r="O10775">
        <f t="shared" si="1764"/>
        <v>0.37613971925581574</v>
      </c>
      <c r="P10775">
        <f t="shared" si="1765"/>
        <v>-8.4013443048718411E-2</v>
      </c>
      <c r="Q10775">
        <f t="shared" si="1766"/>
        <v>-0.3467133138491777</v>
      </c>
      <c r="R10775">
        <f t="shared" si="1767"/>
        <v>-0.20847303417793039</v>
      </c>
      <c r="S10775">
        <f t="shared" si="1768"/>
        <v>-0.23740851739255045</v>
      </c>
      <c r="T10775">
        <f t="shared" si="1769"/>
        <v>0.4631991528793637</v>
      </c>
      <c r="U10775">
        <f t="shared" si="1770"/>
        <v>226681.26994380294</v>
      </c>
      <c r="V10775">
        <f t="shared" si="1771"/>
        <v>6574172335.6998415</v>
      </c>
    </row>
    <row r="10776" spans="2:22" x14ac:dyDescent="0.25">
      <c r="B10776">
        <v>-122.03</v>
      </c>
      <c r="C10776">
        <v>37.36</v>
      </c>
      <c r="D10776">
        <v>28</v>
      </c>
      <c r="E10776">
        <v>2490</v>
      </c>
      <c r="F10776">
        <v>345</v>
      </c>
      <c r="G10776">
        <v>948</v>
      </c>
      <c r="H10776">
        <v>361</v>
      </c>
      <c r="I10776">
        <v>6.4912999999999998</v>
      </c>
      <c r="J10776">
        <v>411900</v>
      </c>
      <c r="M10776">
        <f t="shared" si="1762"/>
        <v>-1.2348419618540616</v>
      </c>
      <c r="N10776">
        <f t="shared" si="1763"/>
        <v>0.79610381884233927</v>
      </c>
      <c r="O10776">
        <f t="shared" si="1764"/>
        <v>-2.3303108751152046E-2</v>
      </c>
      <c r="P10776">
        <f t="shared" si="1765"/>
        <v>-6.3711947673410874E-2</v>
      </c>
      <c r="Q10776">
        <f t="shared" si="1766"/>
        <v>-0.46805251647903368</v>
      </c>
      <c r="R10776">
        <f t="shared" si="1767"/>
        <v>-0.43943343787840777</v>
      </c>
      <c r="S10776">
        <f t="shared" si="1768"/>
        <v>-0.37094247954682541</v>
      </c>
      <c r="T10776">
        <f t="shared" si="1769"/>
        <v>1.7960299840529841</v>
      </c>
      <c r="U10776">
        <f t="shared" si="1770"/>
        <v>304809.23894329928</v>
      </c>
      <c r="V10776">
        <f t="shared" si="1771"/>
        <v>11468431103.703367</v>
      </c>
    </row>
    <row r="10777" spans="2:22" x14ac:dyDescent="0.25">
      <c r="B10777">
        <v>-118.36</v>
      </c>
      <c r="C10777">
        <v>33.82</v>
      </c>
      <c r="D10777">
        <v>36</v>
      </c>
      <c r="E10777">
        <v>1083</v>
      </c>
      <c r="F10777">
        <v>187</v>
      </c>
      <c r="G10777">
        <v>522</v>
      </c>
      <c r="H10777">
        <v>187</v>
      </c>
      <c r="I10777">
        <v>5.7765000000000004</v>
      </c>
      <c r="J10777">
        <v>339500</v>
      </c>
      <c r="M10777">
        <f t="shared" si="1762"/>
        <v>0.5935457701223974</v>
      </c>
      <c r="N10777">
        <f t="shared" si="1763"/>
        <v>-0.84877795571758863</v>
      </c>
      <c r="O10777">
        <f t="shared" si="1764"/>
        <v>0.61580541605999639</v>
      </c>
      <c r="P10777">
        <f t="shared" si="1765"/>
        <v>-0.71289840206108579</v>
      </c>
      <c r="Q10777">
        <f t="shared" si="1766"/>
        <v>-0.84396612462643061</v>
      </c>
      <c r="R10777">
        <f t="shared" si="1767"/>
        <v>-0.81640329219412955</v>
      </c>
      <c r="S10777">
        <f t="shared" si="1768"/>
        <v>-0.82652893866141064</v>
      </c>
      <c r="T10777">
        <f t="shared" si="1769"/>
        <v>1.341385518234371</v>
      </c>
      <c r="U10777">
        <f t="shared" si="1770"/>
        <v>284493.30508388457</v>
      </c>
      <c r="V10777">
        <f t="shared" si="1771"/>
        <v>3025736485.5945992</v>
      </c>
    </row>
    <row r="10778" spans="2:22" x14ac:dyDescent="0.25">
      <c r="B10778">
        <v>-118.08</v>
      </c>
      <c r="C10778">
        <v>33.840000000000003</v>
      </c>
      <c r="D10778">
        <v>25</v>
      </c>
      <c r="E10778">
        <v>3696</v>
      </c>
      <c r="F10778">
        <v>953</v>
      </c>
      <c r="G10778">
        <v>2827</v>
      </c>
      <c r="H10778">
        <v>860</v>
      </c>
      <c r="I10778">
        <v>3.3437999999999999</v>
      </c>
      <c r="J10778">
        <v>153300</v>
      </c>
      <c r="M10778">
        <f t="shared" si="1762"/>
        <v>0.73304129190806777</v>
      </c>
      <c r="N10778">
        <f t="shared" si="1763"/>
        <v>-0.83948483834719212</v>
      </c>
      <c r="O10778">
        <f t="shared" si="1764"/>
        <v>-0.2629688055553327</v>
      </c>
      <c r="P10778">
        <f t="shared" si="1765"/>
        <v>0.49273358465888195</v>
      </c>
      <c r="Q10778">
        <f t="shared" si="1766"/>
        <v>0.97850111487297498</v>
      </c>
      <c r="R10778">
        <f t="shared" si="1767"/>
        <v>1.2233044876127686</v>
      </c>
      <c r="S10778">
        <f t="shared" si="1768"/>
        <v>0.93559569917833552</v>
      </c>
      <c r="T10778">
        <f t="shared" si="1769"/>
        <v>-0.20591945098350894</v>
      </c>
      <c r="U10778">
        <f t="shared" si="1770"/>
        <v>184850.59412065352</v>
      </c>
      <c r="V10778">
        <f t="shared" si="1771"/>
        <v>995439989.36621654</v>
      </c>
    </row>
    <row r="10779" spans="2:22" x14ac:dyDescent="0.25">
      <c r="B10779">
        <v>-121.91</v>
      </c>
      <c r="C10779">
        <v>37.36</v>
      </c>
      <c r="D10779">
        <v>42</v>
      </c>
      <c r="E10779">
        <v>3224</v>
      </c>
      <c r="F10779">
        <v>708</v>
      </c>
      <c r="G10779">
        <v>1940</v>
      </c>
      <c r="H10779">
        <v>674</v>
      </c>
      <c r="I10779">
        <v>3.2153</v>
      </c>
      <c r="J10779">
        <v>199700</v>
      </c>
      <c r="M10779">
        <f t="shared" si="1762"/>
        <v>-1.175058166803058</v>
      </c>
      <c r="N10779">
        <f t="shared" si="1763"/>
        <v>0.79610381884233927</v>
      </c>
      <c r="O10779">
        <f t="shared" si="1764"/>
        <v>1.0951368096683578</v>
      </c>
      <c r="P10779">
        <f t="shared" si="1765"/>
        <v>0.27495390699649203</v>
      </c>
      <c r="Q10779">
        <f t="shared" si="1766"/>
        <v>0.39559710223935307</v>
      </c>
      <c r="R10779">
        <f t="shared" si="1767"/>
        <v>0.43839307733566718</v>
      </c>
      <c r="S10779">
        <f t="shared" si="1768"/>
        <v>0.44858948426274448</v>
      </c>
      <c r="T10779">
        <f t="shared" si="1769"/>
        <v>-0.28765114356561827</v>
      </c>
      <c r="U10779">
        <f t="shared" si="1770"/>
        <v>204110.25148109239</v>
      </c>
      <c r="V10779">
        <f t="shared" si="1771"/>
        <v>19450318.126477614</v>
      </c>
    </row>
    <row r="10780" spans="2:22" x14ac:dyDescent="0.25">
      <c r="B10780">
        <v>-122.08</v>
      </c>
      <c r="C10780">
        <v>37.380000000000003</v>
      </c>
      <c r="D10780">
        <v>25</v>
      </c>
      <c r="E10780">
        <v>830</v>
      </c>
      <c r="F10780">
        <v>228</v>
      </c>
      <c r="G10780">
        <v>368</v>
      </c>
      <c r="H10780">
        <v>174</v>
      </c>
      <c r="I10780">
        <v>3.3917000000000002</v>
      </c>
      <c r="J10780">
        <v>342900</v>
      </c>
      <c r="M10780">
        <f t="shared" si="1762"/>
        <v>-1.2597518764586442</v>
      </c>
      <c r="N10780">
        <f t="shared" si="1763"/>
        <v>0.80539693621273589</v>
      </c>
      <c r="O10780">
        <f t="shared" si="1764"/>
        <v>-0.2629688055553327</v>
      </c>
      <c r="P10780">
        <f t="shared" si="1765"/>
        <v>-0.82963200046910412</v>
      </c>
      <c r="Q10780">
        <f t="shared" si="1766"/>
        <v>-0.74641892251223263</v>
      </c>
      <c r="R10780">
        <f t="shared" si="1767"/>
        <v>-0.95267877943502421</v>
      </c>
      <c r="S10780">
        <f t="shared" si="1768"/>
        <v>-0.86056700744583359</v>
      </c>
      <c r="T10780">
        <f t="shared" si="1769"/>
        <v>-0.17545292900153958</v>
      </c>
      <c r="U10780">
        <f t="shared" si="1770"/>
        <v>162675.72784980279</v>
      </c>
      <c r="V10780">
        <f t="shared" si="1771"/>
        <v>32480788272.068352</v>
      </c>
    </row>
    <row r="10781" spans="2:22" x14ac:dyDescent="0.25">
      <c r="B10781">
        <v>-117.7</v>
      </c>
      <c r="C10781">
        <v>34.08</v>
      </c>
      <c r="D10781">
        <v>10</v>
      </c>
      <c r="E10781">
        <v>1979</v>
      </c>
      <c r="F10781">
        <v>454</v>
      </c>
      <c r="G10781">
        <v>1117</v>
      </c>
      <c r="H10781">
        <v>389</v>
      </c>
      <c r="I10781">
        <v>3.7801999999999998</v>
      </c>
      <c r="J10781">
        <v>107300</v>
      </c>
      <c r="M10781">
        <f t="shared" si="1762"/>
        <v>0.9223566429029032</v>
      </c>
      <c r="N10781">
        <f t="shared" si="1763"/>
        <v>-0.72796742990245356</v>
      </c>
      <c r="O10781">
        <f t="shared" si="1764"/>
        <v>-1.4612972895762359</v>
      </c>
      <c r="P10781">
        <f t="shared" si="1765"/>
        <v>-0.2994861326002779</v>
      </c>
      <c r="Q10781">
        <f t="shared" si="1766"/>
        <v>-0.20871971085836105</v>
      </c>
      <c r="R10781">
        <f t="shared" si="1767"/>
        <v>-0.28988436421794539</v>
      </c>
      <c r="S10781">
        <f t="shared" si="1768"/>
        <v>-0.29762971601114507</v>
      </c>
      <c r="T10781">
        <f t="shared" si="1769"/>
        <v>7.1650281645538008E-2</v>
      </c>
      <c r="U10781">
        <f t="shared" si="1770"/>
        <v>157762.9832564448</v>
      </c>
      <c r="V10781">
        <f t="shared" si="1771"/>
        <v>2546512679.1402283</v>
      </c>
    </row>
    <row r="10782" spans="2:22" x14ac:dyDescent="0.25">
      <c r="B10782">
        <v>-121.9</v>
      </c>
      <c r="C10782">
        <v>37.44</v>
      </c>
      <c r="D10782">
        <v>12</v>
      </c>
      <c r="E10782">
        <v>4228</v>
      </c>
      <c r="F10782">
        <v>734</v>
      </c>
      <c r="G10782">
        <v>2594</v>
      </c>
      <c r="H10782">
        <v>732</v>
      </c>
      <c r="I10782">
        <v>6.6086</v>
      </c>
      <c r="J10782">
        <v>299400</v>
      </c>
      <c r="M10782">
        <f t="shared" si="1762"/>
        <v>-1.1700761838821458</v>
      </c>
      <c r="N10782">
        <f t="shared" si="1763"/>
        <v>0.83327628832391887</v>
      </c>
      <c r="O10782">
        <f t="shared" si="1764"/>
        <v>-1.301520158373449</v>
      </c>
      <c r="P10782">
        <f t="shared" si="1765"/>
        <v>0.73819711965123669</v>
      </c>
      <c r="Q10782">
        <f t="shared" si="1766"/>
        <v>0.45745630358006395</v>
      </c>
      <c r="R10782">
        <f t="shared" si="1767"/>
        <v>1.0171214452288175</v>
      </c>
      <c r="S10782">
        <f t="shared" si="1768"/>
        <v>0.60045163730093953</v>
      </c>
      <c r="T10782">
        <f t="shared" si="1769"/>
        <v>1.8706379804722948</v>
      </c>
      <c r="U10782">
        <f t="shared" si="1770"/>
        <v>291819.29181761836</v>
      </c>
      <c r="V10782">
        <f t="shared" si="1771"/>
        <v>57467136.546427958</v>
      </c>
    </row>
    <row r="10783" spans="2:22" x14ac:dyDescent="0.25">
      <c r="B10783">
        <v>-118.22</v>
      </c>
      <c r="C10783">
        <v>33.909999999999997</v>
      </c>
      <c r="D10783">
        <v>27</v>
      </c>
      <c r="E10783">
        <v>500</v>
      </c>
      <c r="F10783">
        <v>159</v>
      </c>
      <c r="G10783">
        <v>732</v>
      </c>
      <c r="H10783">
        <v>162</v>
      </c>
      <c r="I10783">
        <v>2.7425999999999999</v>
      </c>
      <c r="J10783">
        <v>103100</v>
      </c>
      <c r="M10783">
        <f t="shared" si="1762"/>
        <v>0.66329353101523258</v>
      </c>
      <c r="N10783">
        <f t="shared" si="1763"/>
        <v>-0.80695892755081244</v>
      </c>
      <c r="O10783">
        <f t="shared" si="1764"/>
        <v>-0.1031916743525456</v>
      </c>
      <c r="P10783">
        <f t="shared" si="1765"/>
        <v>-0.98189321578391064</v>
      </c>
      <c r="Q10783">
        <f t="shared" si="1766"/>
        <v>-0.91058372607027316</v>
      </c>
      <c r="R10783">
        <f t="shared" si="1767"/>
        <v>-0.63057308232018217</v>
      </c>
      <c r="S10783">
        <f t="shared" si="1768"/>
        <v>-0.89198676324683945</v>
      </c>
      <c r="T10783">
        <f t="shared" si="1769"/>
        <v>-0.58830928429373597</v>
      </c>
      <c r="U10783">
        <f t="shared" si="1770"/>
        <v>136516.04759876555</v>
      </c>
      <c r="V10783">
        <f t="shared" si="1771"/>
        <v>1116632237.1229651</v>
      </c>
    </row>
    <row r="10784" spans="2:22" x14ac:dyDescent="0.25">
      <c r="B10784">
        <v>-118.25</v>
      </c>
      <c r="C10784">
        <v>33.78</v>
      </c>
      <c r="D10784">
        <v>32</v>
      </c>
      <c r="E10784">
        <v>296</v>
      </c>
      <c r="F10784">
        <v>139</v>
      </c>
      <c r="G10784">
        <v>511</v>
      </c>
      <c r="H10784">
        <v>133</v>
      </c>
      <c r="I10784">
        <v>1.4443999999999999</v>
      </c>
      <c r="J10784">
        <v>182100</v>
      </c>
      <c r="M10784">
        <f t="shared" si="1762"/>
        <v>0.64834758225248168</v>
      </c>
      <c r="N10784">
        <f t="shared" si="1763"/>
        <v>-0.86736419045837843</v>
      </c>
      <c r="O10784">
        <f t="shared" si="1764"/>
        <v>0.29625115365442217</v>
      </c>
      <c r="P10784">
        <f t="shared" si="1765"/>
        <v>-1.0760183307057911</v>
      </c>
      <c r="Q10784">
        <f t="shared" si="1766"/>
        <v>-0.95816772710158915</v>
      </c>
      <c r="R10784">
        <f t="shared" si="1767"/>
        <v>-0.82613725556847917</v>
      </c>
      <c r="S10784">
        <f t="shared" si="1768"/>
        <v>-0.96791783976593704</v>
      </c>
      <c r="T10784">
        <f t="shared" si="1769"/>
        <v>-1.4140219948781285</v>
      </c>
      <c r="U10784">
        <f t="shared" si="1770"/>
        <v>90076.183717143882</v>
      </c>
      <c r="V10784">
        <f t="shared" si="1771"/>
        <v>8468382763.2608547</v>
      </c>
    </row>
    <row r="10785" spans="2:22" x14ac:dyDescent="0.25">
      <c r="B10785">
        <v>-118.46</v>
      </c>
      <c r="C10785">
        <v>34.21</v>
      </c>
      <c r="D10785">
        <v>7</v>
      </c>
      <c r="E10785">
        <v>2081</v>
      </c>
      <c r="F10785">
        <v>657</v>
      </c>
      <c r="G10785">
        <v>1456</v>
      </c>
      <c r="H10785">
        <v>535</v>
      </c>
      <c r="I10785">
        <v>3.5</v>
      </c>
      <c r="J10785">
        <v>186900</v>
      </c>
      <c r="M10785">
        <f t="shared" si="1762"/>
        <v>0.54372594091323245</v>
      </c>
      <c r="N10785">
        <f t="shared" si="1763"/>
        <v>-0.66756216699488435</v>
      </c>
      <c r="O10785">
        <f t="shared" si="1764"/>
        <v>-1.7009629863804168</v>
      </c>
      <c r="P10785">
        <f t="shared" si="1765"/>
        <v>-0.25242357513933772</v>
      </c>
      <c r="Q10785">
        <f t="shared" si="1766"/>
        <v>0.27425789960949709</v>
      </c>
      <c r="R10785">
        <f t="shared" si="1767"/>
        <v>1.0098688864283844E-2</v>
      </c>
      <c r="S10785">
        <f t="shared" si="1768"/>
        <v>8.464397956775975E-2</v>
      </c>
      <c r="T10785">
        <f t="shared" si="1769"/>
        <v>-0.10656933128447783</v>
      </c>
      <c r="U10785">
        <f t="shared" si="1770"/>
        <v>146762.99653180703</v>
      </c>
      <c r="V10785">
        <f t="shared" si="1771"/>
        <v>1610979047.4057343</v>
      </c>
    </row>
    <row r="10786" spans="2:22" x14ac:dyDescent="0.25">
      <c r="B10786">
        <v>-118.31</v>
      </c>
      <c r="C10786">
        <v>34</v>
      </c>
      <c r="D10786">
        <v>52</v>
      </c>
      <c r="E10786">
        <v>1542</v>
      </c>
      <c r="F10786">
        <v>309</v>
      </c>
      <c r="G10786">
        <v>939</v>
      </c>
      <c r="H10786">
        <v>276</v>
      </c>
      <c r="I10786">
        <v>1.6892</v>
      </c>
      <c r="J10786">
        <v>129100</v>
      </c>
      <c r="M10786">
        <f t="shared" si="1762"/>
        <v>0.61845568472697987</v>
      </c>
      <c r="N10786">
        <f t="shared" si="1763"/>
        <v>-0.76513989938403304</v>
      </c>
      <c r="O10786">
        <f t="shared" si="1764"/>
        <v>1.8940224656822933</v>
      </c>
      <c r="P10786">
        <f t="shared" si="1765"/>
        <v>-0.50111689348685495</v>
      </c>
      <c r="Q10786">
        <f t="shared" si="1766"/>
        <v>-0.55370371833540255</v>
      </c>
      <c r="R10786">
        <f t="shared" si="1767"/>
        <v>-0.44739758973014837</v>
      </c>
      <c r="S10786">
        <f t="shared" si="1768"/>
        <v>-0.59349908313728372</v>
      </c>
      <c r="T10786">
        <f t="shared" si="1769"/>
        <v>-1.2583183501769581</v>
      </c>
      <c r="U10786">
        <f t="shared" si="1770"/>
        <v>144959.36744553945</v>
      </c>
      <c r="V10786">
        <f t="shared" si="1771"/>
        <v>251519535.7726365</v>
      </c>
    </row>
    <row r="10787" spans="2:22" x14ac:dyDescent="0.25">
      <c r="B10787">
        <v>-117.11</v>
      </c>
      <c r="C10787">
        <v>32.729999999999997</v>
      </c>
      <c r="D10787">
        <v>34</v>
      </c>
      <c r="E10787">
        <v>1096</v>
      </c>
      <c r="F10787">
        <v>221</v>
      </c>
      <c r="G10787">
        <v>574</v>
      </c>
      <c r="H10787">
        <v>223</v>
      </c>
      <c r="I10787">
        <v>3.8355000000000001</v>
      </c>
      <c r="J10787">
        <v>126700</v>
      </c>
      <c r="M10787">
        <f t="shared" si="1762"/>
        <v>1.2162936352369949</v>
      </c>
      <c r="N10787">
        <f t="shared" si="1763"/>
        <v>-1.3552528524041219</v>
      </c>
      <c r="O10787">
        <f t="shared" si="1764"/>
        <v>0.45602828485720931</v>
      </c>
      <c r="P10787">
        <f t="shared" si="1765"/>
        <v>-0.70690023297292681</v>
      </c>
      <c r="Q10787">
        <f t="shared" si="1766"/>
        <v>-0.76307332287319329</v>
      </c>
      <c r="R10787">
        <f t="shared" si="1767"/>
        <v>-0.77038819260629487</v>
      </c>
      <c r="S10787">
        <f t="shared" si="1768"/>
        <v>-0.73226967125839293</v>
      </c>
      <c r="T10787">
        <f t="shared" si="1769"/>
        <v>0.10682353144935652</v>
      </c>
      <c r="U10787">
        <f t="shared" si="1770"/>
        <v>198836.42455629091</v>
      </c>
      <c r="V10787">
        <f t="shared" si="1771"/>
        <v>5203663747.7654495</v>
      </c>
    </row>
    <row r="10788" spans="2:22" x14ac:dyDescent="0.25">
      <c r="B10788">
        <v>-121.77</v>
      </c>
      <c r="C10788">
        <v>38.69</v>
      </c>
      <c r="D10788">
        <v>47</v>
      </c>
      <c r="E10788">
        <v>1697</v>
      </c>
      <c r="F10788">
        <v>318</v>
      </c>
      <c r="G10788">
        <v>775</v>
      </c>
      <c r="H10788">
        <v>276</v>
      </c>
      <c r="I10788">
        <v>3.4559000000000002</v>
      </c>
      <c r="J10788">
        <v>123100</v>
      </c>
      <c r="M10788">
        <f t="shared" si="1762"/>
        <v>-1.1053104059102228</v>
      </c>
      <c r="N10788">
        <f t="shared" si="1763"/>
        <v>1.414096123973611</v>
      </c>
      <c r="O10788">
        <f t="shared" si="1764"/>
        <v>1.4945796376753255</v>
      </c>
      <c r="P10788">
        <f t="shared" si="1765"/>
        <v>-0.42960026205111257</v>
      </c>
      <c r="Q10788">
        <f t="shared" si="1766"/>
        <v>-0.53229091787131033</v>
      </c>
      <c r="R10788">
        <f t="shared" si="1767"/>
        <v>-0.5925221345840882</v>
      </c>
      <c r="S10788">
        <f t="shared" si="1768"/>
        <v>-0.59349908313728372</v>
      </c>
      <c r="T10788">
        <f t="shared" si="1769"/>
        <v>-0.13461888492549737</v>
      </c>
      <c r="U10788">
        <f t="shared" si="1770"/>
        <v>211045.72897703646</v>
      </c>
      <c r="V10788">
        <f t="shared" si="1771"/>
        <v>7734451245.30235</v>
      </c>
    </row>
    <row r="10789" spans="2:22" x14ac:dyDescent="0.25">
      <c r="B10789">
        <v>-117.12</v>
      </c>
      <c r="C10789">
        <v>33.14</v>
      </c>
      <c r="D10789">
        <v>16</v>
      </c>
      <c r="E10789">
        <v>1710</v>
      </c>
      <c r="F10789">
        <v>272</v>
      </c>
      <c r="G10789">
        <v>1025</v>
      </c>
      <c r="H10789">
        <v>267</v>
      </c>
      <c r="I10789">
        <v>4.1641000000000004</v>
      </c>
      <c r="J10789">
        <v>163600</v>
      </c>
      <c r="M10789">
        <f t="shared" si="1762"/>
        <v>1.2113116523160756</v>
      </c>
      <c r="N10789">
        <f t="shared" si="1763"/>
        <v>-1.164743946311021</v>
      </c>
      <c r="O10789">
        <f t="shared" si="1764"/>
        <v>-0.98196589596787476</v>
      </c>
      <c r="P10789">
        <f t="shared" si="1765"/>
        <v>-0.42360209296295348</v>
      </c>
      <c r="Q10789">
        <f t="shared" si="1766"/>
        <v>-0.64173412024333731</v>
      </c>
      <c r="R10789">
        <f t="shared" si="1767"/>
        <v>-0.37129569425796044</v>
      </c>
      <c r="S10789">
        <f t="shared" si="1768"/>
        <v>-0.61706389998803812</v>
      </c>
      <c r="T10789">
        <f t="shared" si="1769"/>
        <v>0.31582768851146681</v>
      </c>
      <c r="U10789">
        <f t="shared" si="1770"/>
        <v>179706.42422496367</v>
      </c>
      <c r="V10789">
        <f t="shared" si="1771"/>
        <v>259416901.31449667</v>
      </c>
    </row>
    <row r="10790" spans="2:22" x14ac:dyDescent="0.25">
      <c r="B10790">
        <v>-117.72</v>
      </c>
      <c r="C10790">
        <v>33.630000000000003</v>
      </c>
      <c r="D10790">
        <v>15</v>
      </c>
      <c r="E10790">
        <v>1362</v>
      </c>
      <c r="F10790">
        <v>255</v>
      </c>
      <c r="G10790">
        <v>378</v>
      </c>
      <c r="H10790">
        <v>202</v>
      </c>
      <c r="I10790">
        <v>1.9</v>
      </c>
      <c r="J10790">
        <v>162500</v>
      </c>
      <c r="M10790">
        <f t="shared" si="1762"/>
        <v>0.91239267706107152</v>
      </c>
      <c r="N10790">
        <f t="shared" si="1763"/>
        <v>-0.93706257073634081</v>
      </c>
      <c r="O10790">
        <f t="shared" si="1764"/>
        <v>-1.0618544615692682</v>
      </c>
      <c r="P10790">
        <f t="shared" si="1765"/>
        <v>-0.58416846547674939</v>
      </c>
      <c r="Q10790">
        <f t="shared" si="1766"/>
        <v>-0.68218052111995597</v>
      </c>
      <c r="R10790">
        <f t="shared" si="1767"/>
        <v>-0.94382972182197911</v>
      </c>
      <c r="S10790">
        <f t="shared" si="1768"/>
        <v>-0.78725424391015331</v>
      </c>
      <c r="T10790">
        <f t="shared" si="1769"/>
        <v>-1.1242402116842838</v>
      </c>
      <c r="U10790">
        <f t="shared" si="1770"/>
        <v>80480.397961796931</v>
      </c>
      <c r="V10790">
        <f t="shared" si="1771"/>
        <v>6727215118.5052052</v>
      </c>
    </row>
    <row r="10791" spans="2:22" x14ac:dyDescent="0.25">
      <c r="B10791">
        <v>-118.84</v>
      </c>
      <c r="C10791">
        <v>34.15</v>
      </c>
      <c r="D10791">
        <v>17</v>
      </c>
      <c r="E10791">
        <v>3785</v>
      </c>
      <c r="F10791">
        <v>494</v>
      </c>
      <c r="G10791">
        <v>1527</v>
      </c>
      <c r="H10791">
        <v>507</v>
      </c>
      <c r="I10791">
        <v>8.4443000000000001</v>
      </c>
      <c r="J10791">
        <v>358500</v>
      </c>
      <c r="M10791">
        <f t="shared" si="1762"/>
        <v>0.35441058991838997</v>
      </c>
      <c r="N10791">
        <f t="shared" si="1763"/>
        <v>-0.69544151910607066</v>
      </c>
      <c r="O10791">
        <f t="shared" si="1764"/>
        <v>-0.90207733036648119</v>
      </c>
      <c r="P10791">
        <f t="shared" si="1765"/>
        <v>0.5337979730316631</v>
      </c>
      <c r="Q10791">
        <f t="shared" si="1766"/>
        <v>-0.11355170879572891</v>
      </c>
      <c r="R10791">
        <f t="shared" si="1767"/>
        <v>7.2926997916904129E-2</v>
      </c>
      <c r="S10791">
        <f t="shared" si="1768"/>
        <v>1.1331216032079379E-2</v>
      </c>
      <c r="T10791">
        <f t="shared" si="1769"/>
        <v>3.0382245024409973</v>
      </c>
      <c r="U10791">
        <f t="shared" si="1770"/>
        <v>371907.62207311869</v>
      </c>
      <c r="V10791">
        <f t="shared" si="1771"/>
        <v>179764329.65557957</v>
      </c>
    </row>
    <row r="10792" spans="2:22" x14ac:dyDescent="0.25">
      <c r="B10792">
        <v>-121.44</v>
      </c>
      <c r="C10792">
        <v>38.57</v>
      </c>
      <c r="D10792">
        <v>52</v>
      </c>
      <c r="E10792">
        <v>3080</v>
      </c>
      <c r="F10792">
        <v>545</v>
      </c>
      <c r="G10792">
        <v>975</v>
      </c>
      <c r="H10792">
        <v>495</v>
      </c>
      <c r="I10792">
        <v>3.7759999999999998</v>
      </c>
      <c r="J10792">
        <v>164500</v>
      </c>
      <c r="M10792">
        <f t="shared" si="1762"/>
        <v>-0.94090496951996994</v>
      </c>
      <c r="N10792">
        <f t="shared" si="1763"/>
        <v>1.3583374197512417</v>
      </c>
      <c r="O10792">
        <f t="shared" si="1764"/>
        <v>1.8940224656822933</v>
      </c>
      <c r="P10792">
        <f t="shared" si="1765"/>
        <v>0.20851264940457648</v>
      </c>
      <c r="Q10792">
        <f t="shared" si="1766"/>
        <v>7.7874938341270647E-3</v>
      </c>
      <c r="R10792">
        <f t="shared" si="1767"/>
        <v>-0.41554098232318598</v>
      </c>
      <c r="S10792">
        <f t="shared" si="1768"/>
        <v>-2.0088539768926494E-2</v>
      </c>
      <c r="T10792">
        <f t="shared" si="1769"/>
        <v>6.8978895584488539E-2</v>
      </c>
      <c r="U10792">
        <f t="shared" si="1770"/>
        <v>241990.43294708559</v>
      </c>
      <c r="V10792">
        <f t="shared" si="1771"/>
        <v>6004767198.3267679</v>
      </c>
    </row>
    <row r="10793" spans="2:22" x14ac:dyDescent="0.25">
      <c r="B10793">
        <v>-118.15</v>
      </c>
      <c r="C10793">
        <v>33.85</v>
      </c>
      <c r="D10793">
        <v>30</v>
      </c>
      <c r="E10793">
        <v>4071</v>
      </c>
      <c r="F10793">
        <v>1067</v>
      </c>
      <c r="G10793">
        <v>2144</v>
      </c>
      <c r="H10793">
        <v>970</v>
      </c>
      <c r="I10793">
        <v>2.7267999999999999</v>
      </c>
      <c r="J10793">
        <v>218100</v>
      </c>
      <c r="M10793">
        <f t="shared" si="1762"/>
        <v>0.69816741146164663</v>
      </c>
      <c r="N10793">
        <f t="shared" si="1763"/>
        <v>-0.83483827966199542</v>
      </c>
      <c r="O10793">
        <f t="shared" si="1764"/>
        <v>0.13647402245163506</v>
      </c>
      <c r="P10793">
        <f t="shared" si="1765"/>
        <v>0.66575769297116205</v>
      </c>
      <c r="Q10793">
        <f t="shared" si="1766"/>
        <v>1.2497299207514765</v>
      </c>
      <c r="R10793">
        <f t="shared" si="1767"/>
        <v>0.61891385264178744</v>
      </c>
      <c r="S10793">
        <f t="shared" si="1768"/>
        <v>1.2236101273542226</v>
      </c>
      <c r="T10793">
        <f t="shared" si="1769"/>
        <v>-0.59835878423768407</v>
      </c>
      <c r="U10793">
        <f t="shared" si="1770"/>
        <v>171987.85049968239</v>
      </c>
      <c r="V10793">
        <f t="shared" si="1771"/>
        <v>2126330331.5396416</v>
      </c>
    </row>
    <row r="10794" spans="2:22" x14ac:dyDescent="0.25">
      <c r="B10794">
        <v>-119.07</v>
      </c>
      <c r="C10794">
        <v>35.33</v>
      </c>
      <c r="D10794">
        <v>13</v>
      </c>
      <c r="E10794">
        <v>9027</v>
      </c>
      <c r="F10794">
        <v>1901</v>
      </c>
      <c r="G10794">
        <v>4870</v>
      </c>
      <c r="H10794">
        <v>1797</v>
      </c>
      <c r="I10794">
        <v>3.4060000000000001</v>
      </c>
      <c r="J10794">
        <v>100700</v>
      </c>
      <c r="M10794">
        <f t="shared" si="1762"/>
        <v>0.23982498273730912</v>
      </c>
      <c r="N10794">
        <f t="shared" si="1763"/>
        <v>-0.14714759425276136</v>
      </c>
      <c r="O10794">
        <f t="shared" si="1764"/>
        <v>-1.2216315927720554</v>
      </c>
      <c r="P10794">
        <f t="shared" si="1765"/>
        <v>2.9524443084262559</v>
      </c>
      <c r="Q10794">
        <f t="shared" si="1766"/>
        <v>3.2339827637573566</v>
      </c>
      <c r="R10794">
        <f t="shared" si="1767"/>
        <v>3.0311669579578848</v>
      </c>
      <c r="S10794">
        <f t="shared" si="1768"/>
        <v>3.3889549646402113</v>
      </c>
      <c r="T10794">
        <f t="shared" si="1769"/>
        <v>-0.16635749550796636</v>
      </c>
      <c r="U10794">
        <f t="shared" si="1770"/>
        <v>195931.4359198476</v>
      </c>
      <c r="V10794">
        <f t="shared" si="1771"/>
        <v>9069026387.356039</v>
      </c>
    </row>
    <row r="10795" spans="2:22" x14ac:dyDescent="0.25">
      <c r="B10795">
        <v>-118.31</v>
      </c>
      <c r="C10795">
        <v>33.770000000000003</v>
      </c>
      <c r="D10795">
        <v>20</v>
      </c>
      <c r="E10795">
        <v>5776</v>
      </c>
      <c r="F10795">
        <v>956</v>
      </c>
      <c r="G10795">
        <v>2757</v>
      </c>
      <c r="H10795">
        <v>936</v>
      </c>
      <c r="I10795">
        <v>6.6447000000000003</v>
      </c>
      <c r="J10795">
        <v>416800</v>
      </c>
      <c r="M10795">
        <f t="shared" si="1762"/>
        <v>0.61845568472697987</v>
      </c>
      <c r="N10795">
        <f t="shared" si="1763"/>
        <v>-0.87201074914357501</v>
      </c>
      <c r="O10795">
        <f t="shared" si="1764"/>
        <v>-0.66241163356230048</v>
      </c>
      <c r="P10795">
        <f t="shared" si="1765"/>
        <v>1.4524406387643289</v>
      </c>
      <c r="Q10795">
        <f t="shared" si="1766"/>
        <v>0.98563871502767231</v>
      </c>
      <c r="R10795">
        <f t="shared" si="1767"/>
        <v>1.1613610843214528</v>
      </c>
      <c r="S10795">
        <f t="shared" si="1768"/>
        <v>1.1345874859180394</v>
      </c>
      <c r="T10795">
        <f t="shared" si="1769"/>
        <v>1.8935991797113156</v>
      </c>
      <c r="U10795">
        <f t="shared" si="1770"/>
        <v>316276.58975350286</v>
      </c>
      <c r="V10795">
        <f t="shared" si="1771"/>
        <v>10104956007.585566</v>
      </c>
    </row>
    <row r="10796" spans="2:22" x14ac:dyDescent="0.25">
      <c r="B10796">
        <v>-119.3</v>
      </c>
      <c r="C10796">
        <v>36.33</v>
      </c>
      <c r="D10796">
        <v>44</v>
      </c>
      <c r="E10796">
        <v>2060</v>
      </c>
      <c r="F10796">
        <v>414</v>
      </c>
      <c r="G10796">
        <v>819</v>
      </c>
      <c r="H10796">
        <v>355</v>
      </c>
      <c r="I10796">
        <v>2.8795000000000002</v>
      </c>
      <c r="J10796">
        <v>77000</v>
      </c>
      <c r="M10796">
        <f t="shared" si="1762"/>
        <v>0.12523937555622122</v>
      </c>
      <c r="N10796">
        <f t="shared" si="1763"/>
        <v>0.31750827426699241</v>
      </c>
      <c r="O10796">
        <f t="shared" si="1764"/>
        <v>1.2549139408711449</v>
      </c>
      <c r="P10796">
        <f t="shared" si="1765"/>
        <v>-0.26211292520482538</v>
      </c>
      <c r="Q10796">
        <f t="shared" si="1766"/>
        <v>-0.3038877129209932</v>
      </c>
      <c r="R10796">
        <f t="shared" si="1767"/>
        <v>-0.55358628108668972</v>
      </c>
      <c r="S10796">
        <f t="shared" si="1768"/>
        <v>-0.38665235744732834</v>
      </c>
      <c r="T10796">
        <f t="shared" si="1769"/>
        <v>-0.50123481958952742</v>
      </c>
      <c r="U10796">
        <f t="shared" si="1770"/>
        <v>183817.63158523457</v>
      </c>
      <c r="V10796">
        <f t="shared" si="1771"/>
        <v>11410006417.478903</v>
      </c>
    </row>
    <row r="10797" spans="2:22" x14ac:dyDescent="0.25">
      <c r="B10797">
        <v>-122.62</v>
      </c>
      <c r="C10797">
        <v>37.97</v>
      </c>
      <c r="D10797">
        <v>52</v>
      </c>
      <c r="E10797">
        <v>370</v>
      </c>
      <c r="F10797">
        <v>62</v>
      </c>
      <c r="G10797">
        <v>150</v>
      </c>
      <c r="H10797">
        <v>56</v>
      </c>
      <c r="I10797">
        <v>7.7005999999999997</v>
      </c>
      <c r="J10797">
        <v>316700</v>
      </c>
      <c r="M10797">
        <f t="shared" si="1762"/>
        <v>-1.5287789541881533</v>
      </c>
      <c r="N10797">
        <f t="shared" si="1763"/>
        <v>1.0795438986393888</v>
      </c>
      <c r="O10797">
        <f t="shared" si="1764"/>
        <v>1.8940224656822933</v>
      </c>
      <c r="P10797">
        <f t="shared" si="1765"/>
        <v>-1.0418749066655011</v>
      </c>
      <c r="Q10797">
        <f t="shared" si="1766"/>
        <v>-1.1413661310721561</v>
      </c>
      <c r="R10797">
        <f t="shared" si="1767"/>
        <v>-1.1455882353994076</v>
      </c>
      <c r="S10797">
        <f t="shared" si="1768"/>
        <v>-1.1695279394890581</v>
      </c>
      <c r="T10797">
        <f t="shared" si="1769"/>
        <v>2.5651983563451624</v>
      </c>
      <c r="U10797">
        <f t="shared" si="1770"/>
        <v>393510.25367929728</v>
      </c>
      <c r="V10797">
        <f t="shared" si="1771"/>
        <v>5899815070.2780018</v>
      </c>
    </row>
    <row r="10798" spans="2:22" x14ac:dyDescent="0.25">
      <c r="B10798">
        <v>-122.43</v>
      </c>
      <c r="C10798">
        <v>37.799999999999997</v>
      </c>
      <c r="D10798">
        <v>52</v>
      </c>
      <c r="E10798">
        <v>3172</v>
      </c>
      <c r="F10798">
        <v>848</v>
      </c>
      <c r="G10798">
        <v>1259</v>
      </c>
      <c r="H10798">
        <v>806</v>
      </c>
      <c r="I10798">
        <v>4.1047000000000002</v>
      </c>
      <c r="J10798">
        <v>466700</v>
      </c>
      <c r="M10798">
        <f t="shared" si="1762"/>
        <v>-1.4341212786907356</v>
      </c>
      <c r="N10798">
        <f t="shared" si="1763"/>
        <v>1.0005524009910298</v>
      </c>
      <c r="O10798">
        <f t="shared" si="1764"/>
        <v>1.8940224656822933</v>
      </c>
      <c r="P10798">
        <f t="shared" si="1765"/>
        <v>0.25096123064385589</v>
      </c>
      <c r="Q10798">
        <f t="shared" si="1766"/>
        <v>0.72868510945856557</v>
      </c>
      <c r="R10798">
        <f t="shared" si="1767"/>
        <v>-0.16422774611270483</v>
      </c>
      <c r="S10798">
        <f t="shared" si="1768"/>
        <v>0.79420679807380912</v>
      </c>
      <c r="T10798">
        <f t="shared" si="1769"/>
        <v>0.2780466570766239</v>
      </c>
      <c r="U10798">
        <f t="shared" si="1770"/>
        <v>266154.94550350693</v>
      </c>
      <c r="V10798">
        <f t="shared" si="1771"/>
        <v>40218318883.001373</v>
      </c>
    </row>
    <row r="10799" spans="2:22" x14ac:dyDescent="0.25">
      <c r="B10799">
        <v>-118.29</v>
      </c>
      <c r="C10799">
        <v>33.99</v>
      </c>
      <c r="D10799">
        <v>46</v>
      </c>
      <c r="E10799">
        <v>2198</v>
      </c>
      <c r="F10799">
        <v>530</v>
      </c>
      <c r="G10799">
        <v>2067</v>
      </c>
      <c r="H10799">
        <v>497</v>
      </c>
      <c r="I10799">
        <v>2.0541999999999998</v>
      </c>
      <c r="J10799">
        <v>103400</v>
      </c>
      <c r="M10799">
        <f t="shared" si="1762"/>
        <v>0.62841965056881144</v>
      </c>
      <c r="N10799">
        <f t="shared" si="1763"/>
        <v>-0.76978645806922963</v>
      </c>
      <c r="O10799">
        <f t="shared" si="1764"/>
        <v>1.4146910720739319</v>
      </c>
      <c r="P10799">
        <f t="shared" si="1765"/>
        <v>-0.19844005334590631</v>
      </c>
      <c r="Q10799">
        <f t="shared" si="1766"/>
        <v>-2.7900506939359991E-2</v>
      </c>
      <c r="R10799">
        <f t="shared" si="1767"/>
        <v>0.55077610902134011</v>
      </c>
      <c r="S10799">
        <f t="shared" si="1768"/>
        <v>-1.4851913802092184E-2</v>
      </c>
      <c r="T10799">
        <f t="shared" si="1769"/>
        <v>-1.0261621805857526</v>
      </c>
      <c r="U10799">
        <f t="shared" si="1770"/>
        <v>156311.35421125556</v>
      </c>
      <c r="V10799">
        <f t="shared" si="1771"/>
        <v>2799611404.4689512</v>
      </c>
    </row>
    <row r="10800" spans="2:22" x14ac:dyDescent="0.25">
      <c r="B10800">
        <v>-122.29</v>
      </c>
      <c r="C10800">
        <v>37.909999999999997</v>
      </c>
      <c r="D10800">
        <v>46</v>
      </c>
      <c r="E10800">
        <v>2085</v>
      </c>
      <c r="F10800">
        <v>346</v>
      </c>
      <c r="G10800">
        <v>748</v>
      </c>
      <c r="H10800">
        <v>354</v>
      </c>
      <c r="I10800">
        <v>4.0536000000000003</v>
      </c>
      <c r="J10800">
        <v>262000</v>
      </c>
      <c r="M10800">
        <f t="shared" si="1762"/>
        <v>-1.3643735177979004</v>
      </c>
      <c r="N10800">
        <f t="shared" si="1763"/>
        <v>1.0516645465282026</v>
      </c>
      <c r="O10800">
        <f t="shared" si="1764"/>
        <v>1.4146910720739319</v>
      </c>
      <c r="P10800">
        <f t="shared" si="1765"/>
        <v>-0.25057798465067338</v>
      </c>
      <c r="Q10800">
        <f t="shared" si="1766"/>
        <v>-0.46567331642746784</v>
      </c>
      <c r="R10800">
        <f t="shared" si="1767"/>
        <v>-0.61641459013930999</v>
      </c>
      <c r="S10800">
        <f t="shared" si="1768"/>
        <v>-0.38927067043074554</v>
      </c>
      <c r="T10800">
        <f t="shared" si="1769"/>
        <v>0.24554479333385518</v>
      </c>
      <c r="U10800">
        <f t="shared" si="1770"/>
        <v>235577.20802813894</v>
      </c>
      <c r="V10800">
        <f t="shared" si="1771"/>
        <v>698163935.58824551</v>
      </c>
    </row>
    <row r="10801" spans="2:22" x14ac:dyDescent="0.25">
      <c r="B10801">
        <v>-122.09</v>
      </c>
      <c r="C10801">
        <v>37.71</v>
      </c>
      <c r="D10801">
        <v>35</v>
      </c>
      <c r="E10801">
        <v>2663</v>
      </c>
      <c r="F10801">
        <v>387</v>
      </c>
      <c r="G10801">
        <v>1086</v>
      </c>
      <c r="H10801">
        <v>367</v>
      </c>
      <c r="I10801">
        <v>5.1497999999999999</v>
      </c>
      <c r="J10801">
        <v>266400</v>
      </c>
      <c r="M10801">
        <f t="shared" si="1762"/>
        <v>-1.2647338593795634</v>
      </c>
      <c r="N10801">
        <f t="shared" si="1763"/>
        <v>0.95873337282425375</v>
      </c>
      <c r="O10801">
        <f t="shared" si="1764"/>
        <v>0.53591685045860282</v>
      </c>
      <c r="P10801">
        <f t="shared" si="1765"/>
        <v>1.6109840961321009E-2</v>
      </c>
      <c r="Q10801">
        <f t="shared" si="1766"/>
        <v>-0.36812611431326991</v>
      </c>
      <c r="R10801">
        <f t="shared" si="1767"/>
        <v>-0.31731644281838528</v>
      </c>
      <c r="S10801">
        <f t="shared" si="1768"/>
        <v>-0.35523260164632248</v>
      </c>
      <c r="T10801">
        <f t="shared" si="1769"/>
        <v>0.94277655526777193</v>
      </c>
      <c r="U10801">
        <f t="shared" si="1770"/>
        <v>262465.56463830342</v>
      </c>
      <c r="V10801">
        <f t="shared" si="1771"/>
        <v>15479781.615368513</v>
      </c>
    </row>
    <row r="10802" spans="2:22" x14ac:dyDescent="0.25">
      <c r="B10802">
        <v>-119.2</v>
      </c>
      <c r="C10802">
        <v>34.26</v>
      </c>
      <c r="D10802">
        <v>25</v>
      </c>
      <c r="E10802">
        <v>2203</v>
      </c>
      <c r="F10802">
        <v>367</v>
      </c>
      <c r="G10802">
        <v>1194</v>
      </c>
      <c r="H10802">
        <v>377</v>
      </c>
      <c r="I10802">
        <v>5.4086999999999996</v>
      </c>
      <c r="J10802">
        <v>223200</v>
      </c>
      <c r="M10802">
        <f t="shared" si="1762"/>
        <v>0.17505920476538619</v>
      </c>
      <c r="N10802">
        <f t="shared" si="1763"/>
        <v>-0.64432937356889797</v>
      </c>
      <c r="O10802">
        <f t="shared" si="1764"/>
        <v>-0.2629688055553327</v>
      </c>
      <c r="P10802">
        <f t="shared" si="1765"/>
        <v>-0.19613306523507593</v>
      </c>
      <c r="Q10802">
        <f t="shared" si="1766"/>
        <v>-0.41571011534458596</v>
      </c>
      <c r="R10802">
        <f t="shared" si="1767"/>
        <v>-0.22174662059749806</v>
      </c>
      <c r="S10802">
        <f t="shared" si="1768"/>
        <v>-0.32904947181215094</v>
      </c>
      <c r="T10802">
        <f t="shared" si="1769"/>
        <v>1.1074484246024652</v>
      </c>
      <c r="U10802">
        <f t="shared" si="1770"/>
        <v>253484.38300696659</v>
      </c>
      <c r="V10802">
        <f t="shared" si="1771"/>
        <v>917143854.11264646</v>
      </c>
    </row>
    <row r="10803" spans="2:22" x14ac:dyDescent="0.25">
      <c r="B10803">
        <v>-118.19</v>
      </c>
      <c r="C10803">
        <v>34.119999999999997</v>
      </c>
      <c r="D10803">
        <v>46</v>
      </c>
      <c r="E10803">
        <v>3387</v>
      </c>
      <c r="F10803">
        <v>820</v>
      </c>
      <c r="G10803">
        <v>2833</v>
      </c>
      <c r="H10803">
        <v>813</v>
      </c>
      <c r="I10803">
        <v>2.9870000000000001</v>
      </c>
      <c r="J10803">
        <v>176900</v>
      </c>
      <c r="M10803">
        <f t="shared" si="1762"/>
        <v>0.67823947977798349</v>
      </c>
      <c r="N10803">
        <f t="shared" si="1763"/>
        <v>-0.70938119516166376</v>
      </c>
      <c r="O10803">
        <f t="shared" si="1764"/>
        <v>1.4146910720739319</v>
      </c>
      <c r="P10803">
        <f t="shared" si="1765"/>
        <v>0.35016171940956314</v>
      </c>
      <c r="Q10803">
        <f t="shared" si="1766"/>
        <v>0.66206750801472303</v>
      </c>
      <c r="R10803">
        <f t="shared" si="1767"/>
        <v>1.2286139221805956</v>
      </c>
      <c r="S10803">
        <f t="shared" si="1768"/>
        <v>0.81253498895772913</v>
      </c>
      <c r="T10803">
        <f t="shared" si="1769"/>
        <v>-0.43286005731266552</v>
      </c>
      <c r="U10803">
        <f t="shared" si="1770"/>
        <v>205848.36625471499</v>
      </c>
      <c r="V10803">
        <f t="shared" si="1771"/>
        <v>838007908.81712139</v>
      </c>
    </row>
    <row r="10804" spans="2:22" x14ac:dyDescent="0.25">
      <c r="B10804">
        <v>-121</v>
      </c>
      <c r="C10804">
        <v>37.65</v>
      </c>
      <c r="D10804">
        <v>52</v>
      </c>
      <c r="E10804">
        <v>3887</v>
      </c>
      <c r="F10804">
        <v>803</v>
      </c>
      <c r="G10804">
        <v>1768</v>
      </c>
      <c r="H10804">
        <v>779</v>
      </c>
      <c r="I10804">
        <v>2.5089000000000001</v>
      </c>
      <c r="J10804">
        <v>119000</v>
      </c>
      <c r="M10804">
        <f t="shared" si="1762"/>
        <v>-0.72169772099963281</v>
      </c>
      <c r="N10804">
        <f t="shared" si="1763"/>
        <v>0.93085402071306755</v>
      </c>
      <c r="O10804">
        <f t="shared" si="1764"/>
        <v>1.8940224656822933</v>
      </c>
      <c r="P10804">
        <f t="shared" si="1765"/>
        <v>0.58086053049260322</v>
      </c>
      <c r="Q10804">
        <f t="shared" si="1766"/>
        <v>0.62162110713810437</v>
      </c>
      <c r="R10804">
        <f t="shared" si="1767"/>
        <v>0.28618928639129132</v>
      </c>
      <c r="S10804">
        <f t="shared" si="1768"/>
        <v>0.72351234752154592</v>
      </c>
      <c r="T10804">
        <f t="shared" si="1769"/>
        <v>-0.73695283726213245</v>
      </c>
      <c r="U10804">
        <f t="shared" si="1770"/>
        <v>196480.17398365328</v>
      </c>
      <c r="V10804">
        <f t="shared" si="1771"/>
        <v>6003177360.5371828</v>
      </c>
    </row>
    <row r="10805" spans="2:22" x14ac:dyDescent="0.25">
      <c r="B10805">
        <v>-118.09</v>
      </c>
      <c r="C10805">
        <v>33.979999999999997</v>
      </c>
      <c r="D10805">
        <v>39</v>
      </c>
      <c r="E10805">
        <v>936</v>
      </c>
      <c r="F10805">
        <v>194</v>
      </c>
      <c r="G10805">
        <v>691</v>
      </c>
      <c r="H10805">
        <v>211</v>
      </c>
      <c r="I10805">
        <v>3.6875</v>
      </c>
      <c r="J10805">
        <v>169500</v>
      </c>
      <c r="M10805">
        <f t="shared" si="1762"/>
        <v>0.72805930898714843</v>
      </c>
      <c r="N10805">
        <f t="shared" si="1763"/>
        <v>-0.77443301675442955</v>
      </c>
      <c r="O10805">
        <f t="shared" si="1764"/>
        <v>0.8554711128641771</v>
      </c>
      <c r="P10805">
        <f t="shared" si="1765"/>
        <v>-0.78072385251949961</v>
      </c>
      <c r="Q10805">
        <f t="shared" si="1766"/>
        <v>-0.82731172426546995</v>
      </c>
      <c r="R10805">
        <f t="shared" si="1767"/>
        <v>-0.66685421853366711</v>
      </c>
      <c r="S10805">
        <f t="shared" si="1768"/>
        <v>-0.76368942705939891</v>
      </c>
      <c r="T10805">
        <f t="shared" si="1769"/>
        <v>1.2688975012374403E-2</v>
      </c>
      <c r="U10805">
        <f t="shared" si="1770"/>
        <v>201298.44272675039</v>
      </c>
      <c r="V10805">
        <f t="shared" si="1771"/>
        <v>1011140959.8464249</v>
      </c>
    </row>
    <row r="10806" spans="2:22" x14ac:dyDescent="0.25">
      <c r="B10806">
        <v>-121.33</v>
      </c>
      <c r="C10806">
        <v>37.97</v>
      </c>
      <c r="D10806">
        <v>43</v>
      </c>
      <c r="E10806">
        <v>1511</v>
      </c>
      <c r="F10806">
        <v>292</v>
      </c>
      <c r="G10806">
        <v>721</v>
      </c>
      <c r="H10806">
        <v>320</v>
      </c>
      <c r="I10806">
        <v>3.5703</v>
      </c>
      <c r="J10806">
        <v>87400</v>
      </c>
      <c r="M10806">
        <f t="shared" si="1762"/>
        <v>-0.88610315738988565</v>
      </c>
      <c r="N10806">
        <f t="shared" si="1763"/>
        <v>1.0795438986393888</v>
      </c>
      <c r="O10806">
        <f t="shared" si="1764"/>
        <v>1.1750253752697513</v>
      </c>
      <c r="P10806">
        <f t="shared" si="1765"/>
        <v>-0.51542021977400343</v>
      </c>
      <c r="Q10806">
        <f t="shared" si="1766"/>
        <v>-0.59415011921202121</v>
      </c>
      <c r="R10806">
        <f t="shared" si="1767"/>
        <v>-0.64030704569453178</v>
      </c>
      <c r="S10806">
        <f t="shared" si="1768"/>
        <v>-0.47829331186692881</v>
      </c>
      <c r="T10806">
        <f t="shared" si="1769"/>
        <v>-6.1855416976911354E-2</v>
      </c>
      <c r="U10806">
        <f t="shared" si="1770"/>
        <v>207314.98646580067</v>
      </c>
      <c r="V10806">
        <f t="shared" si="1771"/>
        <v>14379603979.093159</v>
      </c>
    </row>
    <row r="10807" spans="2:22" x14ac:dyDescent="0.25">
      <c r="B10807">
        <v>-120.85</v>
      </c>
      <c r="C10807">
        <v>37.770000000000003</v>
      </c>
      <c r="D10807">
        <v>20</v>
      </c>
      <c r="E10807">
        <v>651</v>
      </c>
      <c r="F10807">
        <v>157</v>
      </c>
      <c r="G10807">
        <v>421</v>
      </c>
      <c r="H10807">
        <v>151</v>
      </c>
      <c r="I10807">
        <v>2.0832999999999999</v>
      </c>
      <c r="J10807">
        <v>77300</v>
      </c>
      <c r="M10807">
        <f t="shared" si="1762"/>
        <v>-0.64696797718587828</v>
      </c>
      <c r="N10807">
        <f t="shared" si="1763"/>
        <v>0.98661272493544006</v>
      </c>
      <c r="O10807">
        <f t="shared" si="1764"/>
        <v>-0.66241163356230048</v>
      </c>
      <c r="P10807">
        <f t="shared" si="1765"/>
        <v>-0.91222217483683254</v>
      </c>
      <c r="Q10807">
        <f t="shared" si="1766"/>
        <v>-0.91534212617340471</v>
      </c>
      <c r="R10807">
        <f t="shared" si="1767"/>
        <v>-0.90577877408588514</v>
      </c>
      <c r="S10807">
        <f t="shared" si="1768"/>
        <v>-0.92078820606442824</v>
      </c>
      <c r="T10807">
        <f t="shared" si="1769"/>
        <v>-1.007653291448481</v>
      </c>
      <c r="U10807">
        <f t="shared" si="1770"/>
        <v>94723.300813516282</v>
      </c>
      <c r="V10807">
        <f t="shared" si="1771"/>
        <v>303571411.23827714</v>
      </c>
    </row>
    <row r="10808" spans="2:22" x14ac:dyDescent="0.25">
      <c r="B10808">
        <v>-118.14</v>
      </c>
      <c r="C10808">
        <v>33.880000000000003</v>
      </c>
      <c r="D10808">
        <v>41</v>
      </c>
      <c r="E10808">
        <v>1531</v>
      </c>
      <c r="F10808">
        <v>343</v>
      </c>
      <c r="G10808">
        <v>1119</v>
      </c>
      <c r="H10808">
        <v>341</v>
      </c>
      <c r="I10808">
        <v>4.3646000000000003</v>
      </c>
      <c r="J10808">
        <v>161400</v>
      </c>
      <c r="M10808">
        <f t="shared" si="1762"/>
        <v>0.70314939438256596</v>
      </c>
      <c r="N10808">
        <f t="shared" si="1763"/>
        <v>-0.82089860360640232</v>
      </c>
      <c r="O10808">
        <f t="shared" si="1764"/>
        <v>1.0152482440669641</v>
      </c>
      <c r="P10808">
        <f t="shared" si="1765"/>
        <v>-0.5061922673306819</v>
      </c>
      <c r="Q10808">
        <f t="shared" si="1766"/>
        <v>-0.47281091658216529</v>
      </c>
      <c r="R10808">
        <f t="shared" si="1767"/>
        <v>-0.28811455269533637</v>
      </c>
      <c r="S10808">
        <f t="shared" si="1768"/>
        <v>-0.42330873921516854</v>
      </c>
      <c r="T10808">
        <f t="shared" si="1769"/>
        <v>0.44335457071156736</v>
      </c>
      <c r="U10808">
        <f t="shared" si="1770"/>
        <v>239076.13979717682</v>
      </c>
      <c r="V10808">
        <f t="shared" si="1771"/>
        <v>6033582693.790556</v>
      </c>
    </row>
    <row r="10809" spans="2:22" x14ac:dyDescent="0.25">
      <c r="B10809">
        <v>-117.91</v>
      </c>
      <c r="C10809">
        <v>34.130000000000003</v>
      </c>
      <c r="D10809">
        <v>34</v>
      </c>
      <c r="E10809">
        <v>1540</v>
      </c>
      <c r="F10809">
        <v>328</v>
      </c>
      <c r="G10809">
        <v>1037</v>
      </c>
      <c r="H10809">
        <v>317</v>
      </c>
      <c r="I10809">
        <v>2.2132000000000001</v>
      </c>
      <c r="J10809">
        <v>138500</v>
      </c>
      <c r="M10809">
        <f t="shared" si="1762"/>
        <v>0.81773500156365386</v>
      </c>
      <c r="N10809">
        <f t="shared" si="1763"/>
        <v>-0.70473463647646384</v>
      </c>
      <c r="O10809">
        <f t="shared" si="1764"/>
        <v>0.45602828485720931</v>
      </c>
      <c r="P10809">
        <f t="shared" si="1765"/>
        <v>-0.50203968873118709</v>
      </c>
      <c r="Q10809">
        <f t="shared" si="1766"/>
        <v>-0.50849891735565234</v>
      </c>
      <c r="R10809">
        <f t="shared" si="1767"/>
        <v>-0.36067682512230631</v>
      </c>
      <c r="S10809">
        <f t="shared" si="1768"/>
        <v>-0.48614825081718027</v>
      </c>
      <c r="T10809">
        <f t="shared" si="1769"/>
        <v>-0.92503113684602167</v>
      </c>
      <c r="U10809">
        <f t="shared" si="1770"/>
        <v>133107.61293492111</v>
      </c>
      <c r="V10809">
        <f t="shared" si="1771"/>
        <v>29077838.25963011</v>
      </c>
    </row>
    <row r="10810" spans="2:22" x14ac:dyDescent="0.25">
      <c r="B10810">
        <v>-122.4</v>
      </c>
      <c r="C10810">
        <v>37.72</v>
      </c>
      <c r="D10810">
        <v>40</v>
      </c>
      <c r="E10810">
        <v>1948</v>
      </c>
      <c r="F10810">
        <v>413</v>
      </c>
      <c r="G10810">
        <v>1434</v>
      </c>
      <c r="H10810">
        <v>396</v>
      </c>
      <c r="I10810">
        <v>3.0312999999999999</v>
      </c>
      <c r="J10810">
        <v>219100</v>
      </c>
      <c r="M10810">
        <f t="shared" si="1762"/>
        <v>-1.4191753299279848</v>
      </c>
      <c r="N10810">
        <f t="shared" si="1763"/>
        <v>0.96337993150945045</v>
      </c>
      <c r="O10810">
        <f t="shared" si="1764"/>
        <v>0.93535967846557067</v>
      </c>
      <c r="P10810">
        <f t="shared" si="1765"/>
        <v>-0.31378945888742638</v>
      </c>
      <c r="Q10810">
        <f t="shared" si="1766"/>
        <v>-0.30626691297255904</v>
      </c>
      <c r="R10810">
        <f t="shared" si="1767"/>
        <v>-9.3692378844153993E-3</v>
      </c>
      <c r="S10810">
        <f t="shared" si="1768"/>
        <v>-0.27930152512722495</v>
      </c>
      <c r="T10810">
        <f t="shared" si="1769"/>
        <v>-0.40468329481159604</v>
      </c>
      <c r="U10810">
        <f t="shared" si="1770"/>
        <v>182519.80009351246</v>
      </c>
      <c r="V10810">
        <f t="shared" si="1771"/>
        <v>1338111025.1985912</v>
      </c>
    </row>
    <row r="10811" spans="2:22" x14ac:dyDescent="0.25">
      <c r="B10811">
        <v>-117.12</v>
      </c>
      <c r="C10811">
        <v>32.74</v>
      </c>
      <c r="D10811">
        <v>46</v>
      </c>
      <c r="E10811">
        <v>1898</v>
      </c>
      <c r="F10811">
        <v>441</v>
      </c>
      <c r="G10811">
        <v>978</v>
      </c>
      <c r="H10811">
        <v>439</v>
      </c>
      <c r="I10811">
        <v>3.2707999999999999</v>
      </c>
      <c r="J10811">
        <v>155200</v>
      </c>
      <c r="M10811">
        <f t="shared" si="1762"/>
        <v>1.2113116523160756</v>
      </c>
      <c r="N10811">
        <f t="shared" si="1763"/>
        <v>-1.3506062937189218</v>
      </c>
      <c r="O10811">
        <f t="shared" si="1764"/>
        <v>1.4146910720739319</v>
      </c>
      <c r="P10811">
        <f t="shared" si="1765"/>
        <v>-0.33685933999573042</v>
      </c>
      <c r="Q10811">
        <f t="shared" si="1766"/>
        <v>-0.23964931152871652</v>
      </c>
      <c r="R10811">
        <f t="shared" si="1767"/>
        <v>-0.41288626503927245</v>
      </c>
      <c r="S10811">
        <f t="shared" si="1768"/>
        <v>-0.16671406684028725</v>
      </c>
      <c r="T10811">
        <f t="shared" si="1769"/>
        <v>-0.25235068490175006</v>
      </c>
      <c r="U10811">
        <f t="shared" si="1770"/>
        <v>205310.30394810883</v>
      </c>
      <c r="V10811">
        <f t="shared" si="1771"/>
        <v>2511042561.771852</v>
      </c>
    </row>
    <row r="10812" spans="2:22" x14ac:dyDescent="0.25">
      <c r="B10812">
        <v>-118.35</v>
      </c>
      <c r="C10812">
        <v>33.909999999999997</v>
      </c>
      <c r="D10812">
        <v>29</v>
      </c>
      <c r="E10812">
        <v>2461</v>
      </c>
      <c r="F10812">
        <v>535</v>
      </c>
      <c r="G10812">
        <v>1236</v>
      </c>
      <c r="H10812">
        <v>482</v>
      </c>
      <c r="I10812">
        <v>4.8409000000000004</v>
      </c>
      <c r="J10812">
        <v>244000</v>
      </c>
      <c r="M10812">
        <f t="shared" si="1762"/>
        <v>0.59852775304331673</v>
      </c>
      <c r="N10812">
        <f t="shared" si="1763"/>
        <v>-0.80695892755081244</v>
      </c>
      <c r="O10812">
        <f t="shared" si="1764"/>
        <v>5.6585456850241508E-2</v>
      </c>
      <c r="P10812">
        <f t="shared" si="1765"/>
        <v>-7.7092478716227208E-2</v>
      </c>
      <c r="Q10812">
        <f t="shared" si="1766"/>
        <v>-1.6004506681530972E-2</v>
      </c>
      <c r="R10812">
        <f t="shared" si="1767"/>
        <v>-0.1845805786227086</v>
      </c>
      <c r="S10812">
        <f t="shared" si="1768"/>
        <v>-5.4126608553349526E-2</v>
      </c>
      <c r="T10812">
        <f t="shared" si="1769"/>
        <v>0.74630247092058466</v>
      </c>
      <c r="U10812">
        <f t="shared" si="1770"/>
        <v>242590.16004152535</v>
      </c>
      <c r="V10812">
        <f t="shared" si="1771"/>
        <v>1987648.7085118063</v>
      </c>
    </row>
    <row r="10813" spans="2:22" x14ac:dyDescent="0.25">
      <c r="B10813">
        <v>-122.19</v>
      </c>
      <c r="C10813">
        <v>39.74</v>
      </c>
      <c r="D10813">
        <v>39</v>
      </c>
      <c r="E10813">
        <v>4179</v>
      </c>
      <c r="F10813">
        <v>814</v>
      </c>
      <c r="G10813">
        <v>2111</v>
      </c>
      <c r="H10813">
        <v>809</v>
      </c>
      <c r="I10813">
        <v>2.3506999999999998</v>
      </c>
      <c r="J10813">
        <v>65600</v>
      </c>
      <c r="M10813">
        <f t="shared" si="1762"/>
        <v>-1.3145536885887283</v>
      </c>
      <c r="N10813">
        <f t="shared" si="1763"/>
        <v>1.9019847859193544</v>
      </c>
      <c r="O10813">
        <f t="shared" si="1764"/>
        <v>0.8554711128641771</v>
      </c>
      <c r="P10813">
        <f t="shared" si="1765"/>
        <v>0.71558863616509871</v>
      </c>
      <c r="Q10813">
        <f t="shared" si="1766"/>
        <v>0.64779230770532825</v>
      </c>
      <c r="R10813">
        <f t="shared" si="1767"/>
        <v>0.58971196251873859</v>
      </c>
      <c r="S10813">
        <f t="shared" si="1768"/>
        <v>0.80206173702406058</v>
      </c>
      <c r="T10813">
        <f t="shared" si="1769"/>
        <v>-0.83757504556166351</v>
      </c>
      <c r="U10813">
        <f t="shared" si="1770"/>
        <v>164904.57620312742</v>
      </c>
      <c r="V10813">
        <f t="shared" si="1771"/>
        <v>9861398854.88274</v>
      </c>
    </row>
    <row r="10814" spans="2:22" x14ac:dyDescent="0.25">
      <c r="B10814">
        <v>-122.17</v>
      </c>
      <c r="C10814">
        <v>37.74</v>
      </c>
      <c r="D10814">
        <v>41</v>
      </c>
      <c r="E10814">
        <v>1613</v>
      </c>
      <c r="F10814">
        <v>445</v>
      </c>
      <c r="G10814">
        <v>1481</v>
      </c>
      <c r="H10814">
        <v>414</v>
      </c>
      <c r="I10814">
        <v>2.4028</v>
      </c>
      <c r="J10814">
        <v>97700</v>
      </c>
      <c r="M10814">
        <f t="shared" si="1762"/>
        <v>-1.3045897227468968</v>
      </c>
      <c r="N10814">
        <f t="shared" si="1763"/>
        <v>0.97267304887984696</v>
      </c>
      <c r="O10814">
        <f t="shared" si="1764"/>
        <v>1.0152482440669641</v>
      </c>
      <c r="P10814">
        <f t="shared" si="1765"/>
        <v>-0.46835766231306331</v>
      </c>
      <c r="Q10814">
        <f t="shared" si="1766"/>
        <v>-0.2301325113224533</v>
      </c>
      <c r="R10814">
        <f t="shared" si="1767"/>
        <v>3.2221332896896618E-2</v>
      </c>
      <c r="S10814">
        <f t="shared" si="1768"/>
        <v>-0.23217189142571615</v>
      </c>
      <c r="T10814">
        <f t="shared" si="1769"/>
        <v>-0.80443713751864465</v>
      </c>
      <c r="U10814">
        <f t="shared" si="1770"/>
        <v>158677.06013022055</v>
      </c>
      <c r="V10814">
        <f t="shared" si="1771"/>
        <v>3718201862.1245322</v>
      </c>
    </row>
    <row r="10815" spans="2:22" x14ac:dyDescent="0.25">
      <c r="B10815">
        <v>-118.2</v>
      </c>
      <c r="C10815">
        <v>33.89</v>
      </c>
      <c r="D10815">
        <v>37</v>
      </c>
      <c r="E10815">
        <v>2394</v>
      </c>
      <c r="F10815">
        <v>568</v>
      </c>
      <c r="G10815">
        <v>2499</v>
      </c>
      <c r="H10815">
        <v>551</v>
      </c>
      <c r="I10815">
        <v>2.5320999999999998</v>
      </c>
      <c r="J10815">
        <v>105100</v>
      </c>
      <c r="M10815">
        <f t="shared" si="1762"/>
        <v>0.67325749685706415</v>
      </c>
      <c r="N10815">
        <f t="shared" si="1763"/>
        <v>-0.81625204492120573</v>
      </c>
      <c r="O10815">
        <f t="shared" si="1764"/>
        <v>0.69569398166138996</v>
      </c>
      <c r="P10815">
        <f t="shared" si="1765"/>
        <v>-0.10800611940135459</v>
      </c>
      <c r="Q10815">
        <f t="shared" si="1766"/>
        <v>6.2509095020140543E-2</v>
      </c>
      <c r="R10815">
        <f t="shared" si="1767"/>
        <v>0.93305539790488889</v>
      </c>
      <c r="S10815">
        <f t="shared" si="1768"/>
        <v>0.12653698730243426</v>
      </c>
      <c r="T10815">
        <f t="shared" si="1769"/>
        <v>-0.72219660949633546</v>
      </c>
      <c r="U10815">
        <f t="shared" si="1770"/>
        <v>160560.71989468753</v>
      </c>
      <c r="V10815">
        <f t="shared" si="1771"/>
        <v>3075891451.236989</v>
      </c>
    </row>
    <row r="10816" spans="2:22" x14ac:dyDescent="0.25">
      <c r="B10816">
        <v>-117.84</v>
      </c>
      <c r="C10816">
        <v>33.79</v>
      </c>
      <c r="D10816">
        <v>34</v>
      </c>
      <c r="E10816">
        <v>2590</v>
      </c>
      <c r="F10816">
        <v>603</v>
      </c>
      <c r="G10816">
        <v>1658</v>
      </c>
      <c r="H10816">
        <v>608</v>
      </c>
      <c r="I10816">
        <v>2.3780000000000001</v>
      </c>
      <c r="J10816">
        <v>199600</v>
      </c>
      <c r="M10816">
        <f t="shared" si="1762"/>
        <v>0.8526088820100679</v>
      </c>
      <c r="N10816">
        <f t="shared" si="1763"/>
        <v>-0.86271763177318173</v>
      </c>
      <c r="O10816">
        <f t="shared" si="1764"/>
        <v>0.45602828485720931</v>
      </c>
      <c r="P10816">
        <f t="shared" si="1765"/>
        <v>-1.757218545680285E-2</v>
      </c>
      <c r="Q10816">
        <f t="shared" si="1766"/>
        <v>0.14578109682494367</v>
      </c>
      <c r="R10816">
        <f t="shared" si="1767"/>
        <v>0.18884965264779507</v>
      </c>
      <c r="S10816">
        <f t="shared" si="1768"/>
        <v>0.27578082735721215</v>
      </c>
      <c r="T10816">
        <f t="shared" si="1769"/>
        <v>-0.82021103616484159</v>
      </c>
      <c r="U10816">
        <f t="shared" si="1770"/>
        <v>149335.07215516013</v>
      </c>
      <c r="V10816">
        <f t="shared" si="1771"/>
        <v>2526562971.2469583</v>
      </c>
    </row>
    <row r="10817" spans="2:22" x14ac:dyDescent="0.25">
      <c r="B10817">
        <v>-118.06</v>
      </c>
      <c r="C10817">
        <v>33.99</v>
      </c>
      <c r="D10817">
        <v>45</v>
      </c>
      <c r="E10817">
        <v>1471</v>
      </c>
      <c r="F10817">
        <v>255</v>
      </c>
      <c r="G10817">
        <v>670</v>
      </c>
      <c r="H10817">
        <v>250</v>
      </c>
      <c r="I10817">
        <v>4.5477999999999996</v>
      </c>
      <c r="J10817">
        <v>188000</v>
      </c>
      <c r="M10817">
        <f t="shared" si="1762"/>
        <v>0.74300525774989934</v>
      </c>
      <c r="N10817">
        <f t="shared" si="1763"/>
        <v>-0.76978645806922963</v>
      </c>
      <c r="O10817">
        <f t="shared" si="1764"/>
        <v>1.3348025064725384</v>
      </c>
      <c r="P10817">
        <f t="shared" si="1765"/>
        <v>-0.53387612466064671</v>
      </c>
      <c r="Q10817">
        <f t="shared" si="1766"/>
        <v>-0.68218052111995597</v>
      </c>
      <c r="R10817">
        <f t="shared" si="1767"/>
        <v>-0.68543723952106184</v>
      </c>
      <c r="S10817">
        <f t="shared" si="1768"/>
        <v>-0.66157522070612973</v>
      </c>
      <c r="T10817">
        <f t="shared" si="1769"/>
        <v>0.55987788651734471</v>
      </c>
      <c r="U10817">
        <f t="shared" si="1770"/>
        <v>251711.59738895457</v>
      </c>
      <c r="V10817">
        <f t="shared" si="1771"/>
        <v>4059167641.8522429</v>
      </c>
    </row>
    <row r="10818" spans="2:22" x14ac:dyDescent="0.25">
      <c r="B10818">
        <v>-122.33</v>
      </c>
      <c r="C10818">
        <v>37.94</v>
      </c>
      <c r="D10818">
        <v>43</v>
      </c>
      <c r="E10818">
        <v>1876</v>
      </c>
      <c r="F10818">
        <v>389</v>
      </c>
      <c r="G10818">
        <v>807</v>
      </c>
      <c r="H10818">
        <v>377</v>
      </c>
      <c r="I10818">
        <v>3.1570999999999998</v>
      </c>
      <c r="J10818">
        <v>141600</v>
      </c>
      <c r="M10818">
        <f t="shared" si="1762"/>
        <v>-1.3843014494815635</v>
      </c>
      <c r="N10818">
        <f t="shared" si="1763"/>
        <v>1.0656042225837956</v>
      </c>
      <c r="O10818">
        <f t="shared" si="1764"/>
        <v>1.1750253752697513</v>
      </c>
      <c r="P10818">
        <f t="shared" si="1765"/>
        <v>-0.34701008768338415</v>
      </c>
      <c r="Q10818">
        <f t="shared" si="1766"/>
        <v>-0.3633677142101383</v>
      </c>
      <c r="R10818">
        <f t="shared" si="1767"/>
        <v>-0.56420515022234385</v>
      </c>
      <c r="S10818">
        <f t="shared" si="1768"/>
        <v>-0.32904947181215094</v>
      </c>
      <c r="T10818">
        <f t="shared" si="1769"/>
        <v>-0.32466892184016133</v>
      </c>
      <c r="U10818">
        <f t="shared" si="1770"/>
        <v>192903.9902979669</v>
      </c>
      <c r="V10818">
        <f t="shared" si="1771"/>
        <v>2632099420.4938817</v>
      </c>
    </row>
    <row r="10819" spans="2:22" x14ac:dyDescent="0.25">
      <c r="B10819">
        <v>-118.35</v>
      </c>
      <c r="C10819">
        <v>33.9</v>
      </c>
      <c r="D10819">
        <v>25</v>
      </c>
      <c r="E10819">
        <v>3309</v>
      </c>
      <c r="F10819">
        <v>902</v>
      </c>
      <c r="G10819">
        <v>2299</v>
      </c>
      <c r="H10819">
        <v>837</v>
      </c>
      <c r="I10819">
        <v>3.0417000000000001</v>
      </c>
      <c r="J10819">
        <v>237000</v>
      </c>
      <c r="M10819">
        <f t="shared" si="1762"/>
        <v>0.59852775304331673</v>
      </c>
      <c r="N10819">
        <f t="shared" si="1763"/>
        <v>-0.81160548623600914</v>
      </c>
      <c r="O10819">
        <f t="shared" si="1764"/>
        <v>-0.2629688055553327</v>
      </c>
      <c r="P10819">
        <f t="shared" si="1765"/>
        <v>0.31417270488060889</v>
      </c>
      <c r="Q10819">
        <f t="shared" si="1766"/>
        <v>0.857161912243119</v>
      </c>
      <c r="R10819">
        <f t="shared" si="1767"/>
        <v>0.75607424564398673</v>
      </c>
      <c r="S10819">
        <f t="shared" si="1768"/>
        <v>0.87537450055974098</v>
      </c>
      <c r="T10819">
        <f t="shared" si="1769"/>
        <v>-0.39806843408899717</v>
      </c>
      <c r="U10819">
        <f t="shared" si="1770"/>
        <v>170241.25060496695</v>
      </c>
      <c r="V10819">
        <f t="shared" si="1771"/>
        <v>4456730620.788826</v>
      </c>
    </row>
    <row r="10820" spans="2:22" x14ac:dyDescent="0.25">
      <c r="B10820">
        <v>-118.24</v>
      </c>
      <c r="C10820">
        <v>33.880000000000003</v>
      </c>
      <c r="D10820">
        <v>37</v>
      </c>
      <c r="E10820">
        <v>1843</v>
      </c>
      <c r="F10820">
        <v>366</v>
      </c>
      <c r="G10820">
        <v>1207</v>
      </c>
      <c r="H10820">
        <v>351</v>
      </c>
      <c r="I10820">
        <v>2.4821</v>
      </c>
      <c r="J10820">
        <v>111000</v>
      </c>
      <c r="M10820">
        <f t="shared" ref="M10820:M10879" si="1772">STANDARDIZE(B10820,$B$4,$B$5)</f>
        <v>0.65332956517340102</v>
      </c>
      <c r="N10820">
        <f t="shared" ref="N10820:N10879" si="1773">STANDARDIZE(C10820,$C$4,$C$5)</f>
        <v>-0.82089860360640232</v>
      </c>
      <c r="O10820">
        <f t="shared" ref="O10820:O10879" si="1774">STANDARDIZE(D10820,$D$4,$D$5)</f>
        <v>0.69569398166138996</v>
      </c>
      <c r="P10820">
        <f t="shared" ref="P10820:P10879" si="1775">STANDARDIZE(E10820,$E$4,$E$5)</f>
        <v>-0.36223620921486482</v>
      </c>
      <c r="Q10820">
        <f t="shared" ref="Q10820:Q10879" si="1776">STANDARDIZE(F10820,$F$4,$F$5)</f>
        <v>-0.41808931539615179</v>
      </c>
      <c r="R10820">
        <f t="shared" ref="R10820:R10879" si="1777">STANDARDIZE(G10820,$G$4,$G$5)</f>
        <v>-0.21024284570053942</v>
      </c>
      <c r="S10820">
        <f t="shared" ref="S10820:S10879" si="1778">STANDARDIZE(H10820,$H$4,$H$5)</f>
        <v>-0.397125609380997</v>
      </c>
      <c r="T10820">
        <f t="shared" ref="T10820:T10879" si="1779">STANDARDIZE(I10820,$I$4,$I$5)</f>
        <v>-0.75399882450882927</v>
      </c>
      <c r="U10820">
        <f t="shared" ref="U10820:U10879" si="1780">SUMPRODUCT(M10820:T10820,$M$5:$T$5) + $U$5</f>
        <v>151676.26726720014</v>
      </c>
      <c r="V10820">
        <f t="shared" ref="V10820:V10879" si="1781">(J10820-U10820)^2</f>
        <v>1654558718.7926972</v>
      </c>
    </row>
    <row r="10821" spans="2:22" x14ac:dyDescent="0.25">
      <c r="B10821">
        <v>-117.23</v>
      </c>
      <c r="C10821">
        <v>32.799999999999997</v>
      </c>
      <c r="D10821">
        <v>22</v>
      </c>
      <c r="E10821">
        <v>2981</v>
      </c>
      <c r="F10821">
        <v>873</v>
      </c>
      <c r="G10821">
        <v>1751</v>
      </c>
      <c r="H10821">
        <v>745</v>
      </c>
      <c r="I10821">
        <v>2.3481999999999998</v>
      </c>
      <c r="J10821">
        <v>190600</v>
      </c>
      <c r="M10821">
        <f t="shared" si="1772"/>
        <v>1.1565098401859912</v>
      </c>
      <c r="N10821">
        <f t="shared" si="1773"/>
        <v>-1.322726941607739</v>
      </c>
      <c r="O10821">
        <f t="shared" si="1774"/>
        <v>-0.50263450235951335</v>
      </c>
      <c r="P10821">
        <f t="shared" si="1775"/>
        <v>0.16283428481013454</v>
      </c>
      <c r="Q10821">
        <f t="shared" si="1776"/>
        <v>0.78816511074771067</v>
      </c>
      <c r="R10821">
        <f t="shared" si="1777"/>
        <v>0.27114588844911464</v>
      </c>
      <c r="S10821">
        <f t="shared" si="1778"/>
        <v>0.63448970608536259</v>
      </c>
      <c r="T10821">
        <f t="shared" si="1779"/>
        <v>-0.83916515631228816</v>
      </c>
      <c r="U10821">
        <f t="shared" si="1780"/>
        <v>133834.65420105343</v>
      </c>
      <c r="V10821">
        <f t="shared" si="1781"/>
        <v>3222304483.6739807</v>
      </c>
    </row>
    <row r="10822" spans="2:22" x14ac:dyDescent="0.25">
      <c r="B10822">
        <v>-117.46</v>
      </c>
      <c r="C10822">
        <v>34.1</v>
      </c>
      <c r="D10822">
        <v>35</v>
      </c>
      <c r="E10822">
        <v>908</v>
      </c>
      <c r="F10822">
        <v>226</v>
      </c>
      <c r="G10822">
        <v>667</v>
      </c>
      <c r="H10822">
        <v>203</v>
      </c>
      <c r="I10822">
        <v>2.5832999999999999</v>
      </c>
      <c r="J10822">
        <v>93500</v>
      </c>
      <c r="M10822">
        <f t="shared" si="1772"/>
        <v>1.0419242330049103</v>
      </c>
      <c r="N10822">
        <f t="shared" si="1773"/>
        <v>-0.71867431253205705</v>
      </c>
      <c r="O10822">
        <f t="shared" si="1774"/>
        <v>0.53591685045860282</v>
      </c>
      <c r="P10822">
        <f t="shared" si="1775"/>
        <v>-0.79364298594014993</v>
      </c>
      <c r="Q10822">
        <f t="shared" si="1776"/>
        <v>-0.7511773226153643</v>
      </c>
      <c r="R10822">
        <f t="shared" si="1777"/>
        <v>-0.68809195680497537</v>
      </c>
      <c r="S10822">
        <f t="shared" si="1778"/>
        <v>-0.78463593092673611</v>
      </c>
      <c r="T10822">
        <f t="shared" si="1779"/>
        <v>-0.68963114132354164</v>
      </c>
      <c r="U10822">
        <f t="shared" si="1780"/>
        <v>147447.64878731561</v>
      </c>
      <c r="V10822">
        <f t="shared" si="1781"/>
        <v>2910348809.6795559</v>
      </c>
    </row>
    <row r="10823" spans="2:22" x14ac:dyDescent="0.25">
      <c r="B10823">
        <v>-119.69</v>
      </c>
      <c r="C10823">
        <v>36.79</v>
      </c>
      <c r="D10823">
        <v>5</v>
      </c>
      <c r="E10823">
        <v>2613</v>
      </c>
      <c r="F10823">
        <v>476</v>
      </c>
      <c r="G10823">
        <v>1490</v>
      </c>
      <c r="H10823">
        <v>481</v>
      </c>
      <c r="I10823">
        <v>4.0993000000000004</v>
      </c>
      <c r="J10823">
        <v>83000</v>
      </c>
      <c r="M10823">
        <f t="shared" si="1772"/>
        <v>-6.9057958359533475E-2</v>
      </c>
      <c r="N10823">
        <f t="shared" si="1773"/>
        <v>0.53124997378607952</v>
      </c>
      <c r="O10823">
        <f t="shared" si="1774"/>
        <v>-1.8607401175832039</v>
      </c>
      <c r="P10823">
        <f t="shared" si="1775"/>
        <v>-6.9600401469830046E-3</v>
      </c>
      <c r="Q10823">
        <f t="shared" si="1776"/>
        <v>-0.15637730972391339</v>
      </c>
      <c r="R10823">
        <f t="shared" si="1777"/>
        <v>4.0185484748637222E-2</v>
      </c>
      <c r="S10823">
        <f t="shared" si="1778"/>
        <v>-5.6744921536766683E-2</v>
      </c>
      <c r="T10823">
        <f t="shared" si="1779"/>
        <v>0.27461201785527467</v>
      </c>
      <c r="U10823">
        <f t="shared" si="1780"/>
        <v>162443.22976828754</v>
      </c>
      <c r="V10823">
        <f t="shared" si="1781"/>
        <v>6311226756.0169268</v>
      </c>
    </row>
    <row r="10824" spans="2:22" x14ac:dyDescent="0.25">
      <c r="B10824">
        <v>-122.33</v>
      </c>
      <c r="C10824">
        <v>37.53</v>
      </c>
      <c r="D10824">
        <v>25</v>
      </c>
      <c r="E10824">
        <v>1729</v>
      </c>
      <c r="F10824">
        <v>383</v>
      </c>
      <c r="G10824">
        <v>769</v>
      </c>
      <c r="H10824">
        <v>352</v>
      </c>
      <c r="I10824">
        <v>4.0416999999999996</v>
      </c>
      <c r="J10824">
        <v>458500</v>
      </c>
      <c r="M10824">
        <f t="shared" si="1772"/>
        <v>-1.3843014494815635</v>
      </c>
      <c r="N10824">
        <f t="shared" si="1773"/>
        <v>0.87509531649069827</v>
      </c>
      <c r="O10824">
        <f t="shared" si="1774"/>
        <v>-0.2629688055553327</v>
      </c>
      <c r="P10824">
        <f t="shared" si="1775"/>
        <v>-0.41483553814179797</v>
      </c>
      <c r="Q10824">
        <f t="shared" si="1776"/>
        <v>-0.37764291451953313</v>
      </c>
      <c r="R10824">
        <f t="shared" si="1777"/>
        <v>-0.59783156915191527</v>
      </c>
      <c r="S10824">
        <f t="shared" si="1778"/>
        <v>-0.39450729639757981</v>
      </c>
      <c r="T10824">
        <f t="shared" si="1779"/>
        <v>0.23797586616088118</v>
      </c>
      <c r="U10824">
        <f t="shared" si="1780"/>
        <v>195621.60014945071</v>
      </c>
      <c r="V10824">
        <f t="shared" si="1781"/>
        <v>69105053107.985275</v>
      </c>
    </row>
    <row r="10825" spans="2:22" x14ac:dyDescent="0.25">
      <c r="B10825">
        <v>-118.31</v>
      </c>
      <c r="C10825">
        <v>34.020000000000003</v>
      </c>
      <c r="D10825">
        <v>44</v>
      </c>
      <c r="E10825">
        <v>1555</v>
      </c>
      <c r="F10825">
        <v>324</v>
      </c>
      <c r="G10825">
        <v>931</v>
      </c>
      <c r="H10825">
        <v>265</v>
      </c>
      <c r="I10825">
        <v>1.4712000000000001</v>
      </c>
      <c r="J10825">
        <v>105800</v>
      </c>
      <c r="M10825">
        <f t="shared" si="1772"/>
        <v>0.61845568472697987</v>
      </c>
      <c r="N10825">
        <f t="shared" si="1773"/>
        <v>-0.75584678201363653</v>
      </c>
      <c r="O10825">
        <f t="shared" si="1774"/>
        <v>1.2549139408711449</v>
      </c>
      <c r="P10825">
        <f t="shared" si="1775"/>
        <v>-0.49511872439869592</v>
      </c>
      <c r="Q10825">
        <f t="shared" si="1776"/>
        <v>-0.51801571756191556</v>
      </c>
      <c r="R10825">
        <f t="shared" si="1777"/>
        <v>-0.45447683582058446</v>
      </c>
      <c r="S10825">
        <f t="shared" si="1778"/>
        <v>-0.6223005259548724</v>
      </c>
      <c r="T10825">
        <f t="shared" si="1779"/>
        <v>-1.3969760076314315</v>
      </c>
      <c r="U10825">
        <f t="shared" si="1780"/>
        <v>120649.27442757212</v>
      </c>
      <c r="V10825">
        <f t="shared" si="1781"/>
        <v>220500951.02534729</v>
      </c>
    </row>
    <row r="10826" spans="2:22" x14ac:dyDescent="0.25">
      <c r="B10826">
        <v>-122.18</v>
      </c>
      <c r="C10826">
        <v>37.79</v>
      </c>
      <c r="D10826">
        <v>39</v>
      </c>
      <c r="E10826">
        <v>617</v>
      </c>
      <c r="F10826">
        <v>95</v>
      </c>
      <c r="G10826">
        <v>236</v>
      </c>
      <c r="H10826">
        <v>106</v>
      </c>
      <c r="I10826">
        <v>5.2577999999999996</v>
      </c>
      <c r="J10826">
        <v>253000</v>
      </c>
      <c r="M10826">
        <f t="shared" si="1772"/>
        <v>-1.3095717056678162</v>
      </c>
      <c r="N10826">
        <f t="shared" si="1773"/>
        <v>0.99590584230583334</v>
      </c>
      <c r="O10826">
        <f t="shared" si="1774"/>
        <v>0.8554711128641771</v>
      </c>
      <c r="P10826">
        <f t="shared" si="1775"/>
        <v>-0.92790969399047929</v>
      </c>
      <c r="Q10826">
        <f t="shared" si="1776"/>
        <v>-1.0628525293704845</v>
      </c>
      <c r="R10826">
        <f t="shared" si="1777"/>
        <v>-1.0694863399272196</v>
      </c>
      <c r="S10826">
        <f t="shared" si="1778"/>
        <v>-1.0386122903182002</v>
      </c>
      <c r="T10826">
        <f t="shared" si="1779"/>
        <v>1.0114693396947585</v>
      </c>
      <c r="U10826">
        <f t="shared" si="1780"/>
        <v>265073.12504484324</v>
      </c>
      <c r="V10826">
        <f t="shared" si="1781"/>
        <v>145760348.3484211</v>
      </c>
    </row>
    <row r="10827" spans="2:22" x14ac:dyDescent="0.25">
      <c r="B10827">
        <v>-115.37</v>
      </c>
      <c r="C10827">
        <v>32.81</v>
      </c>
      <c r="D10827">
        <v>32</v>
      </c>
      <c r="E10827">
        <v>741</v>
      </c>
      <c r="F10827">
        <v>191</v>
      </c>
      <c r="G10827">
        <v>623</v>
      </c>
      <c r="H10827">
        <v>169</v>
      </c>
      <c r="I10827">
        <v>1.7604</v>
      </c>
      <c r="J10827">
        <v>68600</v>
      </c>
      <c r="M10827">
        <f t="shared" si="1772"/>
        <v>2.083158663476512</v>
      </c>
      <c r="N10827">
        <f t="shared" si="1773"/>
        <v>-1.3180803829225389</v>
      </c>
      <c r="O10827">
        <f t="shared" si="1774"/>
        <v>0.29625115365442217</v>
      </c>
      <c r="P10827">
        <f t="shared" si="1775"/>
        <v>-0.87069638884188527</v>
      </c>
      <c r="Q10827">
        <f t="shared" si="1776"/>
        <v>-0.83444932442016739</v>
      </c>
      <c r="R10827">
        <f t="shared" si="1777"/>
        <v>-0.72702781030237384</v>
      </c>
      <c r="S10827">
        <f t="shared" si="1778"/>
        <v>-0.87365857236291944</v>
      </c>
      <c r="T10827">
        <f t="shared" si="1779"/>
        <v>-1.2130319959991667</v>
      </c>
      <c r="U10827">
        <f t="shared" si="1780"/>
        <v>105312.73775123176</v>
      </c>
      <c r="V10827">
        <f t="shared" si="1781"/>
        <v>1347825113.1907177</v>
      </c>
    </row>
    <row r="10828" spans="2:22" x14ac:dyDescent="0.25">
      <c r="B10828">
        <v>-120.66</v>
      </c>
      <c r="C10828">
        <v>39.72</v>
      </c>
      <c r="D10828">
        <v>15</v>
      </c>
      <c r="E10828">
        <v>3763</v>
      </c>
      <c r="F10828">
        <v>784</v>
      </c>
      <c r="G10828">
        <v>717</v>
      </c>
      <c r="H10828">
        <v>348</v>
      </c>
      <c r="I10828">
        <v>2.2019000000000002</v>
      </c>
      <c r="J10828">
        <v>130500</v>
      </c>
      <c r="M10828">
        <f t="shared" si="1772"/>
        <v>-0.55231030168846051</v>
      </c>
      <c r="N10828">
        <f t="shared" si="1773"/>
        <v>1.8926916685489579</v>
      </c>
      <c r="O10828">
        <f t="shared" si="1774"/>
        <v>-1.0618544615692682</v>
      </c>
      <c r="P10828">
        <f t="shared" si="1775"/>
        <v>0.52364722534400931</v>
      </c>
      <c r="Q10828">
        <f t="shared" si="1776"/>
        <v>0.57641630615835415</v>
      </c>
      <c r="R10828">
        <f t="shared" si="1777"/>
        <v>-0.64384666873974983</v>
      </c>
      <c r="S10828">
        <f t="shared" si="1778"/>
        <v>-0.40498054833124847</v>
      </c>
      <c r="T10828">
        <f t="shared" si="1779"/>
        <v>-0.93221843743884514</v>
      </c>
      <c r="U10828">
        <f t="shared" si="1780"/>
        <v>111050.44182715198</v>
      </c>
      <c r="V10828">
        <f t="shared" si="1781"/>
        <v>378285313.11899912</v>
      </c>
    </row>
    <row r="10829" spans="2:22" x14ac:dyDescent="0.25">
      <c r="B10829">
        <v>-118.44</v>
      </c>
      <c r="C10829">
        <v>34.15</v>
      </c>
      <c r="D10829">
        <v>37</v>
      </c>
      <c r="E10829">
        <v>1335</v>
      </c>
      <c r="F10829">
        <v>286</v>
      </c>
      <c r="G10829">
        <v>539</v>
      </c>
      <c r="H10829">
        <v>279</v>
      </c>
      <c r="I10829">
        <v>3.2812999999999999</v>
      </c>
      <c r="J10829">
        <v>301700</v>
      </c>
      <c r="M10829">
        <f t="shared" si="1772"/>
        <v>0.55368990675506402</v>
      </c>
      <c r="N10829">
        <f t="shared" si="1773"/>
        <v>-0.69544151910607066</v>
      </c>
      <c r="O10829">
        <f t="shared" si="1774"/>
        <v>0.69569398166138996</v>
      </c>
      <c r="P10829">
        <f t="shared" si="1775"/>
        <v>-0.59662620127523358</v>
      </c>
      <c r="Q10829">
        <f t="shared" si="1776"/>
        <v>-0.6084253195214161</v>
      </c>
      <c r="R10829">
        <f t="shared" si="1777"/>
        <v>-0.80135989425195286</v>
      </c>
      <c r="S10829">
        <f t="shared" si="1778"/>
        <v>-0.58564414418703226</v>
      </c>
      <c r="T10829">
        <f t="shared" si="1779"/>
        <v>-0.24567221974912637</v>
      </c>
      <c r="U10829">
        <f t="shared" si="1780"/>
        <v>183144.84087770639</v>
      </c>
      <c r="V10829">
        <f t="shared" si="1781"/>
        <v>14055325754.512358</v>
      </c>
    </row>
    <row r="10830" spans="2:22" x14ac:dyDescent="0.25">
      <c r="B10830">
        <v>-118.31</v>
      </c>
      <c r="C10830">
        <v>33.96</v>
      </c>
      <c r="D10830">
        <v>47</v>
      </c>
      <c r="E10830">
        <v>2005</v>
      </c>
      <c r="F10830">
        <v>392</v>
      </c>
      <c r="G10830">
        <v>1134</v>
      </c>
      <c r="H10830">
        <v>415</v>
      </c>
      <c r="I10830">
        <v>3.7143000000000002</v>
      </c>
      <c r="J10830">
        <v>140300</v>
      </c>
      <c r="M10830">
        <f t="shared" si="1772"/>
        <v>0.61845568472697987</v>
      </c>
      <c r="N10830">
        <f t="shared" si="1773"/>
        <v>-0.78372613412482284</v>
      </c>
      <c r="O10830">
        <f t="shared" si="1774"/>
        <v>1.4945796376753255</v>
      </c>
      <c r="P10830">
        <f t="shared" si="1775"/>
        <v>-0.28748979442395983</v>
      </c>
      <c r="Q10830">
        <f t="shared" si="1776"/>
        <v>-0.35623011405544086</v>
      </c>
      <c r="R10830">
        <f t="shared" si="1777"/>
        <v>-0.27484096627576871</v>
      </c>
      <c r="S10830">
        <f t="shared" si="1778"/>
        <v>-0.22955357844229898</v>
      </c>
      <c r="T10830">
        <f t="shared" si="1779"/>
        <v>2.9734962259071251E-2</v>
      </c>
      <c r="U10830">
        <f t="shared" si="1780"/>
        <v>224556.62129574409</v>
      </c>
      <c r="V10830">
        <f t="shared" si="1781"/>
        <v>7099178232.1744356</v>
      </c>
    </row>
    <row r="10831" spans="2:22" x14ac:dyDescent="0.25">
      <c r="B10831">
        <v>-118.11</v>
      </c>
      <c r="C10831">
        <v>33.96</v>
      </c>
      <c r="D10831">
        <v>29</v>
      </c>
      <c r="E10831">
        <v>2784</v>
      </c>
      <c r="F10831">
        <v>582</v>
      </c>
      <c r="G10831">
        <v>1278</v>
      </c>
      <c r="H10831">
        <v>550</v>
      </c>
      <c r="I10831">
        <v>4.3882000000000003</v>
      </c>
      <c r="J10831">
        <v>261600</v>
      </c>
      <c r="M10831">
        <f t="shared" si="1772"/>
        <v>0.71809534314531687</v>
      </c>
      <c r="N10831">
        <f t="shared" si="1773"/>
        <v>-0.78372613412482284</v>
      </c>
      <c r="O10831">
        <f t="shared" si="1774"/>
        <v>5.6585456850241508E-2</v>
      </c>
      <c r="P10831">
        <f t="shared" si="1775"/>
        <v>7.1938953243416717E-2</v>
      </c>
      <c r="Q10831">
        <f t="shared" si="1776"/>
        <v>9.5817895742061801E-2</v>
      </c>
      <c r="R10831">
        <f t="shared" si="1777"/>
        <v>-0.14741453664791912</v>
      </c>
      <c r="S10831">
        <f t="shared" si="1778"/>
        <v>0.1239186743190171</v>
      </c>
      <c r="T10831">
        <f t="shared" si="1779"/>
        <v>0.45836521619746456</v>
      </c>
      <c r="U10831">
        <f t="shared" si="1780"/>
        <v>224821.3405688128</v>
      </c>
      <c r="V10831">
        <f t="shared" si="1781"/>
        <v>1352669789.5552554</v>
      </c>
    </row>
    <row r="10832" spans="2:22" x14ac:dyDescent="0.25">
      <c r="B10832">
        <v>-122.26</v>
      </c>
      <c r="C10832">
        <v>37.57</v>
      </c>
      <c r="D10832">
        <v>23</v>
      </c>
      <c r="E10832">
        <v>7995</v>
      </c>
      <c r="F10832">
        <v>1254</v>
      </c>
      <c r="G10832">
        <v>3484</v>
      </c>
      <c r="H10832">
        <v>1198</v>
      </c>
      <c r="I10832">
        <v>6.5948000000000002</v>
      </c>
      <c r="J10832">
        <v>404000</v>
      </c>
      <c r="M10832">
        <f t="shared" si="1772"/>
        <v>-1.3494275690351496</v>
      </c>
      <c r="N10832">
        <f t="shared" si="1773"/>
        <v>0.89368155123148796</v>
      </c>
      <c r="O10832">
        <f t="shared" si="1774"/>
        <v>-0.42274593675811983</v>
      </c>
      <c r="P10832">
        <f t="shared" si="1775"/>
        <v>2.476281962350861</v>
      </c>
      <c r="Q10832">
        <f t="shared" si="1776"/>
        <v>1.6946403303942819</v>
      </c>
      <c r="R10832">
        <f t="shared" si="1777"/>
        <v>1.8046875727898324</v>
      </c>
      <c r="S10832">
        <f t="shared" si="1778"/>
        <v>1.8205854875733343</v>
      </c>
      <c r="T10832">
        <f t="shared" si="1779"/>
        <v>1.8618605691288468</v>
      </c>
      <c r="U10832">
        <f t="shared" si="1780"/>
        <v>329912.59009926033</v>
      </c>
      <c r="V10832">
        <f t="shared" si="1781"/>
        <v>5488944305.8002186</v>
      </c>
    </row>
    <row r="10833" spans="2:22" x14ac:dyDescent="0.25">
      <c r="B10833">
        <v>-122.42</v>
      </c>
      <c r="C10833">
        <v>37.78</v>
      </c>
      <c r="D10833">
        <v>52</v>
      </c>
      <c r="E10833">
        <v>1254</v>
      </c>
      <c r="F10833">
        <v>469</v>
      </c>
      <c r="G10833">
        <v>895</v>
      </c>
      <c r="H10833">
        <v>456</v>
      </c>
      <c r="I10833">
        <v>2.1516000000000002</v>
      </c>
      <c r="J10833">
        <v>187500</v>
      </c>
      <c r="M10833">
        <f t="shared" si="1772"/>
        <v>-1.4291392957698164</v>
      </c>
      <c r="N10833">
        <f t="shared" si="1773"/>
        <v>0.99125928362063664</v>
      </c>
      <c r="O10833">
        <f t="shared" si="1774"/>
        <v>1.8940224656822933</v>
      </c>
      <c r="P10833">
        <f t="shared" si="1775"/>
        <v>-0.63399940867068616</v>
      </c>
      <c r="Q10833">
        <f t="shared" si="1776"/>
        <v>-0.173031710084874</v>
      </c>
      <c r="R10833">
        <f t="shared" si="1777"/>
        <v>-0.48633344322754685</v>
      </c>
      <c r="S10833">
        <f t="shared" si="1778"/>
        <v>-0.12220274612219559</v>
      </c>
      <c r="T10833">
        <f t="shared" si="1779"/>
        <v>-0.96421146574141403</v>
      </c>
      <c r="U10833">
        <f t="shared" si="1780"/>
        <v>170058.05600857426</v>
      </c>
      <c r="V10833">
        <f t="shared" si="1781"/>
        <v>304221410.20003241</v>
      </c>
    </row>
    <row r="10834" spans="2:22" x14ac:dyDescent="0.25">
      <c r="B10834">
        <v>-117.07</v>
      </c>
      <c r="C10834">
        <v>32.57</v>
      </c>
      <c r="D10834">
        <v>14</v>
      </c>
      <c r="E10834">
        <v>1527</v>
      </c>
      <c r="F10834">
        <v>357</v>
      </c>
      <c r="G10834">
        <v>1224</v>
      </c>
      <c r="H10834">
        <v>363</v>
      </c>
      <c r="I10834">
        <v>2.7361</v>
      </c>
      <c r="J10834">
        <v>93600</v>
      </c>
      <c r="M10834">
        <f t="shared" si="1772"/>
        <v>1.2362215669206651</v>
      </c>
      <c r="N10834">
        <f t="shared" si="1773"/>
        <v>-1.4295977913672808</v>
      </c>
      <c r="O10834">
        <f t="shared" si="1774"/>
        <v>-1.1417430271706619</v>
      </c>
      <c r="P10834">
        <f t="shared" si="1775"/>
        <v>-0.50803785781934618</v>
      </c>
      <c r="Q10834">
        <f t="shared" si="1776"/>
        <v>-0.43950211586024401</v>
      </c>
      <c r="R10834">
        <f t="shared" si="1777"/>
        <v>-0.19519944775836273</v>
      </c>
      <c r="S10834">
        <f t="shared" si="1778"/>
        <v>-0.36570585357999114</v>
      </c>
      <c r="T10834">
        <f t="shared" si="1779"/>
        <v>-0.59244357224536015</v>
      </c>
      <c r="U10834">
        <f t="shared" si="1780"/>
        <v>117668.34565630817</v>
      </c>
      <c r="V10834">
        <f t="shared" si="1781"/>
        <v>579285262.63152838</v>
      </c>
    </row>
    <row r="10835" spans="2:22" x14ac:dyDescent="0.25">
      <c r="B10835">
        <v>-118.14</v>
      </c>
      <c r="C10835">
        <v>33.92</v>
      </c>
      <c r="D10835">
        <v>35</v>
      </c>
      <c r="E10835">
        <v>2378</v>
      </c>
      <c r="F10835">
        <v>559</v>
      </c>
      <c r="G10835">
        <v>1799</v>
      </c>
      <c r="H10835">
        <v>546</v>
      </c>
      <c r="I10835">
        <v>3.9327000000000001</v>
      </c>
      <c r="J10835">
        <v>190500</v>
      </c>
      <c r="M10835">
        <f t="shared" si="1772"/>
        <v>0.70314939438256596</v>
      </c>
      <c r="N10835">
        <f t="shared" si="1773"/>
        <v>-0.80231236886561252</v>
      </c>
      <c r="O10835">
        <f t="shared" si="1774"/>
        <v>0.53591685045860282</v>
      </c>
      <c r="P10835">
        <f t="shared" si="1775"/>
        <v>-0.11538848135601187</v>
      </c>
      <c r="Q10835">
        <f t="shared" si="1776"/>
        <v>4.1096294556048317E-2</v>
      </c>
      <c r="R10835">
        <f t="shared" si="1777"/>
        <v>0.31362136499173116</v>
      </c>
      <c r="S10835">
        <f t="shared" si="1778"/>
        <v>0.11344542238534847</v>
      </c>
      <c r="T10835">
        <f t="shared" si="1779"/>
        <v>0.1686470374336447</v>
      </c>
      <c r="U10835">
        <f t="shared" si="1780"/>
        <v>216218.09109660424</v>
      </c>
      <c r="V10835">
        <f t="shared" si="1781"/>
        <v>661420209.65323448</v>
      </c>
    </row>
    <row r="10836" spans="2:22" x14ac:dyDescent="0.25">
      <c r="B10836">
        <v>-121.23</v>
      </c>
      <c r="C10836">
        <v>39.270000000000003</v>
      </c>
      <c r="D10836">
        <v>11</v>
      </c>
      <c r="E10836">
        <v>1265</v>
      </c>
      <c r="F10836">
        <v>224</v>
      </c>
      <c r="G10836">
        <v>573</v>
      </c>
      <c r="H10836">
        <v>205</v>
      </c>
      <c r="I10836">
        <v>3.3603000000000001</v>
      </c>
      <c r="J10836">
        <v>162500</v>
      </c>
      <c r="M10836">
        <f t="shared" si="1772"/>
        <v>-0.83628332818072071</v>
      </c>
      <c r="N10836">
        <f t="shared" si="1773"/>
        <v>1.6835965277150706</v>
      </c>
      <c r="O10836">
        <f t="shared" si="1774"/>
        <v>-1.3814087239748425</v>
      </c>
      <c r="P10836">
        <f t="shared" si="1775"/>
        <v>-0.62892403482685921</v>
      </c>
      <c r="Q10836">
        <f t="shared" si="1776"/>
        <v>-0.75593572271849585</v>
      </c>
      <c r="R10836">
        <f t="shared" si="1777"/>
        <v>-0.77127309836759939</v>
      </c>
      <c r="S10836">
        <f t="shared" si="1778"/>
        <v>-0.77939930495990184</v>
      </c>
      <c r="T10836">
        <f t="shared" si="1779"/>
        <v>-0.19542472002938585</v>
      </c>
      <c r="U10836">
        <f t="shared" si="1780"/>
        <v>134078.52355130887</v>
      </c>
      <c r="V10836">
        <f t="shared" si="1781"/>
        <v>807780323.52350461</v>
      </c>
    </row>
    <row r="10837" spans="2:22" x14ac:dyDescent="0.25">
      <c r="B10837">
        <v>-121.54</v>
      </c>
      <c r="C10837">
        <v>39.119999999999997</v>
      </c>
      <c r="D10837">
        <v>17</v>
      </c>
      <c r="E10837">
        <v>4251</v>
      </c>
      <c r="F10837">
        <v>899</v>
      </c>
      <c r="G10837">
        <v>3265</v>
      </c>
      <c r="H10837">
        <v>934</v>
      </c>
      <c r="I10837">
        <v>2.3496000000000001</v>
      </c>
      <c r="J10837">
        <v>65000</v>
      </c>
      <c r="M10837">
        <f t="shared" si="1772"/>
        <v>-0.99072479872914199</v>
      </c>
      <c r="N10837">
        <f t="shared" si="1773"/>
        <v>1.613898147437105</v>
      </c>
      <c r="O10837">
        <f t="shared" si="1774"/>
        <v>-0.90207733036648119</v>
      </c>
      <c r="P10837">
        <f t="shared" si="1775"/>
        <v>0.74880926496105649</v>
      </c>
      <c r="Q10837">
        <f t="shared" si="1776"/>
        <v>0.85002431208842155</v>
      </c>
      <c r="R10837">
        <f t="shared" si="1777"/>
        <v>1.6108932110641443</v>
      </c>
      <c r="S10837">
        <f t="shared" si="1778"/>
        <v>1.129350859951205</v>
      </c>
      <c r="T10837">
        <f t="shared" si="1779"/>
        <v>-0.83827469429193813</v>
      </c>
      <c r="U10837">
        <f t="shared" si="1780"/>
        <v>125076.65770857163</v>
      </c>
      <c r="V10837">
        <f t="shared" si="1781"/>
        <v>3609204801.4328785</v>
      </c>
    </row>
    <row r="10838" spans="2:22" x14ac:dyDescent="0.25">
      <c r="B10838">
        <v>-117.01</v>
      </c>
      <c r="C10838">
        <v>32.729999999999997</v>
      </c>
      <c r="D10838">
        <v>22</v>
      </c>
      <c r="E10838">
        <v>2526</v>
      </c>
      <c r="F10838">
        <v>530</v>
      </c>
      <c r="G10838">
        <v>1556</v>
      </c>
      <c r="H10838">
        <v>529</v>
      </c>
      <c r="I10838">
        <v>2.8645999999999998</v>
      </c>
      <c r="J10838">
        <v>120800</v>
      </c>
      <c r="M10838">
        <f t="shared" si="1772"/>
        <v>1.2661134644461598</v>
      </c>
      <c r="N10838">
        <f t="shared" si="1773"/>
        <v>-1.3552528524041219</v>
      </c>
      <c r="O10838">
        <f t="shared" si="1774"/>
        <v>-0.50263450235951335</v>
      </c>
      <c r="P10838">
        <f t="shared" si="1775"/>
        <v>-4.7101633275431987E-2</v>
      </c>
      <c r="Q10838">
        <f t="shared" si="1776"/>
        <v>-2.7900506939359991E-2</v>
      </c>
      <c r="R10838">
        <f t="shared" si="1777"/>
        <v>9.8589264994734957E-2</v>
      </c>
      <c r="S10838">
        <f t="shared" si="1778"/>
        <v>6.8934101667256817E-2</v>
      </c>
      <c r="T10838">
        <f t="shared" si="1779"/>
        <v>-0.51071187966325082</v>
      </c>
      <c r="U10838">
        <f t="shared" si="1780"/>
        <v>144435.8677782515</v>
      </c>
      <c r="V10838">
        <f t="shared" si="1781"/>
        <v>558654245.63098752</v>
      </c>
    </row>
    <row r="10839" spans="2:22" x14ac:dyDescent="0.25">
      <c r="B10839">
        <v>-119.74</v>
      </c>
      <c r="C10839">
        <v>36.85</v>
      </c>
      <c r="D10839">
        <v>3</v>
      </c>
      <c r="E10839">
        <v>10425</v>
      </c>
      <c r="F10839">
        <v>2121</v>
      </c>
      <c r="G10839">
        <v>4432</v>
      </c>
      <c r="H10839">
        <v>1778</v>
      </c>
      <c r="I10839">
        <v>3.9032</v>
      </c>
      <c r="J10839">
        <v>140800</v>
      </c>
      <c r="M10839">
        <f t="shared" si="1772"/>
        <v>-9.3967872964115962E-2</v>
      </c>
      <c r="N10839">
        <f t="shared" si="1773"/>
        <v>0.55912932589726583</v>
      </c>
      <c r="O10839">
        <f t="shared" si="1774"/>
        <v>-2.0205172487859908</v>
      </c>
      <c r="P10839">
        <f t="shared" si="1775"/>
        <v>3.5974781842144363</v>
      </c>
      <c r="Q10839">
        <f t="shared" si="1776"/>
        <v>3.7574067751018334</v>
      </c>
      <c r="R10839">
        <f t="shared" si="1777"/>
        <v>2.6435782345065091</v>
      </c>
      <c r="S10839">
        <f t="shared" si="1778"/>
        <v>3.3392070179552853</v>
      </c>
      <c r="T10839">
        <f t="shared" si="1779"/>
        <v>0.14988373057627322</v>
      </c>
      <c r="U10839">
        <f t="shared" si="1780"/>
        <v>205148.35361048472</v>
      </c>
      <c r="V10839">
        <f t="shared" si="1781"/>
        <v>4140710612.3799815</v>
      </c>
    </row>
    <row r="10840" spans="2:22" x14ac:dyDescent="0.25">
      <c r="B10840">
        <v>-118.21</v>
      </c>
      <c r="C10840">
        <v>34.07</v>
      </c>
      <c r="D10840">
        <v>42</v>
      </c>
      <c r="E10840">
        <v>902</v>
      </c>
      <c r="F10840">
        <v>318</v>
      </c>
      <c r="G10840">
        <v>1312</v>
      </c>
      <c r="H10840">
        <v>323</v>
      </c>
      <c r="I10840">
        <v>1.9375</v>
      </c>
      <c r="J10840">
        <v>168800</v>
      </c>
      <c r="M10840">
        <f t="shared" si="1772"/>
        <v>0.66827551393615192</v>
      </c>
      <c r="N10840">
        <f t="shared" si="1773"/>
        <v>-0.73261398858765014</v>
      </c>
      <c r="O10840">
        <f t="shared" si="1774"/>
        <v>1.0951368096683578</v>
      </c>
      <c r="P10840">
        <f t="shared" si="1775"/>
        <v>-0.79641137167314635</v>
      </c>
      <c r="Q10840">
        <f t="shared" si="1776"/>
        <v>-0.53229091787131033</v>
      </c>
      <c r="R10840">
        <f t="shared" si="1777"/>
        <v>-0.11732774076356575</v>
      </c>
      <c r="S10840">
        <f t="shared" si="1778"/>
        <v>-0.47043837291667734</v>
      </c>
      <c r="T10840">
        <f t="shared" si="1779"/>
        <v>-1.1003885504249131</v>
      </c>
      <c r="U10840">
        <f t="shared" si="1780"/>
        <v>136494.18515520974</v>
      </c>
      <c r="V10840">
        <f t="shared" si="1781"/>
        <v>1043665672.785871</v>
      </c>
    </row>
    <row r="10841" spans="2:22" x14ac:dyDescent="0.25">
      <c r="B10841">
        <v>-117.11</v>
      </c>
      <c r="C10841">
        <v>33.15</v>
      </c>
      <c r="D10841">
        <v>14</v>
      </c>
      <c r="E10841">
        <v>8374</v>
      </c>
      <c r="F10841">
        <v>1407</v>
      </c>
      <c r="G10841">
        <v>2916</v>
      </c>
      <c r="H10841">
        <v>1295</v>
      </c>
      <c r="I10841">
        <v>4.7019000000000002</v>
      </c>
      <c r="J10841">
        <v>191100</v>
      </c>
      <c r="M10841">
        <f t="shared" si="1772"/>
        <v>1.2162936352369949</v>
      </c>
      <c r="N10841">
        <f t="shared" si="1773"/>
        <v>-1.1600973876258245</v>
      </c>
      <c r="O10841">
        <f t="shared" si="1774"/>
        <v>-1.1417430271706619</v>
      </c>
      <c r="P10841">
        <f t="shared" si="1775"/>
        <v>2.6511516611518053</v>
      </c>
      <c r="Q10841">
        <f t="shared" si="1776"/>
        <v>2.0586579382838499</v>
      </c>
      <c r="R10841">
        <f t="shared" si="1777"/>
        <v>1.30206110036887</v>
      </c>
      <c r="S10841">
        <f t="shared" si="1778"/>
        <v>2.0745618469647984</v>
      </c>
      <c r="T10841">
        <f t="shared" si="1779"/>
        <v>0.6578923131858514</v>
      </c>
      <c r="U10841">
        <f t="shared" si="1780"/>
        <v>236724.99668387999</v>
      </c>
      <c r="V10841">
        <f t="shared" si="1781"/>
        <v>2081640322.4040599</v>
      </c>
    </row>
    <row r="10842" spans="2:22" x14ac:dyDescent="0.25">
      <c r="B10842">
        <v>-121.44</v>
      </c>
      <c r="C10842">
        <v>37.75</v>
      </c>
      <c r="D10842">
        <v>29</v>
      </c>
      <c r="E10842">
        <v>918</v>
      </c>
      <c r="F10842">
        <v>159</v>
      </c>
      <c r="G10842">
        <v>417</v>
      </c>
      <c r="H10842">
        <v>166</v>
      </c>
      <c r="I10842">
        <v>4.2767999999999997</v>
      </c>
      <c r="J10842">
        <v>151300</v>
      </c>
      <c r="M10842">
        <f t="shared" si="1772"/>
        <v>-0.94090496951996994</v>
      </c>
      <c r="N10842">
        <f t="shared" si="1773"/>
        <v>0.97731960756504355</v>
      </c>
      <c r="O10842">
        <f t="shared" si="1774"/>
        <v>5.6585456850241508E-2</v>
      </c>
      <c r="P10842">
        <f t="shared" si="1775"/>
        <v>-0.7890290097184891</v>
      </c>
      <c r="Q10842">
        <f t="shared" si="1776"/>
        <v>-0.91058372607027316</v>
      </c>
      <c r="R10842">
        <f t="shared" si="1777"/>
        <v>-0.90931839713110318</v>
      </c>
      <c r="S10842">
        <f t="shared" si="1778"/>
        <v>-0.88151351131317091</v>
      </c>
      <c r="T10842">
        <f t="shared" si="1779"/>
        <v>0.3875098811496277</v>
      </c>
      <c r="U10842">
        <f t="shared" si="1780"/>
        <v>205930.6259842788</v>
      </c>
      <c r="V10842">
        <f t="shared" si="1781"/>
        <v>2984505295.4341578</v>
      </c>
    </row>
    <row r="10843" spans="2:22" x14ac:dyDescent="0.25">
      <c r="B10843">
        <v>-118.2</v>
      </c>
      <c r="C10843">
        <v>34.03</v>
      </c>
      <c r="D10843">
        <v>41</v>
      </c>
      <c r="E10843">
        <v>1292</v>
      </c>
      <c r="F10843">
        <v>334</v>
      </c>
      <c r="G10843">
        <v>1150</v>
      </c>
      <c r="H10843">
        <v>322</v>
      </c>
      <c r="I10843">
        <v>1.925</v>
      </c>
      <c r="J10843">
        <v>135200</v>
      </c>
      <c r="M10843">
        <f t="shared" si="1772"/>
        <v>0.67325749685706415</v>
      </c>
      <c r="N10843">
        <f t="shared" si="1773"/>
        <v>-0.75120022332843994</v>
      </c>
      <c r="O10843">
        <f t="shared" si="1774"/>
        <v>1.0152482440669641</v>
      </c>
      <c r="P10843">
        <f t="shared" si="1775"/>
        <v>-0.61646629902837502</v>
      </c>
      <c r="Q10843">
        <f t="shared" si="1776"/>
        <v>-0.4942237170462575</v>
      </c>
      <c r="R10843">
        <f t="shared" si="1777"/>
        <v>-0.26068247409489653</v>
      </c>
      <c r="S10843">
        <f t="shared" si="1778"/>
        <v>-0.47305668590009453</v>
      </c>
      <c r="T10843">
        <f t="shared" si="1779"/>
        <v>-1.1083391041780366</v>
      </c>
      <c r="U10843">
        <f t="shared" si="1780"/>
        <v>134557.45103535574</v>
      </c>
      <c r="V10843">
        <f t="shared" si="1781"/>
        <v>412869.17196540837</v>
      </c>
    </row>
    <row r="10844" spans="2:22" x14ac:dyDescent="0.25">
      <c r="B10844">
        <v>-122.22</v>
      </c>
      <c r="C10844">
        <v>37.79</v>
      </c>
      <c r="D10844">
        <v>44</v>
      </c>
      <c r="E10844">
        <v>1487</v>
      </c>
      <c r="F10844">
        <v>314</v>
      </c>
      <c r="G10844">
        <v>961</v>
      </c>
      <c r="H10844">
        <v>272</v>
      </c>
      <c r="I10844">
        <v>3.5156000000000001</v>
      </c>
      <c r="J10844">
        <v>109500</v>
      </c>
      <c r="M10844">
        <f t="shared" si="1772"/>
        <v>-1.3294996373514794</v>
      </c>
      <c r="N10844">
        <f t="shared" si="1773"/>
        <v>0.99590584230583334</v>
      </c>
      <c r="O10844">
        <f t="shared" si="1774"/>
        <v>1.2549139408711449</v>
      </c>
      <c r="P10844">
        <f t="shared" si="1775"/>
        <v>-0.52649376270598935</v>
      </c>
      <c r="Q10844">
        <f t="shared" si="1776"/>
        <v>-0.54180771807757355</v>
      </c>
      <c r="R10844">
        <f t="shared" si="1777"/>
        <v>-0.42792966298144913</v>
      </c>
      <c r="S10844">
        <f t="shared" si="1778"/>
        <v>-0.60397233507095238</v>
      </c>
      <c r="T10844">
        <f t="shared" si="1779"/>
        <v>-9.6647040200579695E-2</v>
      </c>
      <c r="U10844">
        <f t="shared" si="1780"/>
        <v>207650.51991809849</v>
      </c>
      <c r="V10844">
        <f t="shared" si="1781"/>
        <v>9633524560.1930485</v>
      </c>
    </row>
    <row r="10845" spans="2:22" x14ac:dyDescent="0.25">
      <c r="B10845">
        <v>-116.94</v>
      </c>
      <c r="C10845">
        <v>32.840000000000003</v>
      </c>
      <c r="D10845">
        <v>32</v>
      </c>
      <c r="E10845">
        <v>1607</v>
      </c>
      <c r="F10845">
        <v>253</v>
      </c>
      <c r="G10845">
        <v>778</v>
      </c>
      <c r="H10845">
        <v>262</v>
      </c>
      <c r="I10845">
        <v>4.5278</v>
      </c>
      <c r="J10845">
        <v>166300</v>
      </c>
      <c r="M10845">
        <f t="shared" si="1772"/>
        <v>1.3009873448925811</v>
      </c>
      <c r="N10845">
        <f t="shared" si="1773"/>
        <v>-1.3041407068669459</v>
      </c>
      <c r="O10845">
        <f t="shared" si="1774"/>
        <v>0.29625115365442217</v>
      </c>
      <c r="P10845">
        <f t="shared" si="1775"/>
        <v>-0.47112604804605979</v>
      </c>
      <c r="Q10845">
        <f t="shared" si="1776"/>
        <v>-0.68693892122308753</v>
      </c>
      <c r="R10845">
        <f t="shared" si="1777"/>
        <v>-0.58986741730017467</v>
      </c>
      <c r="S10845">
        <f t="shared" si="1778"/>
        <v>-0.63015546490512386</v>
      </c>
      <c r="T10845">
        <f t="shared" si="1779"/>
        <v>0.5471570005123475</v>
      </c>
      <c r="U10845">
        <f t="shared" si="1780"/>
        <v>225605.48935076673</v>
      </c>
      <c r="V10845">
        <f t="shared" si="1781"/>
        <v>3517141067.1339059</v>
      </c>
    </row>
    <row r="10846" spans="2:22" x14ac:dyDescent="0.25">
      <c r="B10846">
        <v>-117.94</v>
      </c>
      <c r="C10846">
        <v>34.04</v>
      </c>
      <c r="D10846">
        <v>33</v>
      </c>
      <c r="E10846">
        <v>1493</v>
      </c>
      <c r="F10846">
        <v>331</v>
      </c>
      <c r="G10846">
        <v>1571</v>
      </c>
      <c r="H10846">
        <v>354</v>
      </c>
      <c r="I10846">
        <v>3.8864000000000001</v>
      </c>
      <c r="J10846">
        <v>158900</v>
      </c>
      <c r="M10846">
        <f t="shared" si="1772"/>
        <v>0.80278905280090296</v>
      </c>
      <c r="N10846">
        <f t="shared" si="1773"/>
        <v>-0.74655366464324335</v>
      </c>
      <c r="O10846">
        <f t="shared" si="1774"/>
        <v>0.37613971925581574</v>
      </c>
      <c r="P10846">
        <f t="shared" si="1775"/>
        <v>-0.52372537697299293</v>
      </c>
      <c r="Q10846">
        <f t="shared" si="1776"/>
        <v>-0.50136131720095489</v>
      </c>
      <c r="R10846">
        <f t="shared" si="1777"/>
        <v>0.11186285141430262</v>
      </c>
      <c r="S10846">
        <f t="shared" si="1778"/>
        <v>-0.38927067043074554</v>
      </c>
      <c r="T10846">
        <f t="shared" si="1779"/>
        <v>0.13919818633207531</v>
      </c>
      <c r="U10846">
        <f t="shared" si="1780"/>
        <v>202748.46157542284</v>
      </c>
      <c r="V10846">
        <f t="shared" si="1781"/>
        <v>1922687582.5313334</v>
      </c>
    </row>
    <row r="10847" spans="2:22" x14ac:dyDescent="0.25">
      <c r="B10847">
        <v>-117.58</v>
      </c>
      <c r="C10847">
        <v>33.880000000000003</v>
      </c>
      <c r="D10847">
        <v>16</v>
      </c>
      <c r="E10847">
        <v>1739</v>
      </c>
      <c r="F10847">
        <v>478</v>
      </c>
      <c r="G10847">
        <v>1235</v>
      </c>
      <c r="H10847">
        <v>420</v>
      </c>
      <c r="I10847">
        <v>2.2968999999999999</v>
      </c>
      <c r="J10847">
        <v>116100</v>
      </c>
      <c r="M10847">
        <f t="shared" si="1772"/>
        <v>0.98214043795390682</v>
      </c>
      <c r="N10847">
        <f t="shared" si="1773"/>
        <v>-0.82089860360640232</v>
      </c>
      <c r="O10847">
        <f t="shared" si="1774"/>
        <v>-0.98196589596787476</v>
      </c>
      <c r="P10847">
        <f t="shared" si="1775"/>
        <v>-0.41022156192013715</v>
      </c>
      <c r="Q10847">
        <f t="shared" si="1776"/>
        <v>-0.15161890962078178</v>
      </c>
      <c r="R10847">
        <f t="shared" si="1777"/>
        <v>-0.18546548438401311</v>
      </c>
      <c r="S10847">
        <f t="shared" si="1778"/>
        <v>-0.21646201352521321</v>
      </c>
      <c r="T10847">
        <f t="shared" si="1779"/>
        <v>-0.87179422891510683</v>
      </c>
      <c r="U10847">
        <f t="shared" si="1780"/>
        <v>106823.03512921967</v>
      </c>
      <c r="V10847">
        <f t="shared" si="1781"/>
        <v>86062077.213692263</v>
      </c>
    </row>
    <row r="10848" spans="2:22" x14ac:dyDescent="0.25">
      <c r="B10848">
        <v>-122.22</v>
      </c>
      <c r="C10848">
        <v>37.81</v>
      </c>
      <c r="D10848">
        <v>52</v>
      </c>
      <c r="E10848">
        <v>1971</v>
      </c>
      <c r="F10848">
        <v>335</v>
      </c>
      <c r="G10848">
        <v>765</v>
      </c>
      <c r="H10848">
        <v>308</v>
      </c>
      <c r="I10848">
        <v>6.5217000000000001</v>
      </c>
      <c r="J10848">
        <v>273700</v>
      </c>
      <c r="M10848">
        <f t="shared" si="1772"/>
        <v>-1.3294996373514794</v>
      </c>
      <c r="N10848">
        <f t="shared" si="1773"/>
        <v>1.0051989596762299</v>
      </c>
      <c r="O10848">
        <f t="shared" si="1774"/>
        <v>1.8940224656822933</v>
      </c>
      <c r="P10848">
        <f t="shared" si="1775"/>
        <v>-0.30317731357760652</v>
      </c>
      <c r="Q10848">
        <f t="shared" si="1776"/>
        <v>-0.49184451699469167</v>
      </c>
      <c r="R10848">
        <f t="shared" si="1777"/>
        <v>-0.60137119219713331</v>
      </c>
      <c r="S10848">
        <f t="shared" si="1778"/>
        <v>-0.50971306766793467</v>
      </c>
      <c r="T10848">
        <f t="shared" si="1779"/>
        <v>1.8153657307805804</v>
      </c>
      <c r="U10848">
        <f t="shared" si="1780"/>
        <v>352269.01558281988</v>
      </c>
      <c r="V10848">
        <f t="shared" si="1781"/>
        <v>6173090209.6533928</v>
      </c>
    </row>
    <row r="10849" spans="2:22" x14ac:dyDescent="0.25">
      <c r="B10849">
        <v>-119.09</v>
      </c>
      <c r="C10849">
        <v>34.35</v>
      </c>
      <c r="D10849">
        <v>20</v>
      </c>
      <c r="E10849">
        <v>4725</v>
      </c>
      <c r="F10849">
        <v>881</v>
      </c>
      <c r="G10849">
        <v>2823</v>
      </c>
      <c r="H10849">
        <v>869</v>
      </c>
      <c r="I10849">
        <v>4.0122</v>
      </c>
      <c r="J10849">
        <v>214800</v>
      </c>
      <c r="M10849">
        <f t="shared" si="1772"/>
        <v>0.22986101689547048</v>
      </c>
      <c r="N10849">
        <f t="shared" si="1773"/>
        <v>-0.60251034540211856</v>
      </c>
      <c r="O10849">
        <f t="shared" si="1774"/>
        <v>-0.66241163356230048</v>
      </c>
      <c r="P10849">
        <f t="shared" si="1775"/>
        <v>0.96751173786777855</v>
      </c>
      <c r="Q10849">
        <f t="shared" si="1776"/>
        <v>0.80719871116023711</v>
      </c>
      <c r="R10849">
        <f t="shared" si="1777"/>
        <v>1.2197648645675505</v>
      </c>
      <c r="S10849">
        <f t="shared" si="1778"/>
        <v>0.95916051602908992</v>
      </c>
      <c r="T10849">
        <f t="shared" si="1779"/>
        <v>0.21921255930351</v>
      </c>
      <c r="U10849">
        <f t="shared" si="1780"/>
        <v>201312.35215691704</v>
      </c>
      <c r="V10849">
        <f t="shared" si="1781"/>
        <v>181916644.3390204</v>
      </c>
    </row>
    <row r="10850" spans="2:22" x14ac:dyDescent="0.25">
      <c r="B10850">
        <v>-118.32</v>
      </c>
      <c r="C10850">
        <v>34.020000000000003</v>
      </c>
      <c r="D10850">
        <v>51</v>
      </c>
      <c r="E10850">
        <v>2010</v>
      </c>
      <c r="F10850">
        <v>460</v>
      </c>
      <c r="G10850">
        <v>1355</v>
      </c>
      <c r="H10850">
        <v>433</v>
      </c>
      <c r="I10850">
        <v>2.0304000000000002</v>
      </c>
      <c r="J10850">
        <v>133400</v>
      </c>
      <c r="M10850">
        <f t="shared" si="1772"/>
        <v>0.61347370180606764</v>
      </c>
      <c r="N10850">
        <f t="shared" si="1773"/>
        <v>-0.75584678201363653</v>
      </c>
      <c r="O10850">
        <f t="shared" si="1774"/>
        <v>1.8141339000808998</v>
      </c>
      <c r="P10850">
        <f t="shared" si="1775"/>
        <v>-0.28518280631312942</v>
      </c>
      <c r="Q10850">
        <f t="shared" si="1776"/>
        <v>-0.19444451054896625</v>
      </c>
      <c r="R10850">
        <f t="shared" si="1777"/>
        <v>-7.9276793027471773E-2</v>
      </c>
      <c r="S10850">
        <f t="shared" si="1778"/>
        <v>-0.18242394474079018</v>
      </c>
      <c r="T10850">
        <f t="shared" si="1779"/>
        <v>-1.0413000349316994</v>
      </c>
      <c r="U10850">
        <f t="shared" si="1780"/>
        <v>162642.55620792171</v>
      </c>
      <c r="V10850">
        <f t="shared" si="1781"/>
        <v>855127093.57346022</v>
      </c>
    </row>
    <row r="10851" spans="2:22" x14ac:dyDescent="0.25">
      <c r="B10851">
        <v>-118.37</v>
      </c>
      <c r="C10851">
        <v>34.22</v>
      </c>
      <c r="D10851">
        <v>17</v>
      </c>
      <c r="E10851">
        <v>1787</v>
      </c>
      <c r="F10851">
        <v>463</v>
      </c>
      <c r="G10851">
        <v>1671</v>
      </c>
      <c r="H10851">
        <v>448</v>
      </c>
      <c r="I10851">
        <v>3.5520999999999998</v>
      </c>
      <c r="J10851">
        <v>151500</v>
      </c>
      <c r="M10851">
        <f t="shared" si="1772"/>
        <v>0.58856378720147806</v>
      </c>
      <c r="N10851">
        <f t="shared" si="1773"/>
        <v>-0.66291560830968776</v>
      </c>
      <c r="O10851">
        <f t="shared" si="1774"/>
        <v>-0.90207733036648119</v>
      </c>
      <c r="P10851">
        <f t="shared" si="1775"/>
        <v>-0.3880744760561653</v>
      </c>
      <c r="Q10851">
        <f t="shared" si="1776"/>
        <v>-0.18730691039426883</v>
      </c>
      <c r="R10851">
        <f t="shared" si="1777"/>
        <v>0.20035342754475371</v>
      </c>
      <c r="S10851">
        <f t="shared" si="1778"/>
        <v>-0.14314924998953282</v>
      </c>
      <c r="T10851">
        <f t="shared" si="1779"/>
        <v>-7.3431423241459279E-2</v>
      </c>
      <c r="U10851">
        <f t="shared" si="1780"/>
        <v>161880.47960573022</v>
      </c>
      <c r="V10851">
        <f t="shared" si="1781"/>
        <v>107754356.84498093</v>
      </c>
    </row>
    <row r="10852" spans="2:22" x14ac:dyDescent="0.25">
      <c r="B10852">
        <v>-118.07</v>
      </c>
      <c r="C10852">
        <v>34.1</v>
      </c>
      <c r="D10852">
        <v>34</v>
      </c>
      <c r="E10852">
        <v>2253</v>
      </c>
      <c r="F10852">
        <v>522</v>
      </c>
      <c r="G10852">
        <v>1262</v>
      </c>
      <c r="H10852">
        <v>511</v>
      </c>
      <c r="I10852">
        <v>3.4375</v>
      </c>
      <c r="J10852">
        <v>259800</v>
      </c>
      <c r="M10852">
        <f t="shared" si="1772"/>
        <v>0.73802327482898711</v>
      </c>
      <c r="N10852">
        <f t="shared" si="1773"/>
        <v>-0.71867431253205705</v>
      </c>
      <c r="O10852">
        <f t="shared" si="1774"/>
        <v>0.45602828485720931</v>
      </c>
      <c r="P10852">
        <f t="shared" si="1775"/>
        <v>-0.17306318412677191</v>
      </c>
      <c r="Q10852">
        <f t="shared" si="1776"/>
        <v>-4.6934107351886419E-2</v>
      </c>
      <c r="R10852">
        <f t="shared" si="1777"/>
        <v>-0.16157302882879129</v>
      </c>
      <c r="S10852">
        <f t="shared" si="1778"/>
        <v>2.1804467965748003E-2</v>
      </c>
      <c r="T10852">
        <f t="shared" si="1779"/>
        <v>-0.14632210005009524</v>
      </c>
      <c r="U10852">
        <f t="shared" si="1780"/>
        <v>191890.08290535116</v>
      </c>
      <c r="V10852">
        <f t="shared" si="1781"/>
        <v>4611756839.8020792</v>
      </c>
    </row>
    <row r="10853" spans="2:22" x14ac:dyDescent="0.25">
      <c r="B10853">
        <v>-122.08</v>
      </c>
      <c r="C10853">
        <v>37.89</v>
      </c>
      <c r="D10853">
        <v>39</v>
      </c>
      <c r="E10853">
        <v>3018</v>
      </c>
      <c r="F10853">
        <v>501</v>
      </c>
      <c r="G10853">
        <v>1223</v>
      </c>
      <c r="H10853">
        <v>489</v>
      </c>
      <c r="I10853">
        <v>6.2923999999999998</v>
      </c>
      <c r="J10853">
        <v>283900</v>
      </c>
      <c r="M10853">
        <f t="shared" si="1772"/>
        <v>-1.2597518764586442</v>
      </c>
      <c r="N10853">
        <f t="shared" si="1773"/>
        <v>1.0423714291578092</v>
      </c>
      <c r="O10853">
        <f t="shared" si="1774"/>
        <v>0.8554711128641771</v>
      </c>
      <c r="P10853">
        <f t="shared" si="1775"/>
        <v>0.17990599683027952</v>
      </c>
      <c r="Q10853">
        <f t="shared" si="1776"/>
        <v>-9.6897308434768292E-2</v>
      </c>
      <c r="R10853">
        <f t="shared" si="1777"/>
        <v>-0.19608435351966724</v>
      </c>
      <c r="S10853">
        <f t="shared" si="1778"/>
        <v>-3.5798417669429435E-2</v>
      </c>
      <c r="T10853">
        <f t="shared" si="1779"/>
        <v>1.669520772733283</v>
      </c>
      <c r="U10853">
        <f t="shared" si="1780"/>
        <v>322834.39439953293</v>
      </c>
      <c r="V10853">
        <f t="shared" si="1781"/>
        <v>1515887067.2583814</v>
      </c>
    </row>
    <row r="10854" spans="2:22" x14ac:dyDescent="0.25">
      <c r="B10854">
        <v>-120.35</v>
      </c>
      <c r="C10854">
        <v>37.979999999999997</v>
      </c>
      <c r="D10854">
        <v>4</v>
      </c>
      <c r="E10854">
        <v>1658</v>
      </c>
      <c r="F10854">
        <v>301</v>
      </c>
      <c r="G10854">
        <v>676</v>
      </c>
      <c r="H10854">
        <v>278</v>
      </c>
      <c r="I10854">
        <v>3.5714000000000001</v>
      </c>
      <c r="J10854">
        <v>149500</v>
      </c>
      <c r="M10854">
        <f t="shared" si="1772"/>
        <v>-0.39786883114003924</v>
      </c>
      <c r="N10854">
        <f t="shared" si="1773"/>
        <v>1.0841904573245855</v>
      </c>
      <c r="O10854">
        <f t="shared" si="1774"/>
        <v>-1.9406286831845974</v>
      </c>
      <c r="P10854">
        <f t="shared" si="1775"/>
        <v>-0.44759476931558967</v>
      </c>
      <c r="Q10854">
        <f t="shared" si="1776"/>
        <v>-0.57273731874792899</v>
      </c>
      <c r="R10854">
        <f t="shared" si="1777"/>
        <v>-0.68012780495323477</v>
      </c>
      <c r="S10854">
        <f t="shared" si="1778"/>
        <v>-0.58826245717044934</v>
      </c>
      <c r="T10854">
        <f t="shared" si="1779"/>
        <v>-6.1155768246636426E-2</v>
      </c>
      <c r="U10854">
        <f t="shared" si="1780"/>
        <v>132107.91530735476</v>
      </c>
      <c r="V10854">
        <f t="shared" si="1781"/>
        <v>302484609.95614475</v>
      </c>
    </row>
    <row r="10855" spans="2:22" x14ac:dyDescent="0.25">
      <c r="B10855">
        <v>-122.04</v>
      </c>
      <c r="C10855">
        <v>37.35</v>
      </c>
      <c r="D10855">
        <v>28</v>
      </c>
      <c r="E10855">
        <v>3250</v>
      </c>
      <c r="F10855">
        <v>485</v>
      </c>
      <c r="G10855">
        <v>1328</v>
      </c>
      <c r="H10855">
        <v>473</v>
      </c>
      <c r="I10855">
        <v>7.4729000000000001</v>
      </c>
      <c r="J10855">
        <v>431600</v>
      </c>
      <c r="M10855">
        <f t="shared" si="1772"/>
        <v>-1.239823944774981</v>
      </c>
      <c r="N10855">
        <f t="shared" si="1773"/>
        <v>0.79145726015714268</v>
      </c>
      <c r="O10855">
        <f t="shared" si="1774"/>
        <v>-2.3303108751152046E-2</v>
      </c>
      <c r="P10855">
        <f t="shared" si="1775"/>
        <v>0.28695024517281015</v>
      </c>
      <c r="Q10855">
        <f t="shared" si="1776"/>
        <v>-0.13496450925982115</v>
      </c>
      <c r="R10855">
        <f t="shared" si="1777"/>
        <v>-0.10316924858269358</v>
      </c>
      <c r="S10855">
        <f t="shared" si="1778"/>
        <v>-7.7691425404103925E-2</v>
      </c>
      <c r="T10855">
        <f t="shared" si="1779"/>
        <v>2.4203710691782652</v>
      </c>
      <c r="U10855">
        <f t="shared" si="1780"/>
        <v>351419.69801565667</v>
      </c>
      <c r="V10855">
        <f t="shared" si="1781"/>
        <v>6428880826.3004904</v>
      </c>
    </row>
    <row r="10856" spans="2:22" x14ac:dyDescent="0.25">
      <c r="B10856">
        <v>-122.75</v>
      </c>
      <c r="C10856">
        <v>38.43</v>
      </c>
      <c r="D10856">
        <v>36</v>
      </c>
      <c r="E10856">
        <v>1599</v>
      </c>
      <c r="F10856">
        <v>345</v>
      </c>
      <c r="G10856">
        <v>1086</v>
      </c>
      <c r="H10856">
        <v>314</v>
      </c>
      <c r="I10856">
        <v>2.6667000000000001</v>
      </c>
      <c r="J10856">
        <v>149100</v>
      </c>
      <c r="M10856">
        <f t="shared" si="1772"/>
        <v>-1.5935447321600693</v>
      </c>
      <c r="N10856">
        <f t="shared" si="1773"/>
        <v>1.2932855981584759</v>
      </c>
      <c r="O10856">
        <f t="shared" si="1774"/>
        <v>0.61580541605999639</v>
      </c>
      <c r="P10856">
        <f t="shared" si="1775"/>
        <v>-0.47481722902338841</v>
      </c>
      <c r="Q10856">
        <f t="shared" si="1776"/>
        <v>-0.46805251647903368</v>
      </c>
      <c r="R10856">
        <f t="shared" si="1777"/>
        <v>-0.31731644281838528</v>
      </c>
      <c r="S10856">
        <f t="shared" si="1778"/>
        <v>-0.49400318976743179</v>
      </c>
      <c r="T10856">
        <f t="shared" si="1779"/>
        <v>-0.63658504668270166</v>
      </c>
      <c r="U10856">
        <f t="shared" si="1780"/>
        <v>156923.35968643011</v>
      </c>
      <c r="V10856">
        <f t="shared" si="1781"/>
        <v>61204956.783259787</v>
      </c>
    </row>
    <row r="10857" spans="2:22" x14ac:dyDescent="0.25">
      <c r="B10857">
        <v>-118.31</v>
      </c>
      <c r="C10857">
        <v>34.1</v>
      </c>
      <c r="D10857">
        <v>40</v>
      </c>
      <c r="E10857">
        <v>4984</v>
      </c>
      <c r="F10857">
        <v>2158</v>
      </c>
      <c r="G10857">
        <v>4828</v>
      </c>
      <c r="H10857">
        <v>2028</v>
      </c>
      <c r="I10857">
        <v>1.6902999999999999</v>
      </c>
      <c r="J10857">
        <v>350000</v>
      </c>
      <c r="M10857">
        <f t="shared" si="1772"/>
        <v>0.61845568472697987</v>
      </c>
      <c r="N10857">
        <f t="shared" si="1773"/>
        <v>-0.71867431253205705</v>
      </c>
      <c r="O10857">
        <f t="shared" si="1774"/>
        <v>0.93535967846557067</v>
      </c>
      <c r="P10857">
        <f t="shared" si="1775"/>
        <v>1.0870137220087934</v>
      </c>
      <c r="Q10857">
        <f t="shared" si="1776"/>
        <v>3.8454371770097682</v>
      </c>
      <c r="R10857">
        <f t="shared" si="1777"/>
        <v>2.9940009159830954</v>
      </c>
      <c r="S10857">
        <f t="shared" si="1778"/>
        <v>3.9937852638095741</v>
      </c>
      <c r="T10857">
        <f t="shared" si="1779"/>
        <v>-1.2576187014466833</v>
      </c>
      <c r="U10857">
        <f t="shared" si="1780"/>
        <v>183530.67941443494</v>
      </c>
      <c r="V10857">
        <f t="shared" si="1781"/>
        <v>27712034696.219635</v>
      </c>
    </row>
    <row r="10858" spans="2:22" x14ac:dyDescent="0.25">
      <c r="B10858">
        <v>-122.31</v>
      </c>
      <c r="C10858">
        <v>40.47</v>
      </c>
      <c r="D10858">
        <v>26</v>
      </c>
      <c r="E10858">
        <v>2723</v>
      </c>
      <c r="F10858">
        <v>551</v>
      </c>
      <c r="G10858">
        <v>1326</v>
      </c>
      <c r="H10858">
        <v>547</v>
      </c>
      <c r="I10858">
        <v>2.3593999999999999</v>
      </c>
      <c r="J10858">
        <v>66000</v>
      </c>
      <c r="M10858">
        <f t="shared" si="1772"/>
        <v>-1.374337483639732</v>
      </c>
      <c r="N10858">
        <f t="shared" si="1773"/>
        <v>2.2411835699387734</v>
      </c>
      <c r="O10858">
        <f t="shared" si="1774"/>
        <v>-0.18308023995393916</v>
      </c>
      <c r="P10858">
        <f t="shared" si="1775"/>
        <v>4.3793698291285828E-2</v>
      </c>
      <c r="Q10858">
        <f t="shared" si="1776"/>
        <v>2.2062694143521886E-2</v>
      </c>
      <c r="R10858">
        <f t="shared" si="1777"/>
        <v>-0.1049390601053026</v>
      </c>
      <c r="S10858">
        <f t="shared" si="1778"/>
        <v>0.11606373536876563</v>
      </c>
      <c r="T10858">
        <f t="shared" si="1779"/>
        <v>-0.83204146014948943</v>
      </c>
      <c r="U10858">
        <f t="shared" si="1780"/>
        <v>131304.86878083431</v>
      </c>
      <c r="V10858">
        <f t="shared" si="1781"/>
        <v>4264725886.4819875</v>
      </c>
    </row>
    <row r="10859" spans="2:22" x14ac:dyDescent="0.25">
      <c r="B10859">
        <v>-121.36</v>
      </c>
      <c r="C10859">
        <v>36.81</v>
      </c>
      <c r="D10859">
        <v>7</v>
      </c>
      <c r="E10859">
        <v>4609</v>
      </c>
      <c r="F10859">
        <v>741</v>
      </c>
      <c r="G10859">
        <v>1660</v>
      </c>
      <c r="H10859">
        <v>720</v>
      </c>
      <c r="I10859">
        <v>5.0871000000000004</v>
      </c>
      <c r="J10859">
        <v>290500</v>
      </c>
      <c r="M10859">
        <f t="shared" si="1772"/>
        <v>-0.90104910615263656</v>
      </c>
      <c r="N10859">
        <f t="shared" si="1773"/>
        <v>0.54054309115647603</v>
      </c>
      <c r="O10859">
        <f t="shared" si="1774"/>
        <v>-1.7009629863804168</v>
      </c>
      <c r="P10859">
        <f t="shared" si="1775"/>
        <v>0.91398961369651321</v>
      </c>
      <c r="Q10859">
        <f t="shared" si="1776"/>
        <v>0.47411070394102456</v>
      </c>
      <c r="R10859">
        <f t="shared" si="1777"/>
        <v>0.1906194641704041</v>
      </c>
      <c r="S10859">
        <f t="shared" si="1778"/>
        <v>0.56903188149993367</v>
      </c>
      <c r="T10859">
        <f t="shared" si="1779"/>
        <v>0.90289657764210474</v>
      </c>
      <c r="U10859">
        <f t="shared" si="1780"/>
        <v>217369.25883903334</v>
      </c>
      <c r="V10859">
        <f t="shared" si="1781"/>
        <v>5348105302.7523031</v>
      </c>
    </row>
    <row r="10860" spans="2:22" x14ac:dyDescent="0.25">
      <c r="B10860">
        <v>-122.63</v>
      </c>
      <c r="C10860">
        <v>38.24</v>
      </c>
      <c r="D10860">
        <v>45</v>
      </c>
      <c r="E10860">
        <v>1615</v>
      </c>
      <c r="F10860">
        <v>338</v>
      </c>
      <c r="G10860">
        <v>823</v>
      </c>
      <c r="H10860">
        <v>327</v>
      </c>
      <c r="I10860">
        <v>2.5179</v>
      </c>
      <c r="J10860">
        <v>145500</v>
      </c>
      <c r="M10860">
        <f t="shared" si="1772"/>
        <v>-1.5337609371090657</v>
      </c>
      <c r="N10860">
        <f t="shared" si="1773"/>
        <v>1.2050009831397239</v>
      </c>
      <c r="O10860">
        <f t="shared" si="1774"/>
        <v>1.3348025064725384</v>
      </c>
      <c r="P10860">
        <f t="shared" si="1775"/>
        <v>-0.46743486706873111</v>
      </c>
      <c r="Q10860">
        <f t="shared" si="1776"/>
        <v>-0.48470691683999428</v>
      </c>
      <c r="R10860">
        <f t="shared" si="1777"/>
        <v>-0.55004665804147168</v>
      </c>
      <c r="S10860">
        <f t="shared" si="1778"/>
        <v>-0.45996512098300874</v>
      </c>
      <c r="T10860">
        <f t="shared" si="1779"/>
        <v>-0.73122843855988362</v>
      </c>
      <c r="U10860">
        <f t="shared" si="1780"/>
        <v>167768.58289665915</v>
      </c>
      <c r="V10860">
        <f t="shared" si="1781"/>
        <v>495889784.22538048</v>
      </c>
    </row>
    <row r="10861" spans="2:22" x14ac:dyDescent="0.25">
      <c r="B10861">
        <v>-118.16</v>
      </c>
      <c r="C10861">
        <v>34.03</v>
      </c>
      <c r="D10861">
        <v>40</v>
      </c>
      <c r="E10861">
        <v>2201</v>
      </c>
      <c r="F10861">
        <v>636</v>
      </c>
      <c r="G10861">
        <v>2682</v>
      </c>
      <c r="H10861">
        <v>595</v>
      </c>
      <c r="I10861">
        <v>2.359</v>
      </c>
      <c r="J10861">
        <v>143400</v>
      </c>
      <c r="M10861">
        <f t="shared" si="1772"/>
        <v>0.69318542854073439</v>
      </c>
      <c r="N10861">
        <f t="shared" si="1773"/>
        <v>-0.75120022332843994</v>
      </c>
      <c r="O10861">
        <f t="shared" si="1774"/>
        <v>0.93535967846557067</v>
      </c>
      <c r="P10861">
        <f t="shared" si="1775"/>
        <v>-0.19705586047940807</v>
      </c>
      <c r="Q10861">
        <f t="shared" si="1776"/>
        <v>0.22429469852661518</v>
      </c>
      <c r="R10861">
        <f t="shared" si="1777"/>
        <v>1.0949931522236145</v>
      </c>
      <c r="S10861">
        <f t="shared" si="1778"/>
        <v>0.24174275857278912</v>
      </c>
      <c r="T10861">
        <f t="shared" si="1779"/>
        <v>-0.83229587786958936</v>
      </c>
      <c r="U10861">
        <f t="shared" si="1780"/>
        <v>161249.65431204974</v>
      </c>
      <c r="V10861">
        <f t="shared" si="1781"/>
        <v>318610159.05967575</v>
      </c>
    </row>
    <row r="10862" spans="2:22" x14ac:dyDescent="0.25">
      <c r="B10862">
        <v>-116.98</v>
      </c>
      <c r="C10862">
        <v>32.74</v>
      </c>
      <c r="D10862">
        <v>17</v>
      </c>
      <c r="E10862">
        <v>3943</v>
      </c>
      <c r="F10862">
        <v>843</v>
      </c>
      <c r="G10862">
        <v>1995</v>
      </c>
      <c r="H10862">
        <v>766</v>
      </c>
      <c r="I10862">
        <v>2.6943999999999999</v>
      </c>
      <c r="J10862">
        <v>158300</v>
      </c>
      <c r="M10862">
        <f t="shared" si="1772"/>
        <v>1.2810594132089108</v>
      </c>
      <c r="N10862">
        <f t="shared" si="1773"/>
        <v>-1.3506062937189218</v>
      </c>
      <c r="O10862">
        <f t="shared" si="1774"/>
        <v>-0.90207733036648119</v>
      </c>
      <c r="P10862">
        <f t="shared" si="1775"/>
        <v>0.60669879733390375</v>
      </c>
      <c r="Q10862">
        <f t="shared" si="1776"/>
        <v>0.71678910920073657</v>
      </c>
      <c r="R10862">
        <f t="shared" si="1777"/>
        <v>0.48706289420741533</v>
      </c>
      <c r="S10862">
        <f t="shared" si="1778"/>
        <v>0.68947427873712286</v>
      </c>
      <c r="T10862">
        <f t="shared" si="1779"/>
        <v>-0.61896661956578014</v>
      </c>
      <c r="U10862">
        <f t="shared" si="1780"/>
        <v>137935.39258168271</v>
      </c>
      <c r="V10862">
        <f t="shared" si="1781"/>
        <v>414717235.30218357</v>
      </c>
    </row>
    <row r="10863" spans="2:22" x14ac:dyDescent="0.25">
      <c r="B10863">
        <v>-122.87</v>
      </c>
      <c r="C10863">
        <v>38.61</v>
      </c>
      <c r="D10863">
        <v>23</v>
      </c>
      <c r="E10863">
        <v>2676</v>
      </c>
      <c r="F10863">
        <v>521</v>
      </c>
      <c r="G10863">
        <v>1456</v>
      </c>
      <c r="H10863">
        <v>500</v>
      </c>
      <c r="I10863">
        <v>3.7361</v>
      </c>
      <c r="J10863">
        <v>173700</v>
      </c>
      <c r="M10863">
        <f t="shared" si="1772"/>
        <v>-1.6533285272110729</v>
      </c>
      <c r="N10863">
        <f t="shared" si="1773"/>
        <v>1.3769236544920316</v>
      </c>
      <c r="O10863">
        <f t="shared" si="1774"/>
        <v>-0.42274593675811983</v>
      </c>
      <c r="P10863">
        <f t="shared" si="1775"/>
        <v>2.2108010049480053E-2</v>
      </c>
      <c r="Q10863">
        <f t="shared" si="1776"/>
        <v>-4.9313307403452224E-2</v>
      </c>
      <c r="R10863">
        <f t="shared" si="1777"/>
        <v>1.0098688864283844E-2</v>
      </c>
      <c r="S10863">
        <f t="shared" si="1778"/>
        <v>-6.9969748518407147E-3</v>
      </c>
      <c r="T10863">
        <f t="shared" si="1779"/>
        <v>4.3600728004518488E-2</v>
      </c>
      <c r="U10863">
        <f t="shared" si="1780"/>
        <v>183302.37399106045</v>
      </c>
      <c r="V10863">
        <f t="shared" si="1781"/>
        <v>92205586.264194176</v>
      </c>
    </row>
    <row r="10864" spans="2:22" x14ac:dyDescent="0.25">
      <c r="B10864">
        <v>-122.03</v>
      </c>
      <c r="C10864">
        <v>37.619999999999997</v>
      </c>
      <c r="D10864">
        <v>35</v>
      </c>
      <c r="E10864">
        <v>1298</v>
      </c>
      <c r="F10864">
        <v>236</v>
      </c>
      <c r="G10864">
        <v>632</v>
      </c>
      <c r="H10864">
        <v>204</v>
      </c>
      <c r="I10864">
        <v>3.8929</v>
      </c>
      <c r="J10864">
        <v>209500</v>
      </c>
      <c r="M10864">
        <f t="shared" si="1772"/>
        <v>-1.2348419618540616</v>
      </c>
      <c r="N10864">
        <f t="shared" si="1773"/>
        <v>0.91691434465747435</v>
      </c>
      <c r="O10864">
        <f t="shared" si="1774"/>
        <v>0.53591685045860282</v>
      </c>
      <c r="P10864">
        <f t="shared" si="1775"/>
        <v>-0.61369791329537859</v>
      </c>
      <c r="Q10864">
        <f t="shared" si="1776"/>
        <v>-0.72738532209970619</v>
      </c>
      <c r="R10864">
        <f t="shared" si="1777"/>
        <v>-0.71906365845063325</v>
      </c>
      <c r="S10864">
        <f t="shared" si="1778"/>
        <v>-0.78201761794331892</v>
      </c>
      <c r="T10864">
        <f t="shared" si="1779"/>
        <v>0.1433324742836995</v>
      </c>
      <c r="U10864">
        <f t="shared" si="1780"/>
        <v>203726.95019177577</v>
      </c>
      <c r="V10864">
        <f t="shared" si="1781"/>
        <v>33328104.088237781</v>
      </c>
    </row>
    <row r="10865" spans="2:22" x14ac:dyDescent="0.25">
      <c r="B10865">
        <v>-118.31</v>
      </c>
      <c r="C10865">
        <v>33.79</v>
      </c>
      <c r="D10865">
        <v>38</v>
      </c>
      <c r="E10865">
        <v>1601</v>
      </c>
      <c r="F10865">
        <v>352</v>
      </c>
      <c r="G10865">
        <v>711</v>
      </c>
      <c r="H10865">
        <v>304</v>
      </c>
      <c r="I10865">
        <v>3.3957999999999999</v>
      </c>
      <c r="J10865">
        <v>250000</v>
      </c>
      <c r="M10865">
        <f t="shared" si="1772"/>
        <v>0.61845568472697987</v>
      </c>
      <c r="N10865">
        <f t="shared" si="1773"/>
        <v>-0.86271763177318173</v>
      </c>
      <c r="O10865">
        <f t="shared" si="1774"/>
        <v>0.77558254726278353</v>
      </c>
      <c r="P10865">
        <f t="shared" si="1775"/>
        <v>-0.47389443377905627</v>
      </c>
      <c r="Q10865">
        <f t="shared" si="1776"/>
        <v>-0.45139811611807301</v>
      </c>
      <c r="R10865">
        <f t="shared" si="1777"/>
        <v>-0.64915610330757689</v>
      </c>
      <c r="S10865">
        <f t="shared" si="1778"/>
        <v>-0.52018631960160333</v>
      </c>
      <c r="T10865">
        <f t="shared" si="1779"/>
        <v>-0.17284514737051523</v>
      </c>
      <c r="U10865">
        <f t="shared" si="1780"/>
        <v>192178.4591826316</v>
      </c>
      <c r="V10865">
        <f t="shared" si="1781"/>
        <v>3343330582.4945998</v>
      </c>
    </row>
    <row r="10866" spans="2:22" x14ac:dyDescent="0.25">
      <c r="B10866">
        <v>-121.44</v>
      </c>
      <c r="C10866">
        <v>38.58</v>
      </c>
      <c r="D10866">
        <v>42</v>
      </c>
      <c r="E10866">
        <v>2334</v>
      </c>
      <c r="F10866">
        <v>435</v>
      </c>
      <c r="G10866">
        <v>892</v>
      </c>
      <c r="H10866">
        <v>446</v>
      </c>
      <c r="I10866">
        <v>3.0207999999999999</v>
      </c>
      <c r="J10866">
        <v>148800</v>
      </c>
      <c r="M10866">
        <f t="shared" si="1772"/>
        <v>-0.94090496951996994</v>
      </c>
      <c r="N10866">
        <f t="shared" si="1773"/>
        <v>1.3629839784364384</v>
      </c>
      <c r="O10866">
        <f t="shared" si="1774"/>
        <v>1.0951368096683578</v>
      </c>
      <c r="P10866">
        <f t="shared" si="1775"/>
        <v>-0.13568997673131941</v>
      </c>
      <c r="Q10866">
        <f t="shared" si="1776"/>
        <v>-0.25392451183811132</v>
      </c>
      <c r="R10866">
        <f t="shared" si="1777"/>
        <v>-0.48898816051146038</v>
      </c>
      <c r="S10866">
        <f t="shared" si="1778"/>
        <v>-0.14838587595636715</v>
      </c>
      <c r="T10866">
        <f t="shared" si="1779"/>
        <v>-0.41136175996421975</v>
      </c>
      <c r="U10866">
        <f t="shared" si="1780"/>
        <v>186680.85681573549</v>
      </c>
      <c r="V10866">
        <f t="shared" si="1781"/>
        <v>1434959313.0942538</v>
      </c>
    </row>
    <row r="10867" spans="2:22" x14ac:dyDescent="0.25">
      <c r="B10867">
        <v>-121.35</v>
      </c>
      <c r="C10867">
        <v>37.97</v>
      </c>
      <c r="D10867">
        <v>33</v>
      </c>
      <c r="E10867">
        <v>3656</v>
      </c>
      <c r="F10867">
        <v>681</v>
      </c>
      <c r="G10867">
        <v>1698</v>
      </c>
      <c r="H10867">
        <v>671</v>
      </c>
      <c r="I10867">
        <v>3.1406000000000001</v>
      </c>
      <c r="J10867">
        <v>93900</v>
      </c>
      <c r="M10867">
        <f t="shared" si="1772"/>
        <v>-0.89606712323171722</v>
      </c>
      <c r="N10867">
        <f t="shared" si="1773"/>
        <v>1.0795438986393888</v>
      </c>
      <c r="O10867">
        <f t="shared" si="1774"/>
        <v>0.37613971925581574</v>
      </c>
      <c r="P10867">
        <f t="shared" si="1775"/>
        <v>0.47427767977223872</v>
      </c>
      <c r="Q10867">
        <f t="shared" si="1776"/>
        <v>0.33135870084707636</v>
      </c>
      <c r="R10867">
        <f t="shared" si="1777"/>
        <v>0.22424588309997553</v>
      </c>
      <c r="S10867">
        <f t="shared" si="1778"/>
        <v>0.44073454531249301</v>
      </c>
      <c r="T10867">
        <f t="shared" si="1779"/>
        <v>-0.33516365279428417</v>
      </c>
      <c r="U10867">
        <f t="shared" si="1780"/>
        <v>182581.41960469782</v>
      </c>
      <c r="V10867">
        <f t="shared" si="1781"/>
        <v>7864394183.1044827</v>
      </c>
    </row>
    <row r="10868" spans="2:22" x14ac:dyDescent="0.25">
      <c r="B10868">
        <v>-118.39</v>
      </c>
      <c r="C10868">
        <v>34.200000000000003</v>
      </c>
      <c r="D10868">
        <v>17</v>
      </c>
      <c r="E10868">
        <v>2594</v>
      </c>
      <c r="F10868">
        <v>1028</v>
      </c>
      <c r="G10868">
        <v>3950</v>
      </c>
      <c r="H10868">
        <v>973</v>
      </c>
      <c r="I10868">
        <v>2.0348000000000002</v>
      </c>
      <c r="J10868">
        <v>177200</v>
      </c>
      <c r="M10868">
        <f t="shared" si="1772"/>
        <v>0.57859982135964649</v>
      </c>
      <c r="N10868">
        <f t="shared" si="1773"/>
        <v>-0.67220872568008094</v>
      </c>
      <c r="O10868">
        <f t="shared" si="1774"/>
        <v>-0.90207733036648119</v>
      </c>
      <c r="P10868">
        <f t="shared" si="1775"/>
        <v>-1.5726594968138531E-2</v>
      </c>
      <c r="Q10868">
        <f t="shared" si="1776"/>
        <v>1.1569411187404102</v>
      </c>
      <c r="R10868">
        <f t="shared" si="1777"/>
        <v>2.2170536575577349</v>
      </c>
      <c r="S10868">
        <f t="shared" si="1778"/>
        <v>1.2314650663044742</v>
      </c>
      <c r="T10868">
        <f t="shared" si="1779"/>
        <v>-1.0385014400105999</v>
      </c>
      <c r="U10868">
        <f t="shared" si="1780"/>
        <v>115938.1579463401</v>
      </c>
      <c r="V10868">
        <f t="shared" si="1781"/>
        <v>3753013291.8075728</v>
      </c>
    </row>
    <row r="10869" spans="2:22" x14ac:dyDescent="0.25">
      <c r="B10869">
        <v>-121.97</v>
      </c>
      <c r="C10869">
        <v>37.799999999999997</v>
      </c>
      <c r="D10869">
        <v>17</v>
      </c>
      <c r="E10869">
        <v>3279</v>
      </c>
      <c r="F10869">
        <v>418</v>
      </c>
      <c r="G10869">
        <v>1222</v>
      </c>
      <c r="H10869">
        <v>381</v>
      </c>
      <c r="I10869">
        <v>7.9168000000000003</v>
      </c>
      <c r="J10869">
        <v>356000</v>
      </c>
      <c r="M10869">
        <f t="shared" si="1772"/>
        <v>-1.2049500643285598</v>
      </c>
      <c r="N10869">
        <f t="shared" si="1773"/>
        <v>1.0005524009910298</v>
      </c>
      <c r="O10869">
        <f t="shared" si="1774"/>
        <v>-0.90207733036648119</v>
      </c>
      <c r="P10869">
        <f t="shared" si="1775"/>
        <v>0.30033077621562648</v>
      </c>
      <c r="Q10869">
        <f t="shared" si="1776"/>
        <v>-0.29437091271472998</v>
      </c>
      <c r="R10869">
        <f t="shared" si="1777"/>
        <v>-0.19696925928097175</v>
      </c>
      <c r="S10869">
        <f t="shared" si="1778"/>
        <v>-0.31857621987848228</v>
      </c>
      <c r="T10869">
        <f t="shared" si="1779"/>
        <v>2.7027111340591867</v>
      </c>
      <c r="U10869">
        <f t="shared" si="1780"/>
        <v>346834.13639336615</v>
      </c>
      <c r="V10869">
        <f t="shared" si="1781"/>
        <v>84013055.655414909</v>
      </c>
    </row>
    <row r="10870" spans="2:22" x14ac:dyDescent="0.25">
      <c r="B10870">
        <v>-119.54</v>
      </c>
      <c r="C10870">
        <v>36.61</v>
      </c>
      <c r="D10870">
        <v>20</v>
      </c>
      <c r="E10870">
        <v>1490</v>
      </c>
      <c r="F10870">
        <v>318</v>
      </c>
      <c r="G10870">
        <v>1474</v>
      </c>
      <c r="H10870">
        <v>326</v>
      </c>
      <c r="I10870">
        <v>1.4937</v>
      </c>
      <c r="J10870">
        <v>54700</v>
      </c>
      <c r="M10870">
        <f t="shared" si="1772"/>
        <v>5.6717854542139706E-3</v>
      </c>
      <c r="N10870">
        <f t="shared" si="1773"/>
        <v>0.44761191745252399</v>
      </c>
      <c r="O10870">
        <f t="shared" si="1774"/>
        <v>-0.66241163356230048</v>
      </c>
      <c r="P10870">
        <f t="shared" si="1775"/>
        <v>-0.5251095698394912</v>
      </c>
      <c r="Q10870">
        <f t="shared" si="1776"/>
        <v>-0.53229091787131033</v>
      </c>
      <c r="R10870">
        <f t="shared" si="1777"/>
        <v>2.6026992567765042E-2</v>
      </c>
      <c r="S10870">
        <f t="shared" si="1778"/>
        <v>-0.46258343396642587</v>
      </c>
      <c r="T10870">
        <f t="shared" si="1779"/>
        <v>-1.3826650108758094</v>
      </c>
      <c r="U10870">
        <f t="shared" si="1780"/>
        <v>74914.776561984007</v>
      </c>
      <c r="V10870">
        <f t="shared" si="1781"/>
        <v>408637191.45093793</v>
      </c>
    </row>
    <row r="10871" spans="2:22" x14ac:dyDescent="0.25">
      <c r="B10871">
        <v>-118.95</v>
      </c>
      <c r="C10871">
        <v>34.17</v>
      </c>
      <c r="D10871">
        <v>9</v>
      </c>
      <c r="E10871">
        <v>2372</v>
      </c>
      <c r="F10871">
        <v>312</v>
      </c>
      <c r="G10871">
        <v>1039</v>
      </c>
      <c r="H10871">
        <v>321</v>
      </c>
      <c r="I10871">
        <v>7.6016000000000004</v>
      </c>
      <c r="J10871">
        <v>344900</v>
      </c>
      <c r="M10871">
        <f t="shared" si="1772"/>
        <v>0.29960877778830569</v>
      </c>
      <c r="N10871">
        <f t="shared" si="1773"/>
        <v>-0.68614840173567415</v>
      </c>
      <c r="O10871">
        <f t="shared" si="1774"/>
        <v>-1.5411858551776296</v>
      </c>
      <c r="P10871">
        <f t="shared" si="1775"/>
        <v>-0.11815686708900835</v>
      </c>
      <c r="Q10871">
        <f t="shared" si="1776"/>
        <v>-0.54656611818070522</v>
      </c>
      <c r="R10871">
        <f t="shared" si="1777"/>
        <v>-0.35890701359969729</v>
      </c>
      <c r="S10871">
        <f t="shared" si="1778"/>
        <v>-0.47567499888351167</v>
      </c>
      <c r="T10871">
        <f t="shared" si="1779"/>
        <v>2.5022299706204247</v>
      </c>
      <c r="U10871">
        <f t="shared" si="1780"/>
        <v>314329.27477003995</v>
      </c>
      <c r="V10871">
        <f t="shared" si="1781"/>
        <v>934569241.08571601</v>
      </c>
    </row>
    <row r="10872" spans="2:22" x14ac:dyDescent="0.25">
      <c r="B10872">
        <v>-121.44</v>
      </c>
      <c r="C10872">
        <v>38.56</v>
      </c>
      <c r="D10872">
        <v>45</v>
      </c>
      <c r="E10872">
        <v>2423</v>
      </c>
      <c r="F10872">
        <v>466</v>
      </c>
      <c r="G10872">
        <v>873</v>
      </c>
      <c r="H10872">
        <v>438</v>
      </c>
      <c r="I10872">
        <v>3.7166999999999999</v>
      </c>
      <c r="J10872">
        <v>131900</v>
      </c>
      <c r="M10872">
        <f t="shared" si="1772"/>
        <v>-0.94090496951996994</v>
      </c>
      <c r="N10872">
        <f t="shared" si="1773"/>
        <v>1.3536908610660452</v>
      </c>
      <c r="O10872">
        <f t="shared" si="1774"/>
        <v>1.3348025064725384</v>
      </c>
      <c r="P10872">
        <f t="shared" si="1775"/>
        <v>-9.4625588358538265E-2</v>
      </c>
      <c r="Q10872">
        <f t="shared" si="1776"/>
        <v>-0.18016931023957142</v>
      </c>
      <c r="R10872">
        <f t="shared" si="1777"/>
        <v>-0.50580136997624614</v>
      </c>
      <c r="S10872">
        <f t="shared" si="1778"/>
        <v>-0.16933237982370439</v>
      </c>
      <c r="T10872">
        <f t="shared" si="1779"/>
        <v>3.1261468579670791E-2</v>
      </c>
      <c r="U10872">
        <f t="shared" si="1780"/>
        <v>223256.77887265565</v>
      </c>
      <c r="V10872">
        <f t="shared" si="1781"/>
        <v>8346061045.9873009</v>
      </c>
    </row>
    <row r="10873" spans="2:22" x14ac:dyDescent="0.25">
      <c r="B10873">
        <v>-117.37</v>
      </c>
      <c r="C10873">
        <v>34.130000000000003</v>
      </c>
      <c r="D10873">
        <v>17</v>
      </c>
      <c r="E10873">
        <v>2681</v>
      </c>
      <c r="F10873">
        <v>470</v>
      </c>
      <c r="G10873">
        <v>1621</v>
      </c>
      <c r="H10873">
        <v>459</v>
      </c>
      <c r="I10873">
        <v>3.875</v>
      </c>
      <c r="J10873">
        <v>118500</v>
      </c>
      <c r="M10873">
        <f t="shared" si="1772"/>
        <v>1.086762079293156</v>
      </c>
      <c r="N10873">
        <f t="shared" si="1773"/>
        <v>-0.70473463647646384</v>
      </c>
      <c r="O10873">
        <f t="shared" si="1774"/>
        <v>-0.90207733036648119</v>
      </c>
      <c r="P10873">
        <f t="shared" si="1775"/>
        <v>2.4414998160310456E-2</v>
      </c>
      <c r="Q10873">
        <f t="shared" si="1776"/>
        <v>-0.1706525100333082</v>
      </c>
      <c r="R10873">
        <f t="shared" si="1777"/>
        <v>0.15610813947952817</v>
      </c>
      <c r="S10873">
        <f t="shared" si="1778"/>
        <v>-0.11434780717194412</v>
      </c>
      <c r="T10873">
        <f t="shared" si="1779"/>
        <v>0.13194728130922664</v>
      </c>
      <c r="U10873">
        <f t="shared" si="1780"/>
        <v>175908.46142568198</v>
      </c>
      <c r="V10873">
        <f t="shared" si="1781"/>
        <v>3295731443.2640157</v>
      </c>
    </row>
    <row r="10874" spans="2:22" x14ac:dyDescent="0.25">
      <c r="B10874">
        <v>-117.24</v>
      </c>
      <c r="C10874">
        <v>32.85</v>
      </c>
      <c r="D10874">
        <v>18</v>
      </c>
      <c r="E10874">
        <v>3117</v>
      </c>
      <c r="F10874">
        <v>475</v>
      </c>
      <c r="G10874">
        <v>904</v>
      </c>
      <c r="H10874">
        <v>368</v>
      </c>
      <c r="I10874">
        <v>6.7587000000000002</v>
      </c>
      <c r="J10874">
        <v>388500</v>
      </c>
      <c r="M10874">
        <f t="shared" si="1772"/>
        <v>1.1515278572650789</v>
      </c>
      <c r="N10874">
        <f t="shared" si="1773"/>
        <v>-1.2994941481817492</v>
      </c>
      <c r="O10874">
        <f t="shared" si="1774"/>
        <v>-0.82218876476508762</v>
      </c>
      <c r="P10874">
        <f t="shared" si="1775"/>
        <v>0.22558436142472146</v>
      </c>
      <c r="Q10874">
        <f t="shared" si="1776"/>
        <v>-0.1587565097754792</v>
      </c>
      <c r="R10874">
        <f t="shared" si="1777"/>
        <v>-0.47836929137580625</v>
      </c>
      <c r="S10874">
        <f t="shared" si="1778"/>
        <v>-0.35261428866290534</v>
      </c>
      <c r="T10874">
        <f t="shared" si="1779"/>
        <v>1.9661082299398018</v>
      </c>
      <c r="U10874">
        <f t="shared" si="1780"/>
        <v>301202.47276333417</v>
      </c>
      <c r="V10874">
        <f t="shared" si="1781"/>
        <v>7620858261.6364126</v>
      </c>
    </row>
    <row r="10875" spans="2:22" x14ac:dyDescent="0.25">
      <c r="B10875">
        <v>-122.15</v>
      </c>
      <c r="C10875">
        <v>37.74</v>
      </c>
      <c r="D10875">
        <v>52</v>
      </c>
      <c r="E10875">
        <v>2898</v>
      </c>
      <c r="F10875">
        <v>557</v>
      </c>
      <c r="G10875">
        <v>1338</v>
      </c>
      <c r="H10875">
        <v>550</v>
      </c>
      <c r="I10875">
        <v>3.851</v>
      </c>
      <c r="J10875">
        <v>183500</v>
      </c>
      <c r="M10875">
        <f t="shared" si="1772"/>
        <v>-1.2946257569050652</v>
      </c>
      <c r="N10875">
        <f t="shared" si="1773"/>
        <v>0.97267304887984696</v>
      </c>
      <c r="O10875">
        <f t="shared" si="1774"/>
        <v>1.8940224656822933</v>
      </c>
      <c r="P10875">
        <f t="shared" si="1775"/>
        <v>0.12453828217034987</v>
      </c>
      <c r="Q10875">
        <f t="shared" si="1776"/>
        <v>3.6337894452916707E-2</v>
      </c>
      <c r="R10875">
        <f t="shared" si="1777"/>
        <v>-9.4320190969648457E-2</v>
      </c>
      <c r="S10875">
        <f t="shared" si="1778"/>
        <v>0.1239186743190171</v>
      </c>
      <c r="T10875">
        <f t="shared" si="1779"/>
        <v>0.11668221810322954</v>
      </c>
      <c r="U10875">
        <f t="shared" si="1780"/>
        <v>245595.26527511948</v>
      </c>
      <c r="V10875">
        <f t="shared" si="1781"/>
        <v>3855821969.5874596</v>
      </c>
    </row>
    <row r="10876" spans="2:22" x14ac:dyDescent="0.25">
      <c r="B10876">
        <v>-122.41</v>
      </c>
      <c r="C10876">
        <v>37.78</v>
      </c>
      <c r="D10876">
        <v>52</v>
      </c>
      <c r="E10876">
        <v>254</v>
      </c>
      <c r="F10876">
        <v>72</v>
      </c>
      <c r="G10876">
        <v>153</v>
      </c>
      <c r="H10876">
        <v>29</v>
      </c>
      <c r="I10876">
        <v>3.8624999999999998</v>
      </c>
      <c r="J10876">
        <v>350000</v>
      </c>
      <c r="M10876">
        <f t="shared" si="1772"/>
        <v>-1.4241573128488971</v>
      </c>
      <c r="N10876">
        <f t="shared" si="1773"/>
        <v>0.99125928362063664</v>
      </c>
      <c r="O10876">
        <f t="shared" si="1774"/>
        <v>1.8940224656822933</v>
      </c>
      <c r="P10876">
        <f t="shared" si="1775"/>
        <v>-1.0953970308367664</v>
      </c>
      <c r="Q10876">
        <f t="shared" si="1776"/>
        <v>-1.1175741305564981</v>
      </c>
      <c r="R10876">
        <f t="shared" si="1777"/>
        <v>-1.142933518115494</v>
      </c>
      <c r="S10876">
        <f t="shared" si="1778"/>
        <v>-1.2402223900413212</v>
      </c>
      <c r="T10876">
        <f t="shared" si="1779"/>
        <v>0.12399672755610305</v>
      </c>
      <c r="U10876">
        <f t="shared" si="1780"/>
        <v>229883.39108106171</v>
      </c>
      <c r="V10876">
        <f t="shared" si="1781"/>
        <v>14427999738.185165</v>
      </c>
    </row>
    <row r="10877" spans="2:22" x14ac:dyDescent="0.25">
      <c r="B10877">
        <v>-117.95</v>
      </c>
      <c r="C10877">
        <v>33.93</v>
      </c>
      <c r="D10877">
        <v>37</v>
      </c>
      <c r="E10877">
        <v>2633</v>
      </c>
      <c r="F10877">
        <v>630</v>
      </c>
      <c r="G10877">
        <v>1904</v>
      </c>
      <c r="H10877">
        <v>630</v>
      </c>
      <c r="I10877">
        <v>2.6122999999999998</v>
      </c>
      <c r="J10877">
        <v>161300</v>
      </c>
      <c r="M10877">
        <f t="shared" si="1772"/>
        <v>0.79780706987998362</v>
      </c>
      <c r="N10877">
        <f t="shared" si="1773"/>
        <v>-0.79766581018041594</v>
      </c>
      <c r="O10877">
        <f t="shared" si="1774"/>
        <v>0.69569398166138996</v>
      </c>
      <c r="P10877">
        <f t="shared" si="1775"/>
        <v>2.2679122963386012E-3</v>
      </c>
      <c r="Q10877">
        <f t="shared" si="1776"/>
        <v>0.21001949821722038</v>
      </c>
      <c r="R10877">
        <f t="shared" si="1777"/>
        <v>0.40653646992870479</v>
      </c>
      <c r="S10877">
        <f t="shared" si="1778"/>
        <v>0.33338371299238961</v>
      </c>
      <c r="T10877">
        <f t="shared" si="1779"/>
        <v>-0.67118585661629515</v>
      </c>
      <c r="U10877">
        <f t="shared" si="1780"/>
        <v>166058.13054641831</v>
      </c>
      <c r="V10877">
        <f t="shared" si="1781"/>
        <v>22639806.296759002</v>
      </c>
    </row>
    <row r="10878" spans="2:22" x14ac:dyDescent="0.25">
      <c r="B10878">
        <v>-121.27</v>
      </c>
      <c r="C10878">
        <v>37.96</v>
      </c>
      <c r="D10878">
        <v>43</v>
      </c>
      <c r="E10878">
        <v>1624</v>
      </c>
      <c r="F10878">
        <v>448</v>
      </c>
      <c r="G10878">
        <v>1805</v>
      </c>
      <c r="H10878">
        <v>440</v>
      </c>
      <c r="I10878">
        <v>1.425</v>
      </c>
      <c r="J10878">
        <v>61300</v>
      </c>
      <c r="M10878">
        <f t="shared" si="1772"/>
        <v>-0.85621125986438384</v>
      </c>
      <c r="N10878">
        <f t="shared" si="1773"/>
        <v>1.0748973399541921</v>
      </c>
      <c r="O10878">
        <f t="shared" si="1774"/>
        <v>1.1750253752697513</v>
      </c>
      <c r="P10878">
        <f t="shared" si="1775"/>
        <v>-0.46328228846923641</v>
      </c>
      <c r="Q10878">
        <f t="shared" si="1776"/>
        <v>-0.22299491116775588</v>
      </c>
      <c r="R10878">
        <f t="shared" si="1777"/>
        <v>0.31893079955955822</v>
      </c>
      <c r="S10878">
        <f t="shared" si="1778"/>
        <v>-0.16409575385687009</v>
      </c>
      <c r="T10878">
        <f t="shared" si="1779"/>
        <v>-1.4263612543029758</v>
      </c>
      <c r="U10878">
        <f t="shared" si="1780"/>
        <v>120880.95861509282</v>
      </c>
      <c r="V10878">
        <f t="shared" si="1781"/>
        <v>3549890629.4934034</v>
      </c>
    </row>
    <row r="10879" spans="2:22" x14ac:dyDescent="0.25">
      <c r="B10879">
        <v>-121.32</v>
      </c>
      <c r="C10879">
        <v>38.409999999999997</v>
      </c>
      <c r="D10879">
        <v>17</v>
      </c>
      <c r="E10879">
        <v>4401</v>
      </c>
      <c r="F10879">
        <v>655</v>
      </c>
      <c r="G10879">
        <v>1970</v>
      </c>
      <c r="H10879">
        <v>639</v>
      </c>
      <c r="I10879">
        <v>5.8239000000000001</v>
      </c>
      <c r="J10879">
        <v>247500</v>
      </c>
      <c r="M10879">
        <f t="shared" si="1772"/>
        <v>-0.88112117446896632</v>
      </c>
      <c r="N10879">
        <f t="shared" si="1773"/>
        <v>1.2839924807880794</v>
      </c>
      <c r="O10879">
        <f t="shared" si="1774"/>
        <v>-0.90207733036648119</v>
      </c>
      <c r="P10879">
        <f t="shared" si="1775"/>
        <v>0.81801890828596857</v>
      </c>
      <c r="Q10879">
        <f t="shared" si="1776"/>
        <v>0.26949949950636548</v>
      </c>
      <c r="R10879">
        <f t="shared" si="1777"/>
        <v>0.46494025017480256</v>
      </c>
      <c r="S10879">
        <f t="shared" si="1778"/>
        <v>0.35694852984314401</v>
      </c>
      <c r="T10879">
        <f t="shared" si="1779"/>
        <v>1.3715340180662152</v>
      </c>
      <c r="U10879">
        <f t="shared" si="1780"/>
        <v>265344.73249026854</v>
      </c>
      <c r="V10879">
        <f t="shared" si="1781"/>
        <v>318434477.6492455</v>
      </c>
    </row>
    <row r="10880" spans="2:22" x14ac:dyDescent="0.25">
      <c r="B10880">
        <v>-121.16</v>
      </c>
      <c r="C10880">
        <v>38.03</v>
      </c>
      <c r="D10880">
        <v>28</v>
      </c>
      <c r="E10880">
        <v>253</v>
      </c>
      <c r="F10880">
        <v>50</v>
      </c>
      <c r="G10880">
        <v>201</v>
      </c>
      <c r="H10880">
        <v>51</v>
      </c>
      <c r="I10880">
        <v>1.4732000000000001</v>
      </c>
      <c r="J10880">
        <v>156300</v>
      </c>
      <c r="M10880">
        <f t="shared" ref="M10880:M10940" si="1782">STANDARDIZE(B10880,$B$4,$B$5)</f>
        <v>-0.80140944773429956</v>
      </c>
      <c r="N10880">
        <f t="shared" ref="N10880:N10940" si="1783">STANDARDIZE(C10880,$C$4,$C$5)</f>
        <v>1.107423250750575</v>
      </c>
      <c r="O10880">
        <f t="shared" ref="O10880:O10940" si="1784">STANDARDIZE(D10880,$D$4,$D$5)</f>
        <v>-2.3303108751152046E-2</v>
      </c>
      <c r="P10880">
        <f t="shared" ref="P10880:P10940" si="1785">STANDARDIZE(E10880,$E$4,$E$5)</f>
        <v>-1.0958584284589326</v>
      </c>
      <c r="Q10880">
        <f t="shared" ref="Q10880:Q10940" si="1786">STANDARDIZE(F10880,$F$4,$F$5)</f>
        <v>-1.1699165316909457</v>
      </c>
      <c r="R10880">
        <f t="shared" ref="R10880:R10940" si="1787">STANDARDIZE(G10880,$G$4,$G$5)</f>
        <v>-1.1004580415728775</v>
      </c>
      <c r="S10880">
        <f t="shared" ref="S10880:S10940" si="1788">STANDARDIZE(H10880,$H$4,$H$5)</f>
        <v>-1.1826195044061438</v>
      </c>
      <c r="T10880">
        <f t="shared" ref="T10880:T10940" si="1789">STANDARDIZE(I10880,$I$4,$I$5)</f>
        <v>-1.3957039190309319</v>
      </c>
      <c r="U10880">
        <f t="shared" ref="U10880:U10940" si="1790">SUMPRODUCT(M10880:T10880,$M$5:$T$5) + $U$5</f>
        <v>80583.965319341776</v>
      </c>
      <c r="V10880">
        <f t="shared" ref="V10880:V10940" si="1791">(J10880-U10880)^2</f>
        <v>5732917907.762639</v>
      </c>
    </row>
    <row r="10881" spans="2:22" x14ac:dyDescent="0.25">
      <c r="B10881">
        <v>-118.45</v>
      </c>
      <c r="C10881">
        <v>34.17</v>
      </c>
      <c r="D10881">
        <v>21</v>
      </c>
      <c r="E10881">
        <v>2152</v>
      </c>
      <c r="F10881">
        <v>527</v>
      </c>
      <c r="G10881">
        <v>996</v>
      </c>
      <c r="H10881">
        <v>470</v>
      </c>
      <c r="I10881">
        <v>3.2385999999999999</v>
      </c>
      <c r="J10881">
        <v>277300</v>
      </c>
      <c r="M10881">
        <f t="shared" si="1782"/>
        <v>0.54870792383414468</v>
      </c>
      <c r="N10881">
        <f t="shared" si="1783"/>
        <v>-0.68614840173567415</v>
      </c>
      <c r="O10881">
        <f t="shared" si="1784"/>
        <v>-0.58252306796090692</v>
      </c>
      <c r="P10881">
        <f t="shared" si="1785"/>
        <v>-0.21966434396554602</v>
      </c>
      <c r="Q10881">
        <f t="shared" si="1786"/>
        <v>-3.50381070940574E-2</v>
      </c>
      <c r="R10881">
        <f t="shared" si="1787"/>
        <v>-0.39695796133579125</v>
      </c>
      <c r="S10881">
        <f t="shared" si="1788"/>
        <v>-8.5546364354355406E-2</v>
      </c>
      <c r="T10881">
        <f t="shared" si="1789"/>
        <v>-0.27283131136979616</v>
      </c>
      <c r="U10881">
        <f t="shared" si="1790"/>
        <v>158375.33282403398</v>
      </c>
      <c r="V10881">
        <f t="shared" si="1791"/>
        <v>14143076462.914291</v>
      </c>
    </row>
    <row r="10882" spans="2:22" x14ac:dyDescent="0.25">
      <c r="B10882">
        <v>-121.92</v>
      </c>
      <c r="C10882">
        <v>38.340000000000003</v>
      </c>
      <c r="D10882">
        <v>2</v>
      </c>
      <c r="E10882">
        <v>7747</v>
      </c>
      <c r="F10882">
        <v>1133</v>
      </c>
      <c r="G10882">
        <v>3481</v>
      </c>
      <c r="H10882">
        <v>1083</v>
      </c>
      <c r="I10882">
        <v>6.1112000000000002</v>
      </c>
      <c r="J10882">
        <v>181000</v>
      </c>
      <c r="M10882">
        <f t="shared" si="1782"/>
        <v>-1.1800401497239774</v>
      </c>
      <c r="N10882">
        <f t="shared" si="1783"/>
        <v>1.2514665699916998</v>
      </c>
      <c r="O10882">
        <f t="shared" si="1784"/>
        <v>-2.1004058143873845</v>
      </c>
      <c r="P10882">
        <f t="shared" si="1785"/>
        <v>2.3618553520536731</v>
      </c>
      <c r="Q10882">
        <f t="shared" si="1786"/>
        <v>1.4067571241548196</v>
      </c>
      <c r="R10882">
        <f t="shared" si="1787"/>
        <v>1.8020328555059189</v>
      </c>
      <c r="S10882">
        <f t="shared" si="1788"/>
        <v>1.5194794944803613</v>
      </c>
      <c r="T10882">
        <f t="shared" si="1789"/>
        <v>1.5542695455280053</v>
      </c>
      <c r="U10882">
        <f t="shared" si="1790"/>
        <v>264527.80773028731</v>
      </c>
      <c r="V10882">
        <f t="shared" si="1791"/>
        <v>6976894664.2278452</v>
      </c>
    </row>
    <row r="10883" spans="2:22" x14ac:dyDescent="0.25">
      <c r="B10883">
        <v>-117.69</v>
      </c>
      <c r="C10883">
        <v>33.520000000000003</v>
      </c>
      <c r="D10883">
        <v>3</v>
      </c>
      <c r="E10883">
        <v>7374</v>
      </c>
      <c r="F10883">
        <v>1444</v>
      </c>
      <c r="G10883">
        <v>3214</v>
      </c>
      <c r="H10883">
        <v>1279</v>
      </c>
      <c r="I10883">
        <v>4.5380000000000003</v>
      </c>
      <c r="J10883">
        <v>278200</v>
      </c>
      <c r="M10883">
        <f t="shared" si="1782"/>
        <v>0.92733862582382243</v>
      </c>
      <c r="N10883">
        <f t="shared" si="1783"/>
        <v>-0.98817471627351339</v>
      </c>
      <c r="O10883">
        <f t="shared" si="1784"/>
        <v>-2.0205172487859908</v>
      </c>
      <c r="P10883">
        <f t="shared" si="1785"/>
        <v>2.1897540389857251</v>
      </c>
      <c r="Q10883">
        <f t="shared" si="1786"/>
        <v>2.1466883401917847</v>
      </c>
      <c r="R10883">
        <f t="shared" si="1787"/>
        <v>1.5657630172376142</v>
      </c>
      <c r="S10883">
        <f t="shared" si="1788"/>
        <v>2.0326688392301238</v>
      </c>
      <c r="T10883">
        <f t="shared" si="1789"/>
        <v>0.55364465237489635</v>
      </c>
      <c r="U10883">
        <f t="shared" si="1790"/>
        <v>209649.02169328104</v>
      </c>
      <c r="V10883">
        <f t="shared" si="1791"/>
        <v>4699236626.8082533</v>
      </c>
    </row>
    <row r="10884" spans="2:22" x14ac:dyDescent="0.25">
      <c r="B10884">
        <v>-118.52</v>
      </c>
      <c r="C10884">
        <v>34.21</v>
      </c>
      <c r="D10884">
        <v>36</v>
      </c>
      <c r="E10884">
        <v>1328</v>
      </c>
      <c r="F10884">
        <v>287</v>
      </c>
      <c r="G10884">
        <v>823</v>
      </c>
      <c r="H10884">
        <v>273</v>
      </c>
      <c r="I10884">
        <v>4.5648</v>
      </c>
      <c r="J10884">
        <v>193700</v>
      </c>
      <c r="M10884">
        <f t="shared" si="1782"/>
        <v>0.51383404338773064</v>
      </c>
      <c r="N10884">
        <f t="shared" si="1783"/>
        <v>-0.66756216699488435</v>
      </c>
      <c r="O10884">
        <f t="shared" si="1784"/>
        <v>0.61580541605999639</v>
      </c>
      <c r="P10884">
        <f t="shared" si="1785"/>
        <v>-0.59985598463039613</v>
      </c>
      <c r="Q10884">
        <f t="shared" si="1786"/>
        <v>-0.60604611946985021</v>
      </c>
      <c r="R10884">
        <f t="shared" si="1787"/>
        <v>-0.55004665804147168</v>
      </c>
      <c r="S10884">
        <f t="shared" si="1788"/>
        <v>-0.60135402208753519</v>
      </c>
      <c r="T10884">
        <f t="shared" si="1789"/>
        <v>0.57069063962159294</v>
      </c>
      <c r="U10884">
        <f t="shared" si="1790"/>
        <v>236071.16577474767</v>
      </c>
      <c r="V10884">
        <f t="shared" si="1791"/>
        <v>1795315689.1111484</v>
      </c>
    </row>
    <row r="10885" spans="2:22" x14ac:dyDescent="0.25">
      <c r="B10885">
        <v>-117.82</v>
      </c>
      <c r="C10885">
        <v>33.72</v>
      </c>
      <c r="D10885">
        <v>24</v>
      </c>
      <c r="E10885">
        <v>3477</v>
      </c>
      <c r="F10885">
        <v>462</v>
      </c>
      <c r="G10885">
        <v>1593</v>
      </c>
      <c r="H10885">
        <v>484</v>
      </c>
      <c r="I10885">
        <v>6.8634000000000004</v>
      </c>
      <c r="J10885">
        <v>276500</v>
      </c>
      <c r="M10885">
        <f t="shared" si="1782"/>
        <v>0.86257284785190658</v>
      </c>
      <c r="N10885">
        <f t="shared" si="1783"/>
        <v>-0.89524354256956462</v>
      </c>
      <c r="O10885">
        <f t="shared" si="1784"/>
        <v>-0.34285737115672626</v>
      </c>
      <c r="P10885">
        <f t="shared" si="1785"/>
        <v>0.39168750540451036</v>
      </c>
      <c r="Q10885">
        <f t="shared" si="1786"/>
        <v>-0.18968611044583464</v>
      </c>
      <c r="R10885">
        <f t="shared" si="1787"/>
        <v>0.13133077816300187</v>
      </c>
      <c r="S10885">
        <f t="shared" si="1788"/>
        <v>-4.8889982586515217E-2</v>
      </c>
      <c r="T10885">
        <f t="shared" si="1789"/>
        <v>2.032702068175964</v>
      </c>
      <c r="U10885">
        <f t="shared" si="1790"/>
        <v>316864.70982025709</v>
      </c>
      <c r="V10885">
        <f t="shared" si="1791"/>
        <v>1629309798.8735592</v>
      </c>
    </row>
    <row r="10886" spans="2:22" x14ac:dyDescent="0.25">
      <c r="B10886">
        <v>-118.57</v>
      </c>
      <c r="C10886">
        <v>34.29</v>
      </c>
      <c r="D10886">
        <v>4</v>
      </c>
      <c r="E10886">
        <v>6995</v>
      </c>
      <c r="F10886">
        <v>1151</v>
      </c>
      <c r="G10886">
        <v>2907</v>
      </c>
      <c r="H10886">
        <v>1089</v>
      </c>
      <c r="I10886">
        <v>7.0808</v>
      </c>
      <c r="J10886">
        <v>341200</v>
      </c>
      <c r="M10886">
        <f t="shared" si="1782"/>
        <v>0.48892412878314812</v>
      </c>
      <c r="N10886">
        <f t="shared" si="1783"/>
        <v>-0.63038969751330487</v>
      </c>
      <c r="O10886">
        <f t="shared" si="1784"/>
        <v>-1.9406286831845974</v>
      </c>
      <c r="P10886">
        <f t="shared" si="1785"/>
        <v>2.0148843401847807</v>
      </c>
      <c r="Q10886">
        <f t="shared" si="1786"/>
        <v>1.449582725083004</v>
      </c>
      <c r="R10886">
        <f t="shared" si="1787"/>
        <v>1.2940969485171294</v>
      </c>
      <c r="S10886">
        <f t="shared" si="1788"/>
        <v>1.5351893723808643</v>
      </c>
      <c r="T10886">
        <f t="shared" si="1789"/>
        <v>2.1709780990502874</v>
      </c>
      <c r="U10886">
        <f t="shared" si="1790"/>
        <v>310424.33450397407</v>
      </c>
      <c r="V10886">
        <f t="shared" si="1791"/>
        <v>947141586.72328115</v>
      </c>
    </row>
    <row r="10887" spans="2:22" x14ac:dyDescent="0.25">
      <c r="B10887">
        <v>-117.15</v>
      </c>
      <c r="C10887">
        <v>32.700000000000003</v>
      </c>
      <c r="D10887">
        <v>52</v>
      </c>
      <c r="E10887">
        <v>458</v>
      </c>
      <c r="F10887">
        <v>148</v>
      </c>
      <c r="G10887">
        <v>1283</v>
      </c>
      <c r="H10887">
        <v>166</v>
      </c>
      <c r="I10887">
        <v>1.2863</v>
      </c>
      <c r="J10887">
        <v>86300</v>
      </c>
      <c r="M10887">
        <f t="shared" si="1782"/>
        <v>1.1963657035533246</v>
      </c>
      <c r="N10887">
        <f t="shared" si="1783"/>
        <v>-1.3691925284597117</v>
      </c>
      <c r="O10887">
        <f t="shared" si="1784"/>
        <v>1.8940224656822933</v>
      </c>
      <c r="P10887">
        <f t="shared" si="1785"/>
        <v>-1.001271915914886</v>
      </c>
      <c r="Q10887">
        <f t="shared" si="1786"/>
        <v>-0.93675492663749693</v>
      </c>
      <c r="R10887">
        <f t="shared" si="1787"/>
        <v>-0.14299000784139657</v>
      </c>
      <c r="S10887">
        <f t="shared" si="1788"/>
        <v>-0.88151351131317091</v>
      </c>
      <c r="T10887">
        <f t="shared" si="1789"/>
        <v>-1.514580598747634</v>
      </c>
      <c r="U10887">
        <f t="shared" si="1790"/>
        <v>122368.97146730016</v>
      </c>
      <c r="V10887">
        <f t="shared" si="1791"/>
        <v>1300970702.7089128</v>
      </c>
    </row>
    <row r="10888" spans="2:22" x14ac:dyDescent="0.25">
      <c r="B10888">
        <v>-124.09</v>
      </c>
      <c r="C10888">
        <v>40.86</v>
      </c>
      <c r="D10888">
        <v>25</v>
      </c>
      <c r="E10888">
        <v>1322</v>
      </c>
      <c r="F10888">
        <v>387</v>
      </c>
      <c r="G10888">
        <v>794</v>
      </c>
      <c r="H10888">
        <v>379</v>
      </c>
      <c r="I10888">
        <v>1.1741999999999999</v>
      </c>
      <c r="J10888">
        <v>75000</v>
      </c>
      <c r="M10888">
        <f t="shared" si="1782"/>
        <v>-2.2611304435629194</v>
      </c>
      <c r="N10888">
        <f t="shared" si="1783"/>
        <v>2.4223993586614774</v>
      </c>
      <c r="O10888">
        <f t="shared" si="1784"/>
        <v>-0.2629688055553327</v>
      </c>
      <c r="P10888">
        <f t="shared" si="1785"/>
        <v>-0.60262437036339267</v>
      </c>
      <c r="Q10888">
        <f t="shared" si="1786"/>
        <v>-0.36812611431326991</v>
      </c>
      <c r="R10888">
        <f t="shared" si="1787"/>
        <v>-0.57570892511930249</v>
      </c>
      <c r="S10888">
        <f t="shared" si="1788"/>
        <v>-0.32381284584531661</v>
      </c>
      <c r="T10888">
        <f t="shared" si="1789"/>
        <v>-1.5858811648056457</v>
      </c>
      <c r="U10888">
        <f t="shared" si="1790"/>
        <v>73257.618127438836</v>
      </c>
      <c r="V10888">
        <f t="shared" si="1791"/>
        <v>3035894.5898297471</v>
      </c>
    </row>
    <row r="10889" spans="2:22" x14ac:dyDescent="0.25">
      <c r="B10889">
        <v>-117.11</v>
      </c>
      <c r="C10889">
        <v>33.75</v>
      </c>
      <c r="D10889">
        <v>17</v>
      </c>
      <c r="E10889">
        <v>4174</v>
      </c>
      <c r="F10889">
        <v>851</v>
      </c>
      <c r="G10889">
        <v>1845</v>
      </c>
      <c r="H10889">
        <v>780</v>
      </c>
      <c r="I10889">
        <v>2.2618</v>
      </c>
      <c r="J10889">
        <v>96100</v>
      </c>
      <c r="M10889">
        <f t="shared" si="1782"/>
        <v>1.2162936352369949</v>
      </c>
      <c r="N10889">
        <f t="shared" si="1783"/>
        <v>-0.88130386651397152</v>
      </c>
      <c r="O10889">
        <f t="shared" si="1784"/>
        <v>-0.90207733036648119</v>
      </c>
      <c r="P10889">
        <f t="shared" si="1785"/>
        <v>0.7132816480542683</v>
      </c>
      <c r="Q10889">
        <f t="shared" si="1786"/>
        <v>0.73582270961326302</v>
      </c>
      <c r="R10889">
        <f t="shared" si="1787"/>
        <v>0.35432703001173865</v>
      </c>
      <c r="S10889">
        <f t="shared" si="1788"/>
        <v>0.726130660504963</v>
      </c>
      <c r="T10889">
        <f t="shared" si="1789"/>
        <v>-0.89411938385387757</v>
      </c>
      <c r="U10889">
        <f t="shared" si="1790"/>
        <v>119722.30615801566</v>
      </c>
      <c r="V10889">
        <f t="shared" si="1791"/>
        <v>558013348.22302485</v>
      </c>
    </row>
    <row r="10890" spans="2:22" x14ac:dyDescent="0.25">
      <c r="B10890">
        <v>-117.27</v>
      </c>
      <c r="C10890">
        <v>33.020000000000003</v>
      </c>
      <c r="D10890">
        <v>13</v>
      </c>
      <c r="E10890">
        <v>5723</v>
      </c>
      <c r="F10890">
        <v>1242</v>
      </c>
      <c r="G10890">
        <v>2450</v>
      </c>
      <c r="H10890">
        <v>1140</v>
      </c>
      <c r="I10890">
        <v>4.7179000000000002</v>
      </c>
      <c r="J10890">
        <v>376700</v>
      </c>
      <c r="M10890">
        <f t="shared" si="1782"/>
        <v>1.1365819085023281</v>
      </c>
      <c r="N10890">
        <f t="shared" si="1783"/>
        <v>-1.2205026505333902</v>
      </c>
      <c r="O10890">
        <f t="shared" si="1784"/>
        <v>-1.2216315927720554</v>
      </c>
      <c r="P10890">
        <f t="shared" si="1785"/>
        <v>1.4279865647895267</v>
      </c>
      <c r="Q10890">
        <f t="shared" si="1786"/>
        <v>1.6660899297754921</v>
      </c>
      <c r="R10890">
        <f t="shared" si="1787"/>
        <v>0.88969501560096786</v>
      </c>
      <c r="S10890">
        <f t="shared" si="1788"/>
        <v>1.6687233345351393</v>
      </c>
      <c r="T10890">
        <f t="shared" si="1789"/>
        <v>0.66806902198984952</v>
      </c>
      <c r="U10890">
        <f t="shared" si="1790"/>
        <v>229958.66930410909</v>
      </c>
      <c r="V10890">
        <f t="shared" si="1791"/>
        <v>21533018134.400814</v>
      </c>
    </row>
    <row r="10891" spans="2:22" x14ac:dyDescent="0.25">
      <c r="B10891">
        <v>-117.37</v>
      </c>
      <c r="C10891">
        <v>33.19</v>
      </c>
      <c r="D10891">
        <v>33</v>
      </c>
      <c r="E10891">
        <v>2205</v>
      </c>
      <c r="F10891">
        <v>453</v>
      </c>
      <c r="G10891">
        <v>1138</v>
      </c>
      <c r="H10891">
        <v>439</v>
      </c>
      <c r="I10891">
        <v>2.8818999999999999</v>
      </c>
      <c r="J10891">
        <v>208600</v>
      </c>
      <c r="M10891">
        <f t="shared" si="1782"/>
        <v>1.086762079293156</v>
      </c>
      <c r="N10891">
        <f t="shared" si="1783"/>
        <v>-1.1415111528850346</v>
      </c>
      <c r="O10891">
        <f t="shared" si="1784"/>
        <v>0.37613971925581574</v>
      </c>
      <c r="P10891">
        <f t="shared" si="1785"/>
        <v>-0.19521026999074376</v>
      </c>
      <c r="Q10891">
        <f t="shared" si="1786"/>
        <v>-0.21109891090992686</v>
      </c>
      <c r="R10891">
        <f t="shared" si="1787"/>
        <v>-0.27130134323055066</v>
      </c>
      <c r="S10891">
        <f t="shared" si="1788"/>
        <v>-0.16671406684028725</v>
      </c>
      <c r="T10891">
        <f t="shared" si="1789"/>
        <v>-0.4997083132689279</v>
      </c>
      <c r="U10891">
        <f t="shared" si="1790"/>
        <v>163912.77344531741</v>
      </c>
      <c r="V10891">
        <f t="shared" si="1791"/>
        <v>1996948217.1495292</v>
      </c>
    </row>
    <row r="10892" spans="2:22" x14ac:dyDescent="0.25">
      <c r="B10892">
        <v>-117.96</v>
      </c>
      <c r="C10892">
        <v>33.75</v>
      </c>
      <c r="D10892">
        <v>22</v>
      </c>
      <c r="E10892">
        <v>2300</v>
      </c>
      <c r="F10892">
        <v>539</v>
      </c>
      <c r="G10892">
        <v>1625</v>
      </c>
      <c r="H10892">
        <v>542</v>
      </c>
      <c r="I10892">
        <v>2.78</v>
      </c>
      <c r="J10892">
        <v>196300</v>
      </c>
      <c r="M10892">
        <f t="shared" si="1782"/>
        <v>0.79282508695907139</v>
      </c>
      <c r="N10892">
        <f t="shared" si="1783"/>
        <v>-0.88130386651397152</v>
      </c>
      <c r="O10892">
        <f t="shared" si="1784"/>
        <v>-0.50263450235951335</v>
      </c>
      <c r="P10892">
        <f t="shared" si="1785"/>
        <v>-0.15137749588496613</v>
      </c>
      <c r="Q10892">
        <f t="shared" si="1786"/>
        <v>-6.4877064752677576E-3</v>
      </c>
      <c r="R10892">
        <f t="shared" si="1787"/>
        <v>0.15964776252474622</v>
      </c>
      <c r="S10892">
        <f t="shared" si="1788"/>
        <v>0.10297217045167985</v>
      </c>
      <c r="T10892">
        <f t="shared" si="1789"/>
        <v>-0.5645212274643906</v>
      </c>
      <c r="U10892">
        <f t="shared" si="1790"/>
        <v>141122.47260325216</v>
      </c>
      <c r="V10892">
        <f t="shared" si="1791"/>
        <v>3044559529.6188588</v>
      </c>
    </row>
    <row r="10893" spans="2:22" x14ac:dyDescent="0.25">
      <c r="B10893">
        <v>-118.22</v>
      </c>
      <c r="C10893">
        <v>34.130000000000003</v>
      </c>
      <c r="D10893">
        <v>35</v>
      </c>
      <c r="E10893">
        <v>2983</v>
      </c>
      <c r="F10893">
        <v>526</v>
      </c>
      <c r="G10893">
        <v>1614</v>
      </c>
      <c r="H10893">
        <v>543</v>
      </c>
      <c r="I10893">
        <v>5.7793999999999999</v>
      </c>
      <c r="J10893">
        <v>272400</v>
      </c>
      <c r="M10893">
        <f t="shared" si="1782"/>
        <v>0.66329353101523258</v>
      </c>
      <c r="N10893">
        <f t="shared" si="1783"/>
        <v>-0.70473463647646384</v>
      </c>
      <c r="O10893">
        <f t="shared" si="1784"/>
        <v>0.53591685045860282</v>
      </c>
      <c r="P10893">
        <f t="shared" si="1785"/>
        <v>0.16375708005446671</v>
      </c>
      <c r="Q10893">
        <f t="shared" si="1786"/>
        <v>-3.7417307145623205E-2</v>
      </c>
      <c r="R10893">
        <f t="shared" si="1787"/>
        <v>0.1499137991503966</v>
      </c>
      <c r="S10893">
        <f t="shared" si="1788"/>
        <v>0.105590483435097</v>
      </c>
      <c r="T10893">
        <f t="shared" si="1789"/>
        <v>1.3432300467050955</v>
      </c>
      <c r="U10893">
        <f t="shared" si="1790"/>
        <v>294005.39155522722</v>
      </c>
      <c r="V10893">
        <f t="shared" si="1791"/>
        <v>466792944.25468379</v>
      </c>
    </row>
    <row r="10894" spans="2:22" x14ac:dyDescent="0.25">
      <c r="B10894">
        <v>-118.17</v>
      </c>
      <c r="C10894">
        <v>34.1</v>
      </c>
      <c r="D10894">
        <v>48</v>
      </c>
      <c r="E10894">
        <v>2514</v>
      </c>
      <c r="F10894">
        <v>595</v>
      </c>
      <c r="G10894">
        <v>2484</v>
      </c>
      <c r="H10894">
        <v>601</v>
      </c>
      <c r="I10894">
        <v>3.1145999999999998</v>
      </c>
      <c r="J10894">
        <v>142500</v>
      </c>
      <c r="M10894">
        <f t="shared" si="1782"/>
        <v>0.68820344561981506</v>
      </c>
      <c r="N10894">
        <f t="shared" si="1783"/>
        <v>-0.71867431253205705</v>
      </c>
      <c r="O10894">
        <f t="shared" si="1784"/>
        <v>1.574468203276719</v>
      </c>
      <c r="P10894">
        <f t="shared" si="1785"/>
        <v>-5.2638404741424956E-2</v>
      </c>
      <c r="Q10894">
        <f t="shared" si="1786"/>
        <v>0.12674749641241725</v>
      </c>
      <c r="R10894">
        <f t="shared" si="1787"/>
        <v>0.91978181148532123</v>
      </c>
      <c r="S10894">
        <f t="shared" si="1788"/>
        <v>0.25745263647329208</v>
      </c>
      <c r="T10894">
        <f t="shared" si="1789"/>
        <v>-0.35170080460078118</v>
      </c>
      <c r="U10894">
        <f t="shared" si="1790"/>
        <v>207657.05266124633</v>
      </c>
      <c r="V10894">
        <f t="shared" si="1791"/>
        <v>4245441511.5004272</v>
      </c>
    </row>
    <row r="10895" spans="2:22" x14ac:dyDescent="0.25">
      <c r="B10895">
        <v>-117.14</v>
      </c>
      <c r="C10895">
        <v>34.049999999999997</v>
      </c>
      <c r="D10895">
        <v>5</v>
      </c>
      <c r="E10895">
        <v>2634</v>
      </c>
      <c r="F10895">
        <v>359</v>
      </c>
      <c r="G10895">
        <v>1173</v>
      </c>
      <c r="H10895">
        <v>372</v>
      </c>
      <c r="I10895">
        <v>6.7460000000000004</v>
      </c>
      <c r="J10895">
        <v>204100</v>
      </c>
      <c r="M10895">
        <f t="shared" si="1782"/>
        <v>1.2013476864742441</v>
      </c>
      <c r="N10895">
        <f t="shared" si="1783"/>
        <v>-0.74190710595804665</v>
      </c>
      <c r="O10895">
        <f t="shared" si="1784"/>
        <v>-1.8607401175832039</v>
      </c>
      <c r="P10895">
        <f t="shared" si="1785"/>
        <v>2.7293099185046817E-3</v>
      </c>
      <c r="Q10895">
        <f t="shared" si="1786"/>
        <v>-0.4347437157571124</v>
      </c>
      <c r="R10895">
        <f t="shared" si="1787"/>
        <v>-0.24032964158489278</v>
      </c>
      <c r="S10895">
        <f t="shared" si="1788"/>
        <v>-0.34214103672923668</v>
      </c>
      <c r="T10895">
        <f t="shared" si="1789"/>
        <v>1.9580304673266284</v>
      </c>
      <c r="U10895">
        <f t="shared" si="1790"/>
        <v>271599.64122913958</v>
      </c>
      <c r="V10895">
        <f t="shared" si="1791"/>
        <v>4556201566.0625601</v>
      </c>
    </row>
    <row r="10896" spans="2:22" x14ac:dyDescent="0.25">
      <c r="B10896">
        <v>-117.93</v>
      </c>
      <c r="C10896">
        <v>33.83</v>
      </c>
      <c r="D10896">
        <v>30</v>
      </c>
      <c r="E10896">
        <v>1561</v>
      </c>
      <c r="F10896">
        <v>381</v>
      </c>
      <c r="G10896">
        <v>1104</v>
      </c>
      <c r="H10896">
        <v>391</v>
      </c>
      <c r="I10896">
        <v>3.375</v>
      </c>
      <c r="J10896">
        <v>201900</v>
      </c>
      <c r="M10896">
        <f t="shared" si="1782"/>
        <v>0.80777103572181519</v>
      </c>
      <c r="N10896">
        <f t="shared" si="1783"/>
        <v>-0.84413139703239204</v>
      </c>
      <c r="O10896">
        <f t="shared" si="1784"/>
        <v>0.13647402245163506</v>
      </c>
      <c r="P10896">
        <f t="shared" si="1785"/>
        <v>-0.49235033866569944</v>
      </c>
      <c r="Q10896">
        <f t="shared" si="1786"/>
        <v>-0.38240131462266475</v>
      </c>
      <c r="R10896">
        <f t="shared" si="1787"/>
        <v>-0.30138813911490403</v>
      </c>
      <c r="S10896">
        <f t="shared" si="1788"/>
        <v>-0.29239309004431074</v>
      </c>
      <c r="T10896">
        <f t="shared" si="1789"/>
        <v>-0.18607486881571267</v>
      </c>
      <c r="U10896">
        <f t="shared" si="1790"/>
        <v>176760.32214378868</v>
      </c>
      <c r="V10896">
        <f t="shared" si="1791"/>
        <v>632003402.71408165</v>
      </c>
    </row>
    <row r="10897" spans="2:22" x14ac:dyDescent="0.25">
      <c r="B10897">
        <v>-121.51</v>
      </c>
      <c r="C10897">
        <v>38.51</v>
      </c>
      <c r="D10897">
        <v>33</v>
      </c>
      <c r="E10897">
        <v>2918</v>
      </c>
      <c r="F10897">
        <v>439</v>
      </c>
      <c r="G10897">
        <v>1085</v>
      </c>
      <c r="H10897">
        <v>427</v>
      </c>
      <c r="I10897">
        <v>5.5208000000000004</v>
      </c>
      <c r="J10897">
        <v>171300</v>
      </c>
      <c r="M10897">
        <f t="shared" si="1782"/>
        <v>-0.97577884996639108</v>
      </c>
      <c r="N10897">
        <f t="shared" si="1783"/>
        <v>1.3304580676400555</v>
      </c>
      <c r="O10897">
        <f t="shared" si="1784"/>
        <v>0.37613971925581574</v>
      </c>
      <c r="P10897">
        <f t="shared" si="1785"/>
        <v>0.13376623461367149</v>
      </c>
      <c r="Q10897">
        <f t="shared" si="1786"/>
        <v>-0.24440771163184813</v>
      </c>
      <c r="R10897">
        <f t="shared" si="1787"/>
        <v>-0.31820134857968979</v>
      </c>
      <c r="S10897">
        <f t="shared" si="1788"/>
        <v>-0.19813382264129312</v>
      </c>
      <c r="T10897">
        <f t="shared" si="1789"/>
        <v>1.1787489906604771</v>
      </c>
      <c r="U10897">
        <f t="shared" si="1790"/>
        <v>276177.06416941778</v>
      </c>
      <c r="V10897">
        <f t="shared" si="1791"/>
        <v>10999198588.796173</v>
      </c>
    </row>
    <row r="10898" spans="2:22" x14ac:dyDescent="0.25">
      <c r="B10898">
        <v>-121.78</v>
      </c>
      <c r="C10898">
        <v>37.340000000000003</v>
      </c>
      <c r="D10898">
        <v>21</v>
      </c>
      <c r="E10898">
        <v>1959</v>
      </c>
      <c r="F10898">
        <v>292</v>
      </c>
      <c r="G10898">
        <v>891</v>
      </c>
      <c r="H10898">
        <v>300</v>
      </c>
      <c r="I10898">
        <v>7.375</v>
      </c>
      <c r="J10898">
        <v>338400</v>
      </c>
      <c r="M10898">
        <f t="shared" si="1782"/>
        <v>-1.1102923888311422</v>
      </c>
      <c r="N10898">
        <f t="shared" si="1783"/>
        <v>0.78681070147194609</v>
      </c>
      <c r="O10898">
        <f t="shared" si="1784"/>
        <v>-0.58252306796090692</v>
      </c>
      <c r="P10898">
        <f t="shared" si="1785"/>
        <v>-0.30871408504359948</v>
      </c>
      <c r="Q10898">
        <f t="shared" si="1786"/>
        <v>-0.59415011921202121</v>
      </c>
      <c r="R10898">
        <f t="shared" si="1787"/>
        <v>-0.48987306627276489</v>
      </c>
      <c r="S10898">
        <f t="shared" si="1788"/>
        <v>-0.53065957153527199</v>
      </c>
      <c r="T10898">
        <f t="shared" si="1789"/>
        <v>2.3581023321838019</v>
      </c>
      <c r="U10898">
        <f t="shared" si="1790"/>
        <v>327228.50361512008</v>
      </c>
      <c r="V10898">
        <f t="shared" si="1791"/>
        <v>124802331.47738519</v>
      </c>
    </row>
    <row r="10899" spans="2:22" x14ac:dyDescent="0.25">
      <c r="B10899">
        <v>-120.43</v>
      </c>
      <c r="C10899">
        <v>38.25</v>
      </c>
      <c r="D10899">
        <v>13</v>
      </c>
      <c r="E10899">
        <v>763</v>
      </c>
      <c r="F10899">
        <v>161</v>
      </c>
      <c r="G10899">
        <v>311</v>
      </c>
      <c r="H10899">
        <v>125</v>
      </c>
      <c r="I10899">
        <v>2.4582999999999999</v>
      </c>
      <c r="J10899">
        <v>112500</v>
      </c>
      <c r="M10899">
        <f t="shared" si="1782"/>
        <v>-0.43772469450737972</v>
      </c>
      <c r="N10899">
        <f t="shared" si="1783"/>
        <v>1.2096475418249204</v>
      </c>
      <c r="O10899">
        <f t="shared" si="1784"/>
        <v>-1.2216315927720554</v>
      </c>
      <c r="P10899">
        <f t="shared" si="1785"/>
        <v>-0.86054564115423149</v>
      </c>
      <c r="Q10899">
        <f t="shared" si="1786"/>
        <v>-0.90582532596714149</v>
      </c>
      <c r="R10899">
        <f t="shared" si="1787"/>
        <v>-1.0031184078293813</v>
      </c>
      <c r="S10899">
        <f t="shared" si="1788"/>
        <v>-0.98886434363327425</v>
      </c>
      <c r="T10899">
        <f t="shared" si="1789"/>
        <v>-0.76913667885477643</v>
      </c>
      <c r="U10899">
        <f t="shared" si="1790"/>
        <v>97315.569692754085</v>
      </c>
      <c r="V10899">
        <f t="shared" si="1791"/>
        <v>230566923.75560829</v>
      </c>
    </row>
    <row r="10900" spans="2:22" x14ac:dyDescent="0.25">
      <c r="B10900">
        <v>-117.88</v>
      </c>
      <c r="C10900">
        <v>33.840000000000003</v>
      </c>
      <c r="D10900">
        <v>34</v>
      </c>
      <c r="E10900">
        <v>1410</v>
      </c>
      <c r="F10900">
        <v>214</v>
      </c>
      <c r="G10900">
        <v>837</v>
      </c>
      <c r="H10900">
        <v>240</v>
      </c>
      <c r="I10900">
        <v>6.1167999999999996</v>
      </c>
      <c r="J10900">
        <v>213900</v>
      </c>
      <c r="M10900">
        <f t="shared" si="1782"/>
        <v>0.83268095032640477</v>
      </c>
      <c r="N10900">
        <f t="shared" si="1783"/>
        <v>-0.83948483834719212</v>
      </c>
      <c r="O10900">
        <f t="shared" si="1784"/>
        <v>0.45602828485720931</v>
      </c>
      <c r="P10900">
        <f t="shared" si="1785"/>
        <v>-0.56202137961277754</v>
      </c>
      <c r="Q10900">
        <f t="shared" si="1786"/>
        <v>-0.77972772323415396</v>
      </c>
      <c r="R10900">
        <f t="shared" si="1787"/>
        <v>-0.53765797738320853</v>
      </c>
      <c r="S10900">
        <f t="shared" si="1788"/>
        <v>-0.68775835054030132</v>
      </c>
      <c r="T10900">
        <f t="shared" si="1789"/>
        <v>1.5578313936094044</v>
      </c>
      <c r="U10900">
        <f t="shared" si="1790"/>
        <v>296058.12325996597</v>
      </c>
      <c r="V10900">
        <f t="shared" si="1791"/>
        <v>6749957217.599761</v>
      </c>
    </row>
    <row r="10901" spans="2:22" x14ac:dyDescent="0.25">
      <c r="B10901">
        <v>-118.49</v>
      </c>
      <c r="C10901">
        <v>34.03</v>
      </c>
      <c r="D10901">
        <v>31</v>
      </c>
      <c r="E10901">
        <v>3155</v>
      </c>
      <c r="F10901">
        <v>808</v>
      </c>
      <c r="G10901">
        <v>1208</v>
      </c>
      <c r="H10901">
        <v>745</v>
      </c>
      <c r="I10901">
        <v>3.6768999999999998</v>
      </c>
      <c r="J10901">
        <v>450000</v>
      </c>
      <c r="M10901">
        <f t="shared" si="1782"/>
        <v>0.52877999215048155</v>
      </c>
      <c r="N10901">
        <f t="shared" si="1783"/>
        <v>-0.75120022332843994</v>
      </c>
      <c r="O10901">
        <f t="shared" si="1784"/>
        <v>0.21636258805302863</v>
      </c>
      <c r="P10901">
        <f t="shared" si="1785"/>
        <v>0.24311747106703252</v>
      </c>
      <c r="Q10901">
        <f t="shared" si="1786"/>
        <v>0.63351710739593337</v>
      </c>
      <c r="R10901">
        <f t="shared" si="1787"/>
        <v>-0.2093579399392349</v>
      </c>
      <c r="S10901">
        <f t="shared" si="1788"/>
        <v>0.63448970608536259</v>
      </c>
      <c r="T10901">
        <f t="shared" si="1789"/>
        <v>5.9469054297255847E-3</v>
      </c>
      <c r="U10901">
        <f t="shared" si="1790"/>
        <v>205859.97742192968</v>
      </c>
      <c r="V10901">
        <f t="shared" si="1791"/>
        <v>59604350624.420685</v>
      </c>
    </row>
    <row r="10902" spans="2:22" x14ac:dyDescent="0.25">
      <c r="B10902">
        <v>-118.15</v>
      </c>
      <c r="C10902">
        <v>33.869999999999997</v>
      </c>
      <c r="D10902">
        <v>33</v>
      </c>
      <c r="E10902">
        <v>2373</v>
      </c>
      <c r="F10902">
        <v>552</v>
      </c>
      <c r="G10902">
        <v>1673</v>
      </c>
      <c r="H10902">
        <v>571</v>
      </c>
      <c r="I10902">
        <v>3.0684999999999998</v>
      </c>
      <c r="J10902">
        <v>181800</v>
      </c>
      <c r="M10902">
        <f t="shared" si="1782"/>
        <v>0.69816741146164663</v>
      </c>
      <c r="N10902">
        <f t="shared" si="1783"/>
        <v>-0.82554516229160224</v>
      </c>
      <c r="O10902">
        <f t="shared" si="1784"/>
        <v>0.37613971925581574</v>
      </c>
      <c r="P10902">
        <f t="shared" si="1785"/>
        <v>-0.11769546946684227</v>
      </c>
      <c r="Q10902">
        <f t="shared" si="1786"/>
        <v>2.4441894195087688E-2</v>
      </c>
      <c r="R10902">
        <f t="shared" si="1787"/>
        <v>0.20212323906736274</v>
      </c>
      <c r="S10902">
        <f t="shared" si="1788"/>
        <v>0.17890324697077736</v>
      </c>
      <c r="T10902">
        <f t="shared" si="1789"/>
        <v>-0.38102244684230063</v>
      </c>
      <c r="U10902">
        <f t="shared" si="1790"/>
        <v>175191.61428766165</v>
      </c>
      <c r="V10902">
        <f t="shared" si="1791"/>
        <v>43670761.723037638</v>
      </c>
    </row>
    <row r="10903" spans="2:22" x14ac:dyDescent="0.25">
      <c r="B10903">
        <v>-121.96</v>
      </c>
      <c r="C10903">
        <v>37.94</v>
      </c>
      <c r="D10903">
        <v>26</v>
      </c>
      <c r="E10903">
        <v>3084</v>
      </c>
      <c r="F10903">
        <v>505</v>
      </c>
      <c r="G10903">
        <v>1557</v>
      </c>
      <c r="H10903">
        <v>501</v>
      </c>
      <c r="I10903">
        <v>5.1581999999999999</v>
      </c>
      <c r="J10903">
        <v>194700</v>
      </c>
      <c r="M10903">
        <f t="shared" si="1782"/>
        <v>-1.1999680814076406</v>
      </c>
      <c r="N10903">
        <f t="shared" si="1783"/>
        <v>1.0656042225837956</v>
      </c>
      <c r="O10903">
        <f t="shared" si="1784"/>
        <v>-0.18308023995393916</v>
      </c>
      <c r="P10903">
        <f t="shared" si="1785"/>
        <v>0.21035823989324082</v>
      </c>
      <c r="Q10903">
        <f t="shared" si="1786"/>
        <v>-8.7380508228505085E-2</v>
      </c>
      <c r="R10903">
        <f t="shared" si="1787"/>
        <v>9.9474170756039468E-2</v>
      </c>
      <c r="S10903">
        <f t="shared" si="1788"/>
        <v>-4.3786618684235586E-3</v>
      </c>
      <c r="T10903">
        <f t="shared" si="1789"/>
        <v>0.94811932738987081</v>
      </c>
      <c r="U10903">
        <f t="shared" si="1790"/>
        <v>249330.88901415878</v>
      </c>
      <c r="V10903">
        <f t="shared" si="1791"/>
        <v>2984534034.477334</v>
      </c>
    </row>
    <row r="10904" spans="2:22" x14ac:dyDescent="0.25">
      <c r="B10904">
        <v>-121.86</v>
      </c>
      <c r="C10904">
        <v>37.409999999999997</v>
      </c>
      <c r="D10904">
        <v>16</v>
      </c>
      <c r="E10904">
        <v>2938</v>
      </c>
      <c r="F10904">
        <v>589</v>
      </c>
      <c r="G10904">
        <v>1718</v>
      </c>
      <c r="H10904">
        <v>568</v>
      </c>
      <c r="I10904">
        <v>5.5072999999999999</v>
      </c>
      <c r="J10904">
        <v>178900</v>
      </c>
      <c r="M10904">
        <f t="shared" si="1782"/>
        <v>-1.1501482521984756</v>
      </c>
      <c r="N10904">
        <f t="shared" si="1783"/>
        <v>0.81933661226832566</v>
      </c>
      <c r="O10904">
        <f t="shared" si="1784"/>
        <v>-0.98196589596787476</v>
      </c>
      <c r="P10904">
        <f t="shared" si="1785"/>
        <v>0.1429941870569931</v>
      </c>
      <c r="Q10904">
        <f t="shared" si="1786"/>
        <v>0.11247229610302242</v>
      </c>
      <c r="R10904">
        <f t="shared" si="1787"/>
        <v>0.24194399832606575</v>
      </c>
      <c r="S10904">
        <f t="shared" si="1788"/>
        <v>0.1710483080205259</v>
      </c>
      <c r="T10904">
        <f t="shared" si="1789"/>
        <v>1.1701623926071034</v>
      </c>
      <c r="U10904">
        <f t="shared" si="1790"/>
        <v>247677.45911400934</v>
      </c>
      <c r="V10904">
        <f t="shared" si="1791"/>
        <v>4730338882.1792269</v>
      </c>
    </row>
    <row r="10905" spans="2:22" x14ac:dyDescent="0.25">
      <c r="B10905">
        <v>-122.26</v>
      </c>
      <c r="C10905">
        <v>37.56</v>
      </c>
      <c r="D10905">
        <v>23</v>
      </c>
      <c r="E10905">
        <v>7283</v>
      </c>
      <c r="F10905">
        <v>1342</v>
      </c>
      <c r="G10905">
        <v>3399</v>
      </c>
      <c r="H10905">
        <v>1298</v>
      </c>
      <c r="I10905">
        <v>5.6683000000000003</v>
      </c>
      <c r="J10905">
        <v>391000</v>
      </c>
      <c r="M10905">
        <f t="shared" si="1782"/>
        <v>-1.3494275690351496</v>
      </c>
      <c r="N10905">
        <f t="shared" si="1783"/>
        <v>0.88903499254629137</v>
      </c>
      <c r="O10905">
        <f t="shared" si="1784"/>
        <v>-0.42274593675811983</v>
      </c>
      <c r="P10905">
        <f t="shared" si="1785"/>
        <v>2.1477668553686118</v>
      </c>
      <c r="Q10905">
        <f t="shared" si="1786"/>
        <v>1.9040099349320725</v>
      </c>
      <c r="R10905">
        <f t="shared" si="1787"/>
        <v>1.729470583078949</v>
      </c>
      <c r="S10905">
        <f t="shared" si="1788"/>
        <v>2.0824167859150498</v>
      </c>
      <c r="T10905">
        <f t="shared" si="1789"/>
        <v>1.2725655249473342</v>
      </c>
      <c r="U10905">
        <f t="shared" si="1790"/>
        <v>293273.02853651985</v>
      </c>
      <c r="V10905">
        <f t="shared" si="1791"/>
        <v>9550560951.4238644</v>
      </c>
    </row>
    <row r="10906" spans="2:22" x14ac:dyDescent="0.25">
      <c r="B10906">
        <v>-121.92</v>
      </c>
      <c r="C10906">
        <v>37.479999999999997</v>
      </c>
      <c r="D10906">
        <v>23</v>
      </c>
      <c r="E10906">
        <v>4314</v>
      </c>
      <c r="F10906">
        <v>676</v>
      </c>
      <c r="G10906">
        <v>1972</v>
      </c>
      <c r="H10906">
        <v>623</v>
      </c>
      <c r="I10906">
        <v>5.3813000000000004</v>
      </c>
      <c r="J10906">
        <v>264400</v>
      </c>
      <c r="M10906">
        <f t="shared" si="1782"/>
        <v>-1.1800401497239774</v>
      </c>
      <c r="N10906">
        <f t="shared" si="1783"/>
        <v>0.85186252306470855</v>
      </c>
      <c r="O10906">
        <f t="shared" si="1784"/>
        <v>-0.42274593675811983</v>
      </c>
      <c r="P10906">
        <f t="shared" si="1785"/>
        <v>0.77787731515751957</v>
      </c>
      <c r="Q10906">
        <f t="shared" si="1786"/>
        <v>0.31946270058924736</v>
      </c>
      <c r="R10906">
        <f t="shared" si="1787"/>
        <v>0.46671006169741158</v>
      </c>
      <c r="S10906">
        <f t="shared" si="1788"/>
        <v>0.31505552210846949</v>
      </c>
      <c r="T10906">
        <f t="shared" si="1789"/>
        <v>1.0900208107756191</v>
      </c>
      <c r="U10906">
        <f t="shared" si="1790"/>
        <v>258762.54371683503</v>
      </c>
      <c r="V10906">
        <f t="shared" si="1791"/>
        <v>31780913.34459617</v>
      </c>
    </row>
    <row r="10907" spans="2:22" x14ac:dyDescent="0.25">
      <c r="B10907">
        <v>-118.3</v>
      </c>
      <c r="C10907">
        <v>34.090000000000003</v>
      </c>
      <c r="D10907">
        <v>32</v>
      </c>
      <c r="E10907">
        <v>2202</v>
      </c>
      <c r="F10907">
        <v>674</v>
      </c>
      <c r="G10907">
        <v>2178</v>
      </c>
      <c r="H10907">
        <v>635</v>
      </c>
      <c r="I10907">
        <v>2.0306999999999999</v>
      </c>
      <c r="J10907">
        <v>226700</v>
      </c>
      <c r="M10907">
        <f t="shared" si="1782"/>
        <v>0.62343766764789921</v>
      </c>
      <c r="N10907">
        <f t="shared" si="1783"/>
        <v>-0.72332087121725364</v>
      </c>
      <c r="O10907">
        <f t="shared" si="1784"/>
        <v>0.29625115365442217</v>
      </c>
      <c r="P10907">
        <f t="shared" si="1785"/>
        <v>-0.196594462857242</v>
      </c>
      <c r="Q10907">
        <f t="shared" si="1786"/>
        <v>0.31470430048611575</v>
      </c>
      <c r="R10907">
        <f t="shared" si="1787"/>
        <v>0.64900064852614081</v>
      </c>
      <c r="S10907">
        <f t="shared" si="1788"/>
        <v>0.34647527790947535</v>
      </c>
      <c r="T10907">
        <f t="shared" si="1789"/>
        <v>-1.0411092216416244</v>
      </c>
      <c r="U10907">
        <f t="shared" si="1790"/>
        <v>132996.00963510913</v>
      </c>
      <c r="V10907">
        <f t="shared" si="1791"/>
        <v>8780437810.3035603</v>
      </c>
    </row>
    <row r="10908" spans="2:22" x14ac:dyDescent="0.25">
      <c r="B10908">
        <v>-117.03</v>
      </c>
      <c r="C10908">
        <v>32.770000000000003</v>
      </c>
      <c r="D10908">
        <v>19</v>
      </c>
      <c r="E10908">
        <v>4819</v>
      </c>
      <c r="F10908">
        <v>1492</v>
      </c>
      <c r="G10908">
        <v>2572</v>
      </c>
      <c r="H10908">
        <v>1336</v>
      </c>
      <c r="I10908">
        <v>2.3393000000000002</v>
      </c>
      <c r="J10908">
        <v>118200</v>
      </c>
      <c r="M10908">
        <f t="shared" si="1782"/>
        <v>1.2561494986043282</v>
      </c>
      <c r="N10908">
        <f t="shared" si="1783"/>
        <v>-1.3366666176633288</v>
      </c>
      <c r="O10908">
        <f t="shared" si="1784"/>
        <v>-0.74230019916369405</v>
      </c>
      <c r="P10908">
        <f t="shared" si="1785"/>
        <v>1.0108831143513901</v>
      </c>
      <c r="Q10908">
        <f t="shared" si="1786"/>
        <v>2.2608899426669429</v>
      </c>
      <c r="R10908">
        <f t="shared" si="1787"/>
        <v>0.99765351848011818</v>
      </c>
      <c r="S10908">
        <f t="shared" si="1788"/>
        <v>2.1819126792849017</v>
      </c>
      <c r="T10908">
        <f t="shared" si="1789"/>
        <v>-0.84482595058451182</v>
      </c>
      <c r="U10908">
        <f t="shared" si="1790"/>
        <v>148322.33138026981</v>
      </c>
      <c r="V10908">
        <f t="shared" si="1791"/>
        <v>907354847.78278732</v>
      </c>
    </row>
    <row r="10909" spans="2:22" x14ac:dyDescent="0.25">
      <c r="B10909">
        <v>-120.85</v>
      </c>
      <c r="C10909">
        <v>37.770000000000003</v>
      </c>
      <c r="D10909">
        <v>37</v>
      </c>
      <c r="E10909">
        <v>1738</v>
      </c>
      <c r="F10909">
        <v>403</v>
      </c>
      <c r="G10909">
        <v>936</v>
      </c>
      <c r="H10909">
        <v>366</v>
      </c>
      <c r="I10909">
        <v>2.4716999999999998</v>
      </c>
      <c r="J10909">
        <v>77100</v>
      </c>
      <c r="M10909">
        <f t="shared" si="1782"/>
        <v>-0.64696797718587828</v>
      </c>
      <c r="N10909">
        <f t="shared" si="1783"/>
        <v>0.98661272493544006</v>
      </c>
      <c r="O10909">
        <f t="shared" si="1784"/>
        <v>0.69569398166138996</v>
      </c>
      <c r="P10909">
        <f t="shared" si="1785"/>
        <v>-0.41068295954230327</v>
      </c>
      <c r="Q10909">
        <f t="shared" si="1786"/>
        <v>-0.33005891348821703</v>
      </c>
      <c r="R10909">
        <f t="shared" si="1787"/>
        <v>-0.4500523070140619</v>
      </c>
      <c r="S10909">
        <f t="shared" si="1788"/>
        <v>-0.35785091462973967</v>
      </c>
      <c r="T10909">
        <f t="shared" si="1789"/>
        <v>-0.76061368523142814</v>
      </c>
      <c r="U10909">
        <f t="shared" si="1790"/>
        <v>152468.08108511317</v>
      </c>
      <c r="V10909">
        <f t="shared" si="1791"/>
        <v>5680347646.4521933</v>
      </c>
    </row>
    <row r="10910" spans="2:22" x14ac:dyDescent="0.25">
      <c r="B10910">
        <v>-122.93</v>
      </c>
      <c r="C10910">
        <v>38.380000000000003</v>
      </c>
      <c r="D10910">
        <v>18</v>
      </c>
      <c r="E10910">
        <v>2562</v>
      </c>
      <c r="F10910">
        <v>500</v>
      </c>
      <c r="G10910">
        <v>1128</v>
      </c>
      <c r="H10910">
        <v>414</v>
      </c>
      <c r="I10910">
        <v>3.9336000000000002</v>
      </c>
      <c r="J10910">
        <v>262500</v>
      </c>
      <c r="M10910">
        <f t="shared" si="1782"/>
        <v>-1.6832204247365747</v>
      </c>
      <c r="N10910">
        <f t="shared" si="1783"/>
        <v>1.2700528047324897</v>
      </c>
      <c r="O10910">
        <f t="shared" si="1784"/>
        <v>-0.82218876476508762</v>
      </c>
      <c r="P10910">
        <f t="shared" si="1785"/>
        <v>-3.04913188774531E-2</v>
      </c>
      <c r="Q10910">
        <f t="shared" si="1786"/>
        <v>-9.9276508486334097E-2</v>
      </c>
      <c r="R10910">
        <f t="shared" si="1787"/>
        <v>-0.28015040084359577</v>
      </c>
      <c r="S10910">
        <f t="shared" si="1788"/>
        <v>-0.23217189142571615</v>
      </c>
      <c r="T10910">
        <f t="shared" si="1789"/>
        <v>0.16921947730386966</v>
      </c>
      <c r="U10910">
        <f t="shared" si="1790"/>
        <v>181351.34983425602</v>
      </c>
      <c r="V10910">
        <f t="shared" si="1791"/>
        <v>6585103423.7223005</v>
      </c>
    </row>
    <row r="10911" spans="2:22" x14ac:dyDescent="0.25">
      <c r="B10911">
        <v>-117.07</v>
      </c>
      <c r="C10911">
        <v>33.119999999999997</v>
      </c>
      <c r="D10911">
        <v>12</v>
      </c>
      <c r="E10911">
        <v>2453</v>
      </c>
      <c r="F10911">
        <v>599</v>
      </c>
      <c r="G10911">
        <v>1251</v>
      </c>
      <c r="H10911">
        <v>529</v>
      </c>
      <c r="I10911">
        <v>2.4121999999999999</v>
      </c>
      <c r="J10911">
        <v>127000</v>
      </c>
      <c r="M10911">
        <f t="shared" si="1782"/>
        <v>1.2362215669206651</v>
      </c>
      <c r="N10911">
        <f t="shared" si="1783"/>
        <v>-1.1740370636814175</v>
      </c>
      <c r="O10911">
        <f t="shared" si="1784"/>
        <v>-1.301520158373449</v>
      </c>
      <c r="P10911">
        <f t="shared" si="1785"/>
        <v>-8.0783659693555845E-2</v>
      </c>
      <c r="Q10911">
        <f t="shared" si="1786"/>
        <v>0.13626429661868045</v>
      </c>
      <c r="R10911">
        <f t="shared" si="1787"/>
        <v>-0.17130699220314094</v>
      </c>
      <c r="S10911">
        <f t="shared" si="1788"/>
        <v>6.8934101667256817E-2</v>
      </c>
      <c r="T10911">
        <f t="shared" si="1789"/>
        <v>-0.79845832109629589</v>
      </c>
      <c r="U10911">
        <f t="shared" si="1790"/>
        <v>108041.80364392896</v>
      </c>
      <c r="V10911">
        <f t="shared" si="1791"/>
        <v>359413209.07534534</v>
      </c>
    </row>
    <row r="10912" spans="2:22" x14ac:dyDescent="0.25">
      <c r="B10912">
        <v>-120.57</v>
      </c>
      <c r="C10912">
        <v>38.200000000000003</v>
      </c>
      <c r="D10912">
        <v>13</v>
      </c>
      <c r="E10912">
        <v>4110</v>
      </c>
      <c r="F10912">
        <v>847</v>
      </c>
      <c r="G10912">
        <v>1796</v>
      </c>
      <c r="H10912">
        <v>706</v>
      </c>
      <c r="I10912">
        <v>2.6417000000000002</v>
      </c>
      <c r="J10912">
        <v>122300</v>
      </c>
      <c r="M10912">
        <f t="shared" si="1782"/>
        <v>-0.5074724554002078</v>
      </c>
      <c r="N10912">
        <f t="shared" si="1783"/>
        <v>1.186414748398934</v>
      </c>
      <c r="O10912">
        <f t="shared" si="1784"/>
        <v>-1.2216315927720554</v>
      </c>
      <c r="P10912">
        <f t="shared" si="1785"/>
        <v>0.68375220023563921</v>
      </c>
      <c r="Q10912">
        <f t="shared" si="1786"/>
        <v>0.72630590940699979</v>
      </c>
      <c r="R10912">
        <f t="shared" si="1787"/>
        <v>0.31096664770781762</v>
      </c>
      <c r="S10912">
        <f t="shared" si="1788"/>
        <v>0.53237549973209342</v>
      </c>
      <c r="T10912">
        <f t="shared" si="1789"/>
        <v>-0.65248615418894862</v>
      </c>
      <c r="U10912">
        <f t="shared" si="1790"/>
        <v>128068.52535880628</v>
      </c>
      <c r="V10912">
        <f t="shared" si="1791"/>
        <v>33275884.815191086</v>
      </c>
    </row>
    <row r="10913" spans="2:22" x14ac:dyDescent="0.25">
      <c r="B10913">
        <v>-117.7</v>
      </c>
      <c r="C10913">
        <v>33.630000000000003</v>
      </c>
      <c r="D10913">
        <v>16</v>
      </c>
      <c r="E10913">
        <v>4428</v>
      </c>
      <c r="F10913">
        <v>745</v>
      </c>
      <c r="G10913">
        <v>1525</v>
      </c>
      <c r="H10913">
        <v>682</v>
      </c>
      <c r="I10913">
        <v>5.2324999999999999</v>
      </c>
      <c r="J10913">
        <v>286800</v>
      </c>
      <c r="M10913">
        <f t="shared" si="1782"/>
        <v>0.9223566429029032</v>
      </c>
      <c r="N10913">
        <f t="shared" si="1783"/>
        <v>-0.93706257073634081</v>
      </c>
      <c r="O10913">
        <f t="shared" si="1784"/>
        <v>-0.98196589596787476</v>
      </c>
      <c r="P10913">
        <f t="shared" si="1785"/>
        <v>0.83047664408445276</v>
      </c>
      <c r="Q10913">
        <f t="shared" si="1786"/>
        <v>0.48362750414728778</v>
      </c>
      <c r="R10913">
        <f t="shared" si="1787"/>
        <v>7.1157186394295108E-2</v>
      </c>
      <c r="S10913">
        <f t="shared" si="1788"/>
        <v>0.46953598813008174</v>
      </c>
      <c r="T10913">
        <f t="shared" si="1789"/>
        <v>0.99537741889843689</v>
      </c>
      <c r="U10913">
        <f t="shared" si="1790"/>
        <v>241149.97516944699</v>
      </c>
      <c r="V10913">
        <f t="shared" si="1791"/>
        <v>2083924767.0301065</v>
      </c>
    </row>
    <row r="10914" spans="2:22" x14ac:dyDescent="0.25">
      <c r="B10914">
        <v>-118.26</v>
      </c>
      <c r="C10914">
        <v>33.94</v>
      </c>
      <c r="D10914">
        <v>44</v>
      </c>
      <c r="E10914">
        <v>1103</v>
      </c>
      <c r="F10914">
        <v>265</v>
      </c>
      <c r="G10914">
        <v>760</v>
      </c>
      <c r="H10914">
        <v>247</v>
      </c>
      <c r="I10914">
        <v>1.6887000000000001</v>
      </c>
      <c r="J10914">
        <v>99600</v>
      </c>
      <c r="M10914">
        <f t="shared" si="1782"/>
        <v>0.64336559933156234</v>
      </c>
      <c r="N10914">
        <f t="shared" si="1783"/>
        <v>-0.79301925149521935</v>
      </c>
      <c r="O10914">
        <f t="shared" si="1784"/>
        <v>1.2549139408711449</v>
      </c>
      <c r="P10914">
        <f t="shared" si="1785"/>
        <v>-0.70367044961776426</v>
      </c>
      <c r="Q10914">
        <f t="shared" si="1786"/>
        <v>-0.65838852060429798</v>
      </c>
      <c r="R10914">
        <f t="shared" si="1787"/>
        <v>-0.60579572100365586</v>
      </c>
      <c r="S10914">
        <f t="shared" si="1788"/>
        <v>-0.6694301596563812</v>
      </c>
      <c r="T10914">
        <f t="shared" si="1789"/>
        <v>-1.258636372327083</v>
      </c>
      <c r="U10914">
        <f t="shared" si="1790"/>
        <v>127969.60801668711</v>
      </c>
      <c r="V10914">
        <f t="shared" si="1791"/>
        <v>804834659.02047753</v>
      </c>
    </row>
    <row r="10915" spans="2:22" x14ac:dyDescent="0.25">
      <c r="B10915">
        <v>-117.97</v>
      </c>
      <c r="C10915">
        <v>34.01</v>
      </c>
      <c r="D10915">
        <v>33</v>
      </c>
      <c r="E10915">
        <v>3530</v>
      </c>
      <c r="F10915">
        <v>700</v>
      </c>
      <c r="G10915">
        <v>2959</v>
      </c>
      <c r="H10915">
        <v>679</v>
      </c>
      <c r="I10915">
        <v>3.7458999999999998</v>
      </c>
      <c r="J10915">
        <v>152900</v>
      </c>
      <c r="M10915">
        <f t="shared" si="1782"/>
        <v>0.78784310403815205</v>
      </c>
      <c r="N10915">
        <f t="shared" si="1783"/>
        <v>-0.76049334069883645</v>
      </c>
      <c r="O10915">
        <f t="shared" si="1784"/>
        <v>0.37613971925581574</v>
      </c>
      <c r="P10915">
        <f t="shared" si="1785"/>
        <v>0.41614157937931262</v>
      </c>
      <c r="Q10915">
        <f t="shared" si="1786"/>
        <v>0.37656350182682663</v>
      </c>
      <c r="R10915">
        <f t="shared" si="1787"/>
        <v>1.340112048104964</v>
      </c>
      <c r="S10915">
        <f t="shared" si="1788"/>
        <v>0.46168104917983027</v>
      </c>
      <c r="T10915">
        <f t="shared" si="1789"/>
        <v>4.9833962146967177E-2</v>
      </c>
      <c r="U10915">
        <f t="shared" si="1790"/>
        <v>209074.15653430371</v>
      </c>
      <c r="V10915">
        <f t="shared" si="1791"/>
        <v>3155535862.340456</v>
      </c>
    </row>
    <row r="10916" spans="2:22" x14ac:dyDescent="0.25">
      <c r="B10916">
        <v>-120.15</v>
      </c>
      <c r="C10916">
        <v>39.15</v>
      </c>
      <c r="D10916">
        <v>25</v>
      </c>
      <c r="E10916">
        <v>1669</v>
      </c>
      <c r="F10916">
        <v>348</v>
      </c>
      <c r="G10916">
        <v>163</v>
      </c>
      <c r="H10916">
        <v>78</v>
      </c>
      <c r="I10916">
        <v>5.75</v>
      </c>
      <c r="J10916">
        <v>176600</v>
      </c>
      <c r="M10916">
        <f t="shared" si="1782"/>
        <v>-0.29822917272170929</v>
      </c>
      <c r="N10916">
        <f t="shared" si="1783"/>
        <v>1.6278378234926982</v>
      </c>
      <c r="O10916">
        <f t="shared" si="1784"/>
        <v>-0.2629688055553327</v>
      </c>
      <c r="P10916">
        <f t="shared" si="1785"/>
        <v>-0.44251939547176278</v>
      </c>
      <c r="Q10916">
        <f t="shared" si="1786"/>
        <v>-0.46091491632433623</v>
      </c>
      <c r="R10916">
        <f t="shared" si="1787"/>
        <v>-1.1340844605024489</v>
      </c>
      <c r="S10916">
        <f t="shared" si="1788"/>
        <v>-1.1119250538538805</v>
      </c>
      <c r="T10916">
        <f t="shared" si="1789"/>
        <v>1.3245303442777492</v>
      </c>
      <c r="U10916">
        <f t="shared" si="1790"/>
        <v>267429.68624691147</v>
      </c>
      <c r="V10916">
        <f t="shared" si="1791"/>
        <v>8250031903.7123785</v>
      </c>
    </row>
    <row r="10917" spans="2:22" x14ac:dyDescent="0.25">
      <c r="B10917">
        <v>-122.44</v>
      </c>
      <c r="C10917">
        <v>37.729999999999997</v>
      </c>
      <c r="D10917">
        <v>52</v>
      </c>
      <c r="E10917">
        <v>2838</v>
      </c>
      <c r="F10917">
        <v>567</v>
      </c>
      <c r="G10917">
        <v>1411</v>
      </c>
      <c r="H10917">
        <v>526</v>
      </c>
      <c r="I10917">
        <v>3.8304</v>
      </c>
      <c r="J10917">
        <v>261400</v>
      </c>
      <c r="M10917">
        <f t="shared" si="1782"/>
        <v>-1.4391032616116479</v>
      </c>
      <c r="N10917">
        <f t="shared" si="1783"/>
        <v>0.96802649019464704</v>
      </c>
      <c r="O10917">
        <f t="shared" si="1784"/>
        <v>1.8940224656822933</v>
      </c>
      <c r="P10917">
        <f t="shared" si="1785"/>
        <v>9.6854424840385062E-2</v>
      </c>
      <c r="Q10917">
        <f t="shared" si="1786"/>
        <v>6.0129894968574744E-2</v>
      </c>
      <c r="R10917">
        <f t="shared" si="1787"/>
        <v>-2.9722070394419153E-2</v>
      </c>
      <c r="S10917">
        <f t="shared" si="1788"/>
        <v>6.1079162717005343E-2</v>
      </c>
      <c r="T10917">
        <f t="shared" si="1789"/>
        <v>0.10357970551808207</v>
      </c>
      <c r="U10917">
        <f t="shared" si="1790"/>
        <v>245049.32509535126</v>
      </c>
      <c r="V10917">
        <f t="shared" si="1791"/>
        <v>267344569.83751002</v>
      </c>
    </row>
    <row r="10918" spans="2:22" x14ac:dyDescent="0.25">
      <c r="B10918">
        <v>-121.28</v>
      </c>
      <c r="C10918">
        <v>38.729999999999997</v>
      </c>
      <c r="D10918">
        <v>6</v>
      </c>
      <c r="E10918">
        <v>4223</v>
      </c>
      <c r="F10918">
        <v>672</v>
      </c>
      <c r="G10918">
        <v>1747</v>
      </c>
      <c r="H10918">
        <v>631</v>
      </c>
      <c r="I10918">
        <v>5.4189999999999996</v>
      </c>
      <c r="J10918">
        <v>267400</v>
      </c>
      <c r="M10918">
        <f t="shared" si="1782"/>
        <v>-0.86119324278530318</v>
      </c>
      <c r="N10918">
        <f t="shared" si="1783"/>
        <v>1.4326823587144009</v>
      </c>
      <c r="O10918">
        <f t="shared" si="1784"/>
        <v>-1.7808515519818102</v>
      </c>
      <c r="P10918">
        <f t="shared" si="1785"/>
        <v>0.73589013154040628</v>
      </c>
      <c r="Q10918">
        <f t="shared" si="1786"/>
        <v>0.30994590038298414</v>
      </c>
      <c r="R10918">
        <f t="shared" si="1787"/>
        <v>0.26760626540389659</v>
      </c>
      <c r="S10918">
        <f t="shared" si="1788"/>
        <v>0.33600202597580675</v>
      </c>
      <c r="T10918">
        <f t="shared" si="1789"/>
        <v>1.113999680895039</v>
      </c>
      <c r="U10918">
        <f t="shared" si="1790"/>
        <v>227305.30195307254</v>
      </c>
      <c r="V10918">
        <f t="shared" si="1791"/>
        <v>1607584811.4742885</v>
      </c>
    </row>
    <row r="10919" spans="2:22" x14ac:dyDescent="0.25">
      <c r="B10919">
        <v>-119.82</v>
      </c>
      <c r="C10919">
        <v>36.81</v>
      </c>
      <c r="D10919">
        <v>25</v>
      </c>
      <c r="E10919">
        <v>3305</v>
      </c>
      <c r="F10919">
        <v>551</v>
      </c>
      <c r="G10919">
        <v>1149</v>
      </c>
      <c r="H10919">
        <v>500</v>
      </c>
      <c r="I10919">
        <v>5.0697999999999999</v>
      </c>
      <c r="J10919">
        <v>150900</v>
      </c>
      <c r="M10919">
        <f t="shared" si="1782"/>
        <v>-0.13382373633144934</v>
      </c>
      <c r="N10919">
        <f t="shared" si="1783"/>
        <v>0.54054309115647603</v>
      </c>
      <c r="O10919">
        <f t="shared" si="1784"/>
        <v>-0.2629688055553327</v>
      </c>
      <c r="P10919">
        <f t="shared" si="1785"/>
        <v>0.31232711439194455</v>
      </c>
      <c r="Q10919">
        <f t="shared" si="1786"/>
        <v>2.2062694143521886E-2</v>
      </c>
      <c r="R10919">
        <f t="shared" si="1787"/>
        <v>-0.26156737985620104</v>
      </c>
      <c r="S10919">
        <f t="shared" si="1788"/>
        <v>-6.9969748518407147E-3</v>
      </c>
      <c r="T10919">
        <f t="shared" si="1789"/>
        <v>0.89189301124778153</v>
      </c>
      <c r="U10919">
        <f t="shared" si="1790"/>
        <v>245153.99304511442</v>
      </c>
      <c r="V10919">
        <f t="shared" si="1791"/>
        <v>8883815204.9484768</v>
      </c>
    </row>
    <row r="10920" spans="2:22" x14ac:dyDescent="0.25">
      <c r="B10920">
        <v>-117.82</v>
      </c>
      <c r="C10920">
        <v>33.659999999999997</v>
      </c>
      <c r="D10920">
        <v>24</v>
      </c>
      <c r="E10920">
        <v>4227</v>
      </c>
      <c r="F10920">
        <v>641</v>
      </c>
      <c r="G10920">
        <v>1605</v>
      </c>
      <c r="H10920">
        <v>589</v>
      </c>
      <c r="I10920">
        <v>6.4238</v>
      </c>
      <c r="J10920">
        <v>278400</v>
      </c>
      <c r="M10920">
        <f t="shared" si="1782"/>
        <v>0.86257284785190658</v>
      </c>
      <c r="N10920">
        <f t="shared" si="1783"/>
        <v>-0.92312289468075093</v>
      </c>
      <c r="O10920">
        <f t="shared" si="1784"/>
        <v>-0.34285737115672626</v>
      </c>
      <c r="P10920">
        <f t="shared" si="1785"/>
        <v>0.73773572202907056</v>
      </c>
      <c r="Q10920">
        <f t="shared" si="1786"/>
        <v>0.23619069878444421</v>
      </c>
      <c r="R10920">
        <f t="shared" si="1787"/>
        <v>0.141949647298656</v>
      </c>
      <c r="S10920">
        <f t="shared" si="1788"/>
        <v>0.22603288067228619</v>
      </c>
      <c r="T10920">
        <f t="shared" si="1789"/>
        <v>1.7530969937861174</v>
      </c>
      <c r="U10920">
        <f t="shared" si="1790"/>
        <v>304065.42078100471</v>
      </c>
      <c r="V10920">
        <f t="shared" si="1791"/>
        <v>658713823.86602831</v>
      </c>
    </row>
    <row r="10921" spans="2:22" x14ac:dyDescent="0.25">
      <c r="B10921">
        <v>-117.99</v>
      </c>
      <c r="C10921">
        <v>34.159999999999997</v>
      </c>
      <c r="D10921">
        <v>40</v>
      </c>
      <c r="E10921">
        <v>3838</v>
      </c>
      <c r="F10921">
        <v>696</v>
      </c>
      <c r="G10921">
        <v>1851</v>
      </c>
      <c r="H10921">
        <v>674</v>
      </c>
      <c r="I10921">
        <v>4.2407000000000004</v>
      </c>
      <c r="J10921">
        <v>262000</v>
      </c>
      <c r="M10921">
        <f t="shared" si="1782"/>
        <v>0.77787913819632049</v>
      </c>
      <c r="N10921">
        <f t="shared" si="1783"/>
        <v>-0.69079496042087407</v>
      </c>
      <c r="O10921">
        <f t="shared" si="1784"/>
        <v>0.93535967846557067</v>
      </c>
      <c r="P10921">
        <f t="shared" si="1785"/>
        <v>0.55825204700646536</v>
      </c>
      <c r="Q10921">
        <f t="shared" si="1786"/>
        <v>0.36704670162056341</v>
      </c>
      <c r="R10921">
        <f t="shared" si="1787"/>
        <v>0.35963646457956572</v>
      </c>
      <c r="S10921">
        <f t="shared" si="1788"/>
        <v>0.44858948426274448</v>
      </c>
      <c r="T10921">
        <f t="shared" si="1789"/>
        <v>0.36454868191060746</v>
      </c>
      <c r="U10921">
        <f t="shared" si="1790"/>
        <v>243639.16250760463</v>
      </c>
      <c r="V10921">
        <f t="shared" si="1791"/>
        <v>337120353.42215139</v>
      </c>
    </row>
    <row r="10922" spans="2:22" x14ac:dyDescent="0.25">
      <c r="B10922">
        <v>-117.28</v>
      </c>
      <c r="C10922">
        <v>32.729999999999997</v>
      </c>
      <c r="D10922">
        <v>44</v>
      </c>
      <c r="E10922">
        <v>1934</v>
      </c>
      <c r="F10922">
        <v>325</v>
      </c>
      <c r="G10922">
        <v>783</v>
      </c>
      <c r="H10922">
        <v>316</v>
      </c>
      <c r="I10922">
        <v>4.8684000000000003</v>
      </c>
      <c r="J10922">
        <v>358600</v>
      </c>
      <c r="M10922">
        <f t="shared" si="1782"/>
        <v>1.1315999255814086</v>
      </c>
      <c r="N10922">
        <f t="shared" si="1783"/>
        <v>-1.3552528524041219</v>
      </c>
      <c r="O10922">
        <f t="shared" si="1784"/>
        <v>1.2549139408711449</v>
      </c>
      <c r="P10922">
        <f t="shared" si="1785"/>
        <v>-0.32024902559775154</v>
      </c>
      <c r="Q10922">
        <f t="shared" si="1786"/>
        <v>-0.51563651751034978</v>
      </c>
      <c r="R10922">
        <f t="shared" si="1787"/>
        <v>-0.58544288849365211</v>
      </c>
      <c r="S10922">
        <f t="shared" si="1788"/>
        <v>-0.48876656380059746</v>
      </c>
      <c r="T10922">
        <f t="shared" si="1789"/>
        <v>0.76379368917745627</v>
      </c>
      <c r="U10922">
        <f t="shared" si="1790"/>
        <v>265808.7071902685</v>
      </c>
      <c r="V10922">
        <f t="shared" si="1791"/>
        <v>8610224021.3013287</v>
      </c>
    </row>
    <row r="10923" spans="2:22" x14ac:dyDescent="0.25">
      <c r="B10923">
        <v>-118.06</v>
      </c>
      <c r="C10923">
        <v>33.82</v>
      </c>
      <c r="D10923">
        <v>24</v>
      </c>
      <c r="E10923">
        <v>3983</v>
      </c>
      <c r="F10923">
        <v>675</v>
      </c>
      <c r="G10923">
        <v>1568</v>
      </c>
      <c r="H10923">
        <v>638</v>
      </c>
      <c r="I10923">
        <v>4.6458000000000004</v>
      </c>
      <c r="J10923">
        <v>213400</v>
      </c>
      <c r="M10923">
        <f t="shared" si="1782"/>
        <v>0.74300525774989934</v>
      </c>
      <c r="N10923">
        <f t="shared" si="1783"/>
        <v>-0.84877795571758863</v>
      </c>
      <c r="O10923">
        <f t="shared" si="1784"/>
        <v>-0.34285737115672626</v>
      </c>
      <c r="P10923">
        <f t="shared" si="1785"/>
        <v>0.62515470222054703</v>
      </c>
      <c r="Q10923">
        <f t="shared" si="1786"/>
        <v>0.31708350053768153</v>
      </c>
      <c r="R10923">
        <f t="shared" si="1787"/>
        <v>0.10920813413038909</v>
      </c>
      <c r="S10923">
        <f t="shared" si="1788"/>
        <v>0.35433021685972682</v>
      </c>
      <c r="T10923">
        <f t="shared" si="1789"/>
        <v>0.62221022794183334</v>
      </c>
      <c r="U10923">
        <f t="shared" si="1790"/>
        <v>229246.36987337025</v>
      </c>
      <c r="V10923">
        <f t="shared" si="1791"/>
        <v>251107438.1636562</v>
      </c>
    </row>
    <row r="10924" spans="2:22" x14ac:dyDescent="0.25">
      <c r="B10924">
        <v>-121.27</v>
      </c>
      <c r="C10924">
        <v>38.44</v>
      </c>
      <c r="D10924">
        <v>19</v>
      </c>
      <c r="E10924">
        <v>2780</v>
      </c>
      <c r="F10924">
        <v>414</v>
      </c>
      <c r="G10924">
        <v>1320</v>
      </c>
      <c r="H10924">
        <v>404</v>
      </c>
      <c r="I10924">
        <v>5.8830999999999998</v>
      </c>
      <c r="J10924">
        <v>209900</v>
      </c>
      <c r="M10924">
        <f t="shared" si="1782"/>
        <v>-0.85621125986438384</v>
      </c>
      <c r="N10924">
        <f t="shared" si="1783"/>
        <v>1.2979321568436726</v>
      </c>
      <c r="O10924">
        <f t="shared" si="1784"/>
        <v>-0.74230019916369405</v>
      </c>
      <c r="P10924">
        <f t="shared" si="1785"/>
        <v>7.0093362754752406E-2</v>
      </c>
      <c r="Q10924">
        <f t="shared" si="1786"/>
        <v>-0.3038877129209932</v>
      </c>
      <c r="R10924">
        <f t="shared" si="1787"/>
        <v>-0.11024849467312967</v>
      </c>
      <c r="S10924">
        <f t="shared" si="1788"/>
        <v>-0.25835502125988768</v>
      </c>
      <c r="T10924">
        <f t="shared" si="1789"/>
        <v>1.4091878406410079</v>
      </c>
      <c r="U10924">
        <f t="shared" si="1790"/>
        <v>263696.83522459998</v>
      </c>
      <c r="V10924">
        <f t="shared" si="1791"/>
        <v>2894099480.1827617</v>
      </c>
    </row>
    <row r="10925" spans="2:22" x14ac:dyDescent="0.25">
      <c r="B10925">
        <v>-118.98</v>
      </c>
      <c r="C10925">
        <v>35.36</v>
      </c>
      <c r="D10925">
        <v>15</v>
      </c>
      <c r="E10925">
        <v>1482</v>
      </c>
      <c r="F10925">
        <v>338</v>
      </c>
      <c r="G10925">
        <v>1059</v>
      </c>
      <c r="H10925">
        <v>279</v>
      </c>
      <c r="I10925">
        <v>1.2617</v>
      </c>
      <c r="J10925">
        <v>42700</v>
      </c>
      <c r="M10925">
        <f t="shared" si="1782"/>
        <v>0.28466282902555479</v>
      </c>
      <c r="N10925">
        <f t="shared" si="1783"/>
        <v>-0.13320791819716821</v>
      </c>
      <c r="O10925">
        <f t="shared" si="1784"/>
        <v>-1.0618544615692682</v>
      </c>
      <c r="P10925">
        <f t="shared" si="1785"/>
        <v>-0.52880075081681976</v>
      </c>
      <c r="Q10925">
        <f t="shared" si="1786"/>
        <v>-0.48470691683999428</v>
      </c>
      <c r="R10925">
        <f t="shared" si="1787"/>
        <v>-0.34120889837360707</v>
      </c>
      <c r="S10925">
        <f t="shared" si="1788"/>
        <v>-0.58564414418703226</v>
      </c>
      <c r="T10925">
        <f t="shared" si="1789"/>
        <v>-1.5302272885337813</v>
      </c>
      <c r="U10925">
        <f t="shared" si="1790"/>
        <v>55985.556250895752</v>
      </c>
      <c r="V10925">
        <f t="shared" si="1791"/>
        <v>176506004.89571518</v>
      </c>
    </row>
    <row r="10926" spans="2:22" x14ac:dyDescent="0.25">
      <c r="B10926">
        <v>-117.94</v>
      </c>
      <c r="C10926">
        <v>33.67</v>
      </c>
      <c r="D10926">
        <v>26</v>
      </c>
      <c r="E10926">
        <v>2552</v>
      </c>
      <c r="F10926">
        <v>314</v>
      </c>
      <c r="G10926">
        <v>925</v>
      </c>
      <c r="H10926">
        <v>323</v>
      </c>
      <c r="I10926">
        <v>8.1838999999999995</v>
      </c>
      <c r="J10926">
        <v>367000</v>
      </c>
      <c r="M10926">
        <f t="shared" si="1782"/>
        <v>0.80278905280090296</v>
      </c>
      <c r="N10926">
        <f t="shared" si="1783"/>
        <v>-0.91847633599555101</v>
      </c>
      <c r="O10926">
        <f t="shared" si="1784"/>
        <v>-0.18308023995393916</v>
      </c>
      <c r="P10926">
        <f t="shared" si="1785"/>
        <v>-3.5105295099113899E-2</v>
      </c>
      <c r="Q10926">
        <f t="shared" si="1786"/>
        <v>-0.54180771807757355</v>
      </c>
      <c r="R10926">
        <f t="shared" si="1787"/>
        <v>-0.45978627038841152</v>
      </c>
      <c r="S10926">
        <f t="shared" si="1788"/>
        <v>-0.47043837291667734</v>
      </c>
      <c r="T10926">
        <f t="shared" si="1789"/>
        <v>2.8725985666559288</v>
      </c>
      <c r="U10926">
        <f t="shared" si="1790"/>
        <v>372205.67102197127</v>
      </c>
      <c r="V10926">
        <f t="shared" si="1791"/>
        <v>27099010.788991403</v>
      </c>
    </row>
    <row r="10927" spans="2:22" x14ac:dyDescent="0.25">
      <c r="B10927">
        <v>-121.03</v>
      </c>
      <c r="C10927">
        <v>37.619999999999997</v>
      </c>
      <c r="D10927">
        <v>43</v>
      </c>
      <c r="E10927">
        <v>1241</v>
      </c>
      <c r="F10927">
        <v>240</v>
      </c>
      <c r="G10927">
        <v>612</v>
      </c>
      <c r="H10927">
        <v>266</v>
      </c>
      <c r="I10927">
        <v>2.8193999999999999</v>
      </c>
      <c r="J10927">
        <v>81300</v>
      </c>
      <c r="M10927">
        <f t="shared" si="1782"/>
        <v>-0.73664366976238371</v>
      </c>
      <c r="N10927">
        <f t="shared" si="1783"/>
        <v>0.91691434465747435</v>
      </c>
      <c r="O10927">
        <f t="shared" si="1784"/>
        <v>1.1750253752697513</v>
      </c>
      <c r="P10927">
        <f t="shared" si="1785"/>
        <v>-0.63999757775884514</v>
      </c>
      <c r="Q10927">
        <f t="shared" si="1786"/>
        <v>-0.71786852189344308</v>
      </c>
      <c r="R10927">
        <f t="shared" si="1787"/>
        <v>-0.73676177367672346</v>
      </c>
      <c r="S10927">
        <f t="shared" si="1788"/>
        <v>-0.61968221297145532</v>
      </c>
      <c r="T10927">
        <f t="shared" si="1789"/>
        <v>-0.53946108203454535</v>
      </c>
      <c r="U10927">
        <f t="shared" si="1790"/>
        <v>173499.82235272642</v>
      </c>
      <c r="V10927">
        <f t="shared" si="1791"/>
        <v>8500807241.8743105</v>
      </c>
    </row>
    <row r="10928" spans="2:22" x14ac:dyDescent="0.25">
      <c r="B10928">
        <v>-119.98</v>
      </c>
      <c r="C10928">
        <v>38.94</v>
      </c>
      <c r="D10928">
        <v>25</v>
      </c>
      <c r="E10928">
        <v>1339</v>
      </c>
      <c r="F10928">
        <v>328</v>
      </c>
      <c r="G10928">
        <v>503</v>
      </c>
      <c r="H10928">
        <v>219</v>
      </c>
      <c r="I10928">
        <v>1.9017999999999999</v>
      </c>
      <c r="J10928">
        <v>109700</v>
      </c>
      <c r="M10928">
        <f t="shared" si="1782"/>
        <v>-0.2135354630661232</v>
      </c>
      <c r="N10928">
        <f t="shared" si="1783"/>
        <v>1.5302600911035495</v>
      </c>
      <c r="O10928">
        <f t="shared" si="1784"/>
        <v>-0.2629688055553327</v>
      </c>
      <c r="P10928">
        <f t="shared" si="1785"/>
        <v>-0.5947806107865693</v>
      </c>
      <c r="Q10928">
        <f t="shared" si="1786"/>
        <v>-0.50849891735565234</v>
      </c>
      <c r="R10928">
        <f t="shared" si="1787"/>
        <v>-0.83321650165891525</v>
      </c>
      <c r="S10928">
        <f t="shared" si="1788"/>
        <v>-0.74274292319206159</v>
      </c>
      <c r="T10928">
        <f t="shared" si="1789"/>
        <v>-1.1230953319438339</v>
      </c>
      <c r="U10928">
        <f t="shared" si="1790"/>
        <v>102369.09871045707</v>
      </c>
      <c r="V10928">
        <f t="shared" si="1791"/>
        <v>53742113.71702224</v>
      </c>
    </row>
    <row r="10929" spans="2:22" x14ac:dyDescent="0.25">
      <c r="B10929">
        <v>-117.81</v>
      </c>
      <c r="C10929">
        <v>33.76</v>
      </c>
      <c r="D10929">
        <v>32</v>
      </c>
      <c r="E10929">
        <v>2053</v>
      </c>
      <c r="F10929">
        <v>339</v>
      </c>
      <c r="G10929">
        <v>835</v>
      </c>
      <c r="H10929">
        <v>323</v>
      </c>
      <c r="I10929">
        <v>5.5654000000000003</v>
      </c>
      <c r="J10929">
        <v>281800</v>
      </c>
      <c r="M10929">
        <f t="shared" si="1782"/>
        <v>0.86755483077281881</v>
      </c>
      <c r="N10929">
        <f t="shared" si="1783"/>
        <v>-0.87665730782877493</v>
      </c>
      <c r="O10929">
        <f t="shared" si="1784"/>
        <v>0.29625115365442217</v>
      </c>
      <c r="P10929">
        <f t="shared" si="1785"/>
        <v>-0.26534270855998798</v>
      </c>
      <c r="Q10929">
        <f t="shared" si="1786"/>
        <v>-0.48232771678842845</v>
      </c>
      <c r="R10929">
        <f t="shared" si="1787"/>
        <v>-0.53942778890581755</v>
      </c>
      <c r="S10929">
        <f t="shared" si="1788"/>
        <v>-0.47043837291667734</v>
      </c>
      <c r="T10929">
        <f t="shared" si="1789"/>
        <v>1.2071165664516217</v>
      </c>
      <c r="U10929">
        <f t="shared" si="1790"/>
        <v>272804.16606406553</v>
      </c>
      <c r="V10929">
        <f t="shared" si="1791"/>
        <v>80925028.20291023</v>
      </c>
    </row>
    <row r="10930" spans="2:22" x14ac:dyDescent="0.25">
      <c r="B10930">
        <v>-122.69</v>
      </c>
      <c r="C10930">
        <v>38.44</v>
      </c>
      <c r="D10930">
        <v>40</v>
      </c>
      <c r="E10930">
        <v>1449</v>
      </c>
      <c r="F10930">
        <v>281</v>
      </c>
      <c r="G10930">
        <v>636</v>
      </c>
      <c r="H10930">
        <v>295</v>
      </c>
      <c r="I10930">
        <v>2.7222</v>
      </c>
      <c r="J10930">
        <v>161200</v>
      </c>
      <c r="M10930">
        <f t="shared" si="1782"/>
        <v>-1.5636528346345675</v>
      </c>
      <c r="N10930">
        <f t="shared" si="1783"/>
        <v>1.2979321568436726</v>
      </c>
      <c r="O10930">
        <f t="shared" si="1784"/>
        <v>0.93535967846557067</v>
      </c>
      <c r="P10930">
        <f t="shared" si="1785"/>
        <v>-0.54402687234830049</v>
      </c>
      <c r="Q10930">
        <f t="shared" si="1786"/>
        <v>-0.6203213197792451</v>
      </c>
      <c r="R10930">
        <f t="shared" si="1787"/>
        <v>-0.7155240354054152</v>
      </c>
      <c r="S10930">
        <f t="shared" si="1788"/>
        <v>-0.54375113645235773</v>
      </c>
      <c r="T10930">
        <f t="shared" si="1789"/>
        <v>-0.60128458801883344</v>
      </c>
      <c r="U10930">
        <f t="shared" si="1790"/>
        <v>164905.35246339871</v>
      </c>
      <c r="V10930">
        <f t="shared" si="1791"/>
        <v>13729636.878014894</v>
      </c>
    </row>
    <row r="10931" spans="2:22" x14ac:dyDescent="0.25">
      <c r="B10931">
        <v>-121.29</v>
      </c>
      <c r="C10931">
        <v>38.01</v>
      </c>
      <c r="D10931">
        <v>10</v>
      </c>
      <c r="E10931">
        <v>69</v>
      </c>
      <c r="F10931">
        <v>16</v>
      </c>
      <c r="G10931">
        <v>50</v>
      </c>
      <c r="H10931">
        <v>20</v>
      </c>
      <c r="I10931">
        <v>3.75</v>
      </c>
      <c r="J10931">
        <v>120800</v>
      </c>
      <c r="M10931">
        <f t="shared" si="1782"/>
        <v>-0.86617522570622252</v>
      </c>
      <c r="N10931">
        <f t="shared" si="1783"/>
        <v>1.0981301333801785</v>
      </c>
      <c r="O10931">
        <f t="shared" si="1784"/>
        <v>-1.4612972895762359</v>
      </c>
      <c r="P10931">
        <f t="shared" si="1785"/>
        <v>-1.1807555909374912</v>
      </c>
      <c r="Q10931">
        <f t="shared" si="1786"/>
        <v>-1.250809333444183</v>
      </c>
      <c r="R10931">
        <f t="shared" si="1787"/>
        <v>-1.2340788115298587</v>
      </c>
      <c r="S10931">
        <f t="shared" si="1788"/>
        <v>-1.2637872068920757</v>
      </c>
      <c r="T10931">
        <f t="shared" si="1789"/>
        <v>5.2441743777991816E-2</v>
      </c>
      <c r="U10931">
        <f t="shared" si="1790"/>
        <v>141839.95008866113</v>
      </c>
      <c r="V10931">
        <f t="shared" si="1791"/>
        <v>442679499.73335171</v>
      </c>
    </row>
    <row r="10932" spans="2:22" x14ac:dyDescent="0.25">
      <c r="B10932">
        <v>-122.49</v>
      </c>
      <c r="C10932">
        <v>37.74</v>
      </c>
      <c r="D10932">
        <v>52</v>
      </c>
      <c r="E10932">
        <v>2302</v>
      </c>
      <c r="F10932">
        <v>457</v>
      </c>
      <c r="G10932">
        <v>1154</v>
      </c>
      <c r="H10932">
        <v>424</v>
      </c>
      <c r="I10932">
        <v>4.5743999999999998</v>
      </c>
      <c r="J10932">
        <v>315200</v>
      </c>
      <c r="M10932">
        <f t="shared" si="1782"/>
        <v>-1.4640131762162305</v>
      </c>
      <c r="N10932">
        <f t="shared" si="1783"/>
        <v>0.97267304887984696</v>
      </c>
      <c r="O10932">
        <f t="shared" si="1784"/>
        <v>1.8940224656822933</v>
      </c>
      <c r="P10932">
        <f t="shared" si="1785"/>
        <v>-0.15045470064063396</v>
      </c>
      <c r="Q10932">
        <f t="shared" si="1786"/>
        <v>-0.20158211070366366</v>
      </c>
      <c r="R10932">
        <f t="shared" si="1787"/>
        <v>-0.25714285104967849</v>
      </c>
      <c r="S10932">
        <f t="shared" si="1788"/>
        <v>-0.20598876159154458</v>
      </c>
      <c r="T10932">
        <f t="shared" si="1789"/>
        <v>0.57679666490399162</v>
      </c>
      <c r="U10932">
        <f t="shared" si="1790"/>
        <v>273157.54664864979</v>
      </c>
      <c r="V10932">
        <f t="shared" si="1791"/>
        <v>1767567883.8004584</v>
      </c>
    </row>
    <row r="10933" spans="2:22" x14ac:dyDescent="0.25">
      <c r="B10933">
        <v>-122.69</v>
      </c>
      <c r="C10933">
        <v>38.270000000000003</v>
      </c>
      <c r="D10933">
        <v>32</v>
      </c>
      <c r="E10933">
        <v>2344</v>
      </c>
      <c r="F10933">
        <v>434</v>
      </c>
      <c r="G10933">
        <v>1066</v>
      </c>
      <c r="H10933">
        <v>384</v>
      </c>
      <c r="I10933">
        <v>4.0312999999999999</v>
      </c>
      <c r="J10933">
        <v>285000</v>
      </c>
      <c r="M10933">
        <f t="shared" si="1782"/>
        <v>-1.5636528346345675</v>
      </c>
      <c r="N10933">
        <f t="shared" si="1783"/>
        <v>1.2189406591953169</v>
      </c>
      <c r="O10933">
        <f t="shared" si="1784"/>
        <v>0.29625115365442217</v>
      </c>
      <c r="P10933">
        <f t="shared" si="1785"/>
        <v>-0.13107600050965859</v>
      </c>
      <c r="Q10933">
        <f t="shared" si="1786"/>
        <v>-0.25630371188967715</v>
      </c>
      <c r="R10933">
        <f t="shared" si="1787"/>
        <v>-0.3350145580444755</v>
      </c>
      <c r="S10933">
        <f t="shared" si="1788"/>
        <v>-0.31072128092823081</v>
      </c>
      <c r="T10933">
        <f t="shared" si="1789"/>
        <v>0.23136100543828261</v>
      </c>
      <c r="U10933">
        <f t="shared" si="1790"/>
        <v>210442.28768054693</v>
      </c>
      <c r="V10933">
        <f t="shared" si="1791"/>
        <v>5558852466.3103247</v>
      </c>
    </row>
    <row r="10934" spans="2:22" x14ac:dyDescent="0.25">
      <c r="B10934">
        <v>-121.32</v>
      </c>
      <c r="C10934">
        <v>38.630000000000003</v>
      </c>
      <c r="D10934">
        <v>20</v>
      </c>
      <c r="E10934">
        <v>7003</v>
      </c>
      <c r="F10934">
        <v>1409</v>
      </c>
      <c r="G10934">
        <v>3107</v>
      </c>
      <c r="H10934">
        <v>1315</v>
      </c>
      <c r="I10934">
        <v>3.0348000000000002</v>
      </c>
      <c r="J10934">
        <v>150500</v>
      </c>
      <c r="M10934">
        <f t="shared" si="1782"/>
        <v>-0.88112117446896632</v>
      </c>
      <c r="N10934">
        <f t="shared" si="1783"/>
        <v>1.3862167718624281</v>
      </c>
      <c r="O10934">
        <f t="shared" si="1784"/>
        <v>-0.66241163356230048</v>
      </c>
      <c r="P10934">
        <f t="shared" si="1785"/>
        <v>2.0185755211621093</v>
      </c>
      <c r="Q10934">
        <f t="shared" si="1786"/>
        <v>2.0634163383869812</v>
      </c>
      <c r="R10934">
        <f t="shared" si="1787"/>
        <v>1.4710781007780316</v>
      </c>
      <c r="S10934">
        <f t="shared" si="1788"/>
        <v>2.1269281066331418</v>
      </c>
      <c r="T10934">
        <f t="shared" si="1789"/>
        <v>-0.40245713976072128</v>
      </c>
      <c r="U10934">
        <f t="shared" si="1790"/>
        <v>177198.18177118682</v>
      </c>
      <c r="V10934">
        <f t="shared" si="1791"/>
        <v>712792909.8873322</v>
      </c>
    </row>
    <row r="10935" spans="2:22" x14ac:dyDescent="0.25">
      <c r="B10935">
        <v>-121.5</v>
      </c>
      <c r="C10935">
        <v>36.81</v>
      </c>
      <c r="D10935">
        <v>20</v>
      </c>
      <c r="E10935">
        <v>1345</v>
      </c>
      <c r="F10935">
        <v>230</v>
      </c>
      <c r="G10935">
        <v>731</v>
      </c>
      <c r="H10935">
        <v>217</v>
      </c>
      <c r="I10935">
        <v>4.2332999999999998</v>
      </c>
      <c r="J10935">
        <v>363300</v>
      </c>
      <c r="M10935">
        <f t="shared" si="1782"/>
        <v>-0.97079686704547175</v>
      </c>
      <c r="N10935">
        <f t="shared" si="1783"/>
        <v>0.54054309115647603</v>
      </c>
      <c r="O10935">
        <f t="shared" si="1784"/>
        <v>-0.66241163356230048</v>
      </c>
      <c r="P10935">
        <f t="shared" si="1785"/>
        <v>-0.59201222505357276</v>
      </c>
      <c r="Q10935">
        <f t="shared" si="1786"/>
        <v>-0.74166052240910108</v>
      </c>
      <c r="R10935">
        <f t="shared" si="1787"/>
        <v>-0.63145798808148668</v>
      </c>
      <c r="S10935">
        <f t="shared" si="1788"/>
        <v>-0.74797954915889597</v>
      </c>
      <c r="T10935">
        <f t="shared" si="1789"/>
        <v>0.35984195408875808</v>
      </c>
      <c r="U10935">
        <f t="shared" si="1790"/>
        <v>189008.63565373595</v>
      </c>
      <c r="V10935">
        <f t="shared" si="1791"/>
        <v>30377479685.682163</v>
      </c>
    </row>
    <row r="10936" spans="2:22" x14ac:dyDescent="0.25">
      <c r="B10936">
        <v>-121.91</v>
      </c>
      <c r="C10936">
        <v>37.340000000000003</v>
      </c>
      <c r="D10936">
        <v>35</v>
      </c>
      <c r="E10936">
        <v>2189</v>
      </c>
      <c r="F10936">
        <v>607</v>
      </c>
      <c r="G10936">
        <v>1193</v>
      </c>
      <c r="H10936">
        <v>562</v>
      </c>
      <c r="I10936">
        <v>2.8041999999999998</v>
      </c>
      <c r="J10936">
        <v>240900</v>
      </c>
      <c r="M10936">
        <f t="shared" si="1782"/>
        <v>-1.175058166803058</v>
      </c>
      <c r="N10936">
        <f t="shared" si="1783"/>
        <v>0.78681070147194609</v>
      </c>
      <c r="O10936">
        <f t="shared" si="1784"/>
        <v>0.53591685045860282</v>
      </c>
      <c r="P10936">
        <f t="shared" si="1785"/>
        <v>-0.20259263194540106</v>
      </c>
      <c r="Q10936">
        <f t="shared" si="1786"/>
        <v>0.15529789703120689</v>
      </c>
      <c r="R10936">
        <f t="shared" si="1787"/>
        <v>-0.22263152635880257</v>
      </c>
      <c r="S10936">
        <f t="shared" si="1788"/>
        <v>0.15533843012002296</v>
      </c>
      <c r="T10936">
        <f t="shared" si="1789"/>
        <v>-0.5491289553983435</v>
      </c>
      <c r="U10936">
        <f t="shared" si="1790"/>
        <v>169612.94211921311</v>
      </c>
      <c r="V10936">
        <f t="shared" si="1791"/>
        <v>5081844621.2986603</v>
      </c>
    </row>
    <row r="10937" spans="2:22" x14ac:dyDescent="0.25">
      <c r="B10937">
        <v>-118.27</v>
      </c>
      <c r="C10937">
        <v>33.950000000000003</v>
      </c>
      <c r="D10937">
        <v>34</v>
      </c>
      <c r="E10937">
        <v>1261</v>
      </c>
      <c r="F10937">
        <v>315</v>
      </c>
      <c r="G10937">
        <v>1027</v>
      </c>
      <c r="H10937">
        <v>303</v>
      </c>
      <c r="I10937">
        <v>2.2946</v>
      </c>
      <c r="J10937">
        <v>88800</v>
      </c>
      <c r="M10937">
        <f t="shared" si="1782"/>
        <v>0.63838361641065011</v>
      </c>
      <c r="N10937">
        <f t="shared" si="1783"/>
        <v>-0.78837269281001943</v>
      </c>
      <c r="O10937">
        <f t="shared" si="1784"/>
        <v>0.45602828485720931</v>
      </c>
      <c r="P10937">
        <f t="shared" si="1785"/>
        <v>-0.6307696253155235</v>
      </c>
      <c r="Q10937">
        <f t="shared" si="1786"/>
        <v>-0.53942851802600777</v>
      </c>
      <c r="R10937">
        <f t="shared" si="1787"/>
        <v>-0.36952588273535142</v>
      </c>
      <c r="S10937">
        <f t="shared" si="1788"/>
        <v>-0.52280463258502052</v>
      </c>
      <c r="T10937">
        <f t="shared" si="1789"/>
        <v>-0.87325713080568157</v>
      </c>
      <c r="U10937">
        <f t="shared" si="1790"/>
        <v>136150.63783845174</v>
      </c>
      <c r="V10937">
        <f t="shared" si="1791"/>
        <v>2242082903.7082181</v>
      </c>
    </row>
    <row r="10938" spans="2:22" x14ac:dyDescent="0.25">
      <c r="B10938">
        <v>-121.99</v>
      </c>
      <c r="C10938">
        <v>37.61</v>
      </c>
      <c r="D10938">
        <v>9</v>
      </c>
      <c r="E10938">
        <v>3666</v>
      </c>
      <c r="F10938">
        <v>711</v>
      </c>
      <c r="G10938">
        <v>2341</v>
      </c>
      <c r="H10938">
        <v>703</v>
      </c>
      <c r="I10938">
        <v>4.6458000000000004</v>
      </c>
      <c r="J10938">
        <v>217000</v>
      </c>
      <c r="M10938">
        <f t="shared" si="1782"/>
        <v>-1.2149140301703913</v>
      </c>
      <c r="N10938">
        <f t="shared" si="1783"/>
        <v>0.91226778597227776</v>
      </c>
      <c r="O10938">
        <f t="shared" si="1784"/>
        <v>-1.5411858551776296</v>
      </c>
      <c r="P10938">
        <f t="shared" si="1785"/>
        <v>0.47889165599389955</v>
      </c>
      <c r="Q10938">
        <f t="shared" si="1786"/>
        <v>0.40273470239405046</v>
      </c>
      <c r="R10938">
        <f t="shared" si="1787"/>
        <v>0.79324028761877619</v>
      </c>
      <c r="S10938">
        <f t="shared" si="1788"/>
        <v>0.52452056078184195</v>
      </c>
      <c r="T10938">
        <f t="shared" si="1789"/>
        <v>0.62221022794183334</v>
      </c>
      <c r="U10938">
        <f t="shared" si="1790"/>
        <v>201389.52336845477</v>
      </c>
      <c r="V10938">
        <f t="shared" si="1791"/>
        <v>243686980.66401967</v>
      </c>
    </row>
    <row r="10939" spans="2:22" x14ac:dyDescent="0.25">
      <c r="B10939">
        <v>-117.91</v>
      </c>
      <c r="C10939">
        <v>33.67</v>
      </c>
      <c r="D10939">
        <v>32</v>
      </c>
      <c r="E10939">
        <v>3058</v>
      </c>
      <c r="F10939">
        <v>562</v>
      </c>
      <c r="G10939">
        <v>1475</v>
      </c>
      <c r="H10939">
        <v>569</v>
      </c>
      <c r="I10939">
        <v>4.4625000000000004</v>
      </c>
      <c r="J10939">
        <v>253500</v>
      </c>
      <c r="M10939">
        <f t="shared" si="1782"/>
        <v>0.81773500156365386</v>
      </c>
      <c r="N10939">
        <f t="shared" si="1783"/>
        <v>-0.91847633599555101</v>
      </c>
      <c r="O10939">
        <f t="shared" si="1784"/>
        <v>0.29625115365442217</v>
      </c>
      <c r="P10939">
        <f t="shared" si="1785"/>
        <v>0.19836190171692272</v>
      </c>
      <c r="Q10939">
        <f t="shared" si="1786"/>
        <v>4.8233894710745726E-2</v>
      </c>
      <c r="R10939">
        <f t="shared" si="1787"/>
        <v>2.6911898329069553E-2</v>
      </c>
      <c r="S10939">
        <f t="shared" si="1788"/>
        <v>0.17366662100394306</v>
      </c>
      <c r="T10939">
        <f t="shared" si="1789"/>
        <v>0.50562330770603059</v>
      </c>
      <c r="U10939">
        <f t="shared" si="1790"/>
        <v>233139.14417545081</v>
      </c>
      <c r="V10939">
        <f t="shared" si="1791"/>
        <v>414564449.90807855</v>
      </c>
    </row>
    <row r="10940" spans="2:22" x14ac:dyDescent="0.25">
      <c r="B10940">
        <v>-118.94</v>
      </c>
      <c r="C10940">
        <v>35.369999999999997</v>
      </c>
      <c r="D10940">
        <v>23</v>
      </c>
      <c r="E10940">
        <v>1106</v>
      </c>
      <c r="F10940">
        <v>252</v>
      </c>
      <c r="G10940">
        <v>790</v>
      </c>
      <c r="H10940">
        <v>230</v>
      </c>
      <c r="I10940">
        <v>1.8523000000000001</v>
      </c>
      <c r="J10940">
        <v>59700</v>
      </c>
      <c r="M10940">
        <f t="shared" si="1782"/>
        <v>0.30459076070922503</v>
      </c>
      <c r="N10940">
        <f t="shared" si="1783"/>
        <v>-0.12856135951197159</v>
      </c>
      <c r="O10940">
        <f t="shared" si="1784"/>
        <v>-0.42274593675811983</v>
      </c>
      <c r="P10940">
        <f t="shared" si="1785"/>
        <v>-0.70228625675126599</v>
      </c>
      <c r="Q10940">
        <f t="shared" si="1786"/>
        <v>-0.68931812127465342</v>
      </c>
      <c r="R10940">
        <f t="shared" si="1787"/>
        <v>-0.57924854816452054</v>
      </c>
      <c r="S10940">
        <f t="shared" si="1788"/>
        <v>-0.71394148037447291</v>
      </c>
      <c r="T10940">
        <f t="shared" si="1789"/>
        <v>-1.1545795248062027</v>
      </c>
      <c r="U10940">
        <f t="shared" si="1790"/>
        <v>93840.854293123528</v>
      </c>
      <c r="V10940">
        <f t="shared" si="1791"/>
        <v>1165597931.8642912</v>
      </c>
    </row>
    <row r="10941" spans="2:22" x14ac:dyDescent="0.25">
      <c r="B10941">
        <v>-117.81</v>
      </c>
      <c r="C10941">
        <v>33.79</v>
      </c>
      <c r="D10941">
        <v>23</v>
      </c>
      <c r="E10941">
        <v>3114</v>
      </c>
      <c r="F10941">
        <v>610</v>
      </c>
      <c r="G10941">
        <v>2045</v>
      </c>
      <c r="H10941">
        <v>577</v>
      </c>
      <c r="I10941">
        <v>3.75</v>
      </c>
      <c r="J10941">
        <v>211900</v>
      </c>
      <c r="M10941">
        <f t="shared" ref="M10941:M11001" si="1792">STANDARDIZE(B10941,$B$4,$B$5)</f>
        <v>0.86755483077281881</v>
      </c>
      <c r="N10941">
        <f t="shared" ref="N10941:N11001" si="1793">STANDARDIZE(C10941,$C$4,$C$5)</f>
        <v>-0.86271763177318173</v>
      </c>
      <c r="O10941">
        <f t="shared" ref="O10941:O11001" si="1794">STANDARDIZE(D10941,$D$4,$D$5)</f>
        <v>-0.42274593675811983</v>
      </c>
      <c r="P10941">
        <f t="shared" ref="P10941:P11001" si="1795">STANDARDIZE(E10941,$E$4,$E$5)</f>
        <v>0.22420016855822322</v>
      </c>
      <c r="Q10941">
        <f t="shared" ref="Q10941:Q11001" si="1796">STANDARDIZE(F10941,$F$4,$F$5)</f>
        <v>0.1624354971859043</v>
      </c>
      <c r="R10941">
        <f t="shared" ref="R10941:R11001" si="1797">STANDARDIZE(G10941,$G$4,$G$5)</f>
        <v>0.53130818227264087</v>
      </c>
      <c r="S10941">
        <f t="shared" ref="S10941:S11001" si="1798">STANDARDIZE(H10941,$H$4,$H$5)</f>
        <v>0.19461312487128032</v>
      </c>
      <c r="T10941">
        <f t="shared" ref="T10941:T11001" si="1799">STANDARDIZE(I10941,$I$4,$I$5)</f>
        <v>5.2441743777991816E-2</v>
      </c>
      <c r="U10941">
        <f t="shared" ref="U10941:U11001" si="1800">SUMPRODUCT(M10941:T10941,$M$5:$T$5) + $U$5</f>
        <v>186869.52970763249</v>
      </c>
      <c r="V10941">
        <f t="shared" ref="V10941:V11001" si="1801">(J10941-U10941)^2</f>
        <v>626524443.05709231</v>
      </c>
    </row>
    <row r="10942" spans="2:22" x14ac:dyDescent="0.25">
      <c r="B10942">
        <v>-118.09</v>
      </c>
      <c r="C10942">
        <v>33.840000000000003</v>
      </c>
      <c r="D10942">
        <v>27</v>
      </c>
      <c r="E10942">
        <v>1594</v>
      </c>
      <c r="F10942">
        <v>295</v>
      </c>
      <c r="G10942">
        <v>1061</v>
      </c>
      <c r="H10942">
        <v>320</v>
      </c>
      <c r="I10942">
        <v>4.7916999999999996</v>
      </c>
      <c r="J10942">
        <v>217700</v>
      </c>
      <c r="M10942">
        <f t="shared" si="1792"/>
        <v>0.72805930898714843</v>
      </c>
      <c r="N10942">
        <f t="shared" si="1793"/>
        <v>-0.83948483834719212</v>
      </c>
      <c r="O10942">
        <f t="shared" si="1794"/>
        <v>-0.1031916743525456</v>
      </c>
      <c r="P10942">
        <f t="shared" si="1795"/>
        <v>-0.47712421713421882</v>
      </c>
      <c r="Q10942">
        <f t="shared" si="1796"/>
        <v>-0.58701251905732388</v>
      </c>
      <c r="R10942">
        <f t="shared" si="1797"/>
        <v>-0.33943908685099805</v>
      </c>
      <c r="S10942">
        <f t="shared" si="1798"/>
        <v>-0.47829331186692881</v>
      </c>
      <c r="T10942">
        <f t="shared" si="1799"/>
        <v>0.71500909134829016</v>
      </c>
      <c r="U10942">
        <f t="shared" si="1800"/>
        <v>228595.74790149037</v>
      </c>
      <c r="V10942">
        <f t="shared" si="1801"/>
        <v>118717322.33283171</v>
      </c>
    </row>
    <row r="10943" spans="2:22" x14ac:dyDescent="0.25">
      <c r="B10943">
        <v>-117.19</v>
      </c>
      <c r="C10943">
        <v>34.94</v>
      </c>
      <c r="D10943">
        <v>31</v>
      </c>
      <c r="E10943">
        <v>2034</v>
      </c>
      <c r="F10943">
        <v>444</v>
      </c>
      <c r="G10943">
        <v>1097</v>
      </c>
      <c r="H10943">
        <v>367</v>
      </c>
      <c r="I10943">
        <v>2.1522000000000001</v>
      </c>
      <c r="J10943">
        <v>60800</v>
      </c>
      <c r="M10943">
        <f t="shared" si="1792"/>
        <v>1.1764377718696615</v>
      </c>
      <c r="N10943">
        <f t="shared" si="1793"/>
        <v>-0.32836338297546558</v>
      </c>
      <c r="O10943">
        <f t="shared" si="1794"/>
        <v>0.21636258805302863</v>
      </c>
      <c r="P10943">
        <f t="shared" si="1795"/>
        <v>-0.2741092633811435</v>
      </c>
      <c r="Q10943">
        <f t="shared" si="1796"/>
        <v>-0.2325117113740191</v>
      </c>
      <c r="R10943">
        <f t="shared" si="1797"/>
        <v>-0.30758247944403561</v>
      </c>
      <c r="S10943">
        <f t="shared" si="1798"/>
        <v>-0.35523260164632248</v>
      </c>
      <c r="T10943">
        <f t="shared" si="1799"/>
        <v>-0.96382983916126419</v>
      </c>
      <c r="U10943">
        <f t="shared" si="1800"/>
        <v>128565.21403765271</v>
      </c>
      <c r="V10943">
        <f t="shared" si="1801"/>
        <v>4592124233.5688839</v>
      </c>
    </row>
    <row r="10944" spans="2:22" x14ac:dyDescent="0.25">
      <c r="B10944">
        <v>-118.3</v>
      </c>
      <c r="C10944">
        <v>34.049999999999997</v>
      </c>
      <c r="D10944">
        <v>39</v>
      </c>
      <c r="E10944">
        <v>993</v>
      </c>
      <c r="F10944">
        <v>506</v>
      </c>
      <c r="G10944">
        <v>1765</v>
      </c>
      <c r="H10944">
        <v>464</v>
      </c>
      <c r="I10944">
        <v>1.2786</v>
      </c>
      <c r="J10944">
        <v>121900</v>
      </c>
      <c r="M10944">
        <f t="shared" si="1792"/>
        <v>0.62343766764789921</v>
      </c>
      <c r="N10944">
        <f t="shared" si="1793"/>
        <v>-0.74190710595804665</v>
      </c>
      <c r="O10944">
        <f t="shared" si="1794"/>
        <v>0.8554711128641771</v>
      </c>
      <c r="P10944">
        <f t="shared" si="1795"/>
        <v>-0.75442418805603306</v>
      </c>
      <c r="Q10944">
        <f t="shared" si="1796"/>
        <v>-8.500130817693928E-2</v>
      </c>
      <c r="R10944">
        <f t="shared" si="1797"/>
        <v>0.28353456910737779</v>
      </c>
      <c r="S10944">
        <f t="shared" si="1798"/>
        <v>-0.10125624225485834</v>
      </c>
      <c r="T10944">
        <f t="shared" si="1799"/>
        <v>-1.5194781398595583</v>
      </c>
      <c r="U10944">
        <f t="shared" si="1800"/>
        <v>108815.277241912</v>
      </c>
      <c r="V10944">
        <f t="shared" si="1801"/>
        <v>171209969.65602601</v>
      </c>
    </row>
    <row r="10945" spans="2:22" x14ac:dyDescent="0.25">
      <c r="B10945">
        <v>-122.19</v>
      </c>
      <c r="C10945">
        <v>37.83</v>
      </c>
      <c r="D10945">
        <v>28</v>
      </c>
      <c r="E10945">
        <v>1326</v>
      </c>
      <c r="F10945">
        <v>184</v>
      </c>
      <c r="G10945">
        <v>463</v>
      </c>
      <c r="H10945">
        <v>190</v>
      </c>
      <c r="I10945">
        <v>8.2049000000000003</v>
      </c>
      <c r="J10945">
        <v>335200</v>
      </c>
      <c r="M10945">
        <f t="shared" si="1792"/>
        <v>-1.3145536885887283</v>
      </c>
      <c r="N10945">
        <f t="shared" si="1793"/>
        <v>1.014492077046623</v>
      </c>
      <c r="O10945">
        <f t="shared" si="1794"/>
        <v>-2.3303108751152046E-2</v>
      </c>
      <c r="P10945">
        <f t="shared" si="1795"/>
        <v>-0.60077877987472827</v>
      </c>
      <c r="Q10945">
        <f t="shared" si="1796"/>
        <v>-0.85110372478112806</v>
      </c>
      <c r="R10945">
        <f t="shared" si="1797"/>
        <v>-0.86861273211109569</v>
      </c>
      <c r="S10945">
        <f t="shared" si="1798"/>
        <v>-0.81867399971115917</v>
      </c>
      <c r="T10945">
        <f t="shared" si="1799"/>
        <v>2.8859554969611767</v>
      </c>
      <c r="U10945">
        <f t="shared" si="1800"/>
        <v>372634.23056689138</v>
      </c>
      <c r="V10945">
        <f t="shared" si="1801"/>
        <v>1401321618.1351845</v>
      </c>
    </row>
    <row r="10946" spans="2:22" x14ac:dyDescent="0.25">
      <c r="B10946">
        <v>-121.78</v>
      </c>
      <c r="C10946">
        <v>37.67</v>
      </c>
      <c r="D10946">
        <v>28</v>
      </c>
      <c r="E10946">
        <v>1773</v>
      </c>
      <c r="F10946">
        <v>278</v>
      </c>
      <c r="G10946">
        <v>804</v>
      </c>
      <c r="H10946">
        <v>269</v>
      </c>
      <c r="I10946">
        <v>4.8571</v>
      </c>
      <c r="J10946">
        <v>201100</v>
      </c>
      <c r="M10946">
        <f t="shared" si="1792"/>
        <v>-1.1102923888311422</v>
      </c>
      <c r="N10946">
        <f t="shared" si="1793"/>
        <v>0.94014713808346406</v>
      </c>
      <c r="O10946">
        <f t="shared" si="1794"/>
        <v>-2.3303108751152046E-2</v>
      </c>
      <c r="P10946">
        <f t="shared" si="1795"/>
        <v>-0.39453404276649046</v>
      </c>
      <c r="Q10946">
        <f t="shared" si="1796"/>
        <v>-0.62745891993394254</v>
      </c>
      <c r="R10946">
        <f t="shared" si="1797"/>
        <v>-0.56685986750625739</v>
      </c>
      <c r="S10946">
        <f t="shared" si="1798"/>
        <v>-0.61182727402120385</v>
      </c>
      <c r="T10946">
        <f t="shared" si="1799"/>
        <v>0.75660638858463247</v>
      </c>
      <c r="U10946">
        <f t="shared" si="1800"/>
        <v>232758.96511797403</v>
      </c>
      <c r="V10946">
        <f t="shared" si="1801"/>
        <v>1002290072.3410965</v>
      </c>
    </row>
    <row r="10947" spans="2:22" x14ac:dyDescent="0.25">
      <c r="B10947">
        <v>-122.23</v>
      </c>
      <c r="C10947">
        <v>37.479999999999997</v>
      </c>
      <c r="D10947">
        <v>38</v>
      </c>
      <c r="E10947">
        <v>1578</v>
      </c>
      <c r="F10947">
        <v>399</v>
      </c>
      <c r="G10947">
        <v>879</v>
      </c>
      <c r="H10947">
        <v>388</v>
      </c>
      <c r="I10947">
        <v>2.7968999999999999</v>
      </c>
      <c r="J10947">
        <v>298400</v>
      </c>
      <c r="M10947">
        <f t="shared" si="1792"/>
        <v>-1.3344816202723986</v>
      </c>
      <c r="N10947">
        <f t="shared" si="1793"/>
        <v>0.85186252306470855</v>
      </c>
      <c r="O10947">
        <f t="shared" si="1794"/>
        <v>0.77558254726278353</v>
      </c>
      <c r="P10947">
        <f t="shared" si="1795"/>
        <v>-0.48450657908887612</v>
      </c>
      <c r="Q10947">
        <f t="shared" si="1796"/>
        <v>-0.33957571369448025</v>
      </c>
      <c r="R10947">
        <f t="shared" si="1797"/>
        <v>-0.50049193540841908</v>
      </c>
      <c r="S10947">
        <f t="shared" si="1798"/>
        <v>-0.30024802899456221</v>
      </c>
      <c r="T10947">
        <f t="shared" si="1799"/>
        <v>-0.55377207879016754</v>
      </c>
      <c r="U10947">
        <f t="shared" si="1800"/>
        <v>168164.05382857396</v>
      </c>
      <c r="V10947">
        <f t="shared" si="1801"/>
        <v>16961401675.16658</v>
      </c>
    </row>
    <row r="10948" spans="2:22" x14ac:dyDescent="0.25">
      <c r="B10948">
        <v>-120.99</v>
      </c>
      <c r="C10948">
        <v>37.68</v>
      </c>
      <c r="D10948">
        <v>30</v>
      </c>
      <c r="E10948">
        <v>1975</v>
      </c>
      <c r="F10948">
        <v>375</v>
      </c>
      <c r="G10948">
        <v>732</v>
      </c>
      <c r="H10948">
        <v>326</v>
      </c>
      <c r="I10948">
        <v>2.6932</v>
      </c>
      <c r="J10948">
        <v>94900</v>
      </c>
      <c r="M10948">
        <f t="shared" si="1792"/>
        <v>-0.71671573807871347</v>
      </c>
      <c r="N10948">
        <f t="shared" si="1793"/>
        <v>0.94479369676866065</v>
      </c>
      <c r="O10948">
        <f t="shared" si="1794"/>
        <v>0.13647402245163506</v>
      </c>
      <c r="P10948">
        <f t="shared" si="1795"/>
        <v>-0.30133172308894224</v>
      </c>
      <c r="Q10948">
        <f t="shared" si="1796"/>
        <v>-0.39667651493205952</v>
      </c>
      <c r="R10948">
        <f t="shared" si="1797"/>
        <v>-0.63057308232018217</v>
      </c>
      <c r="S10948">
        <f t="shared" si="1798"/>
        <v>-0.46258343396642587</v>
      </c>
      <c r="T10948">
        <f t="shared" si="1799"/>
        <v>-0.61972987272607993</v>
      </c>
      <c r="U10948">
        <f t="shared" si="1800"/>
        <v>147433.88550377655</v>
      </c>
      <c r="V10948">
        <f t="shared" si="1801"/>
        <v>2759809126.1239038</v>
      </c>
    </row>
    <row r="10949" spans="2:22" x14ac:dyDescent="0.25">
      <c r="B10949">
        <v>-122.76</v>
      </c>
      <c r="C10949">
        <v>38.46</v>
      </c>
      <c r="D10949">
        <v>14</v>
      </c>
      <c r="E10949">
        <v>4742</v>
      </c>
      <c r="F10949">
        <v>756</v>
      </c>
      <c r="G10949">
        <v>2149</v>
      </c>
      <c r="H10949">
        <v>732</v>
      </c>
      <c r="I10949">
        <v>4.5152000000000001</v>
      </c>
      <c r="J10949">
        <v>199200</v>
      </c>
      <c r="M10949">
        <f t="shared" si="1792"/>
        <v>-1.5985267150809885</v>
      </c>
      <c r="N10949">
        <f t="shared" si="1793"/>
        <v>1.3072252742140691</v>
      </c>
      <c r="O10949">
        <f t="shared" si="1794"/>
        <v>-1.1417430271706619</v>
      </c>
      <c r="P10949">
        <f t="shared" si="1795"/>
        <v>0.97535549744460193</v>
      </c>
      <c r="Q10949">
        <f t="shared" si="1796"/>
        <v>0.50979870471451161</v>
      </c>
      <c r="R10949">
        <f t="shared" si="1797"/>
        <v>0.62333838144831</v>
      </c>
      <c r="S10949">
        <f t="shared" si="1798"/>
        <v>0.60045163730093953</v>
      </c>
      <c r="T10949">
        <f t="shared" si="1799"/>
        <v>0.53914284232919896</v>
      </c>
      <c r="U10949">
        <f t="shared" si="1800"/>
        <v>207000.33273919122</v>
      </c>
      <c r="V10949">
        <f t="shared" si="1801"/>
        <v>60845190.842098355</v>
      </c>
    </row>
    <row r="10950" spans="2:22" x14ac:dyDescent="0.25">
      <c r="B10950">
        <v>-118.32</v>
      </c>
      <c r="C10950">
        <v>33.880000000000003</v>
      </c>
      <c r="D10950">
        <v>35</v>
      </c>
      <c r="E10950">
        <v>1818</v>
      </c>
      <c r="F10950">
        <v>339</v>
      </c>
      <c r="G10950">
        <v>828</v>
      </c>
      <c r="H10950">
        <v>319</v>
      </c>
      <c r="I10950">
        <v>4.3036000000000003</v>
      </c>
      <c r="J10950">
        <v>282100</v>
      </c>
      <c r="M10950">
        <f t="shared" si="1792"/>
        <v>0.61347370180606764</v>
      </c>
      <c r="N10950">
        <f t="shared" si="1793"/>
        <v>-0.82089860360640232</v>
      </c>
      <c r="O10950">
        <f t="shared" si="1794"/>
        <v>0.53591685045860282</v>
      </c>
      <c r="P10950">
        <f t="shared" si="1795"/>
        <v>-0.37377114976901682</v>
      </c>
      <c r="Q10950">
        <f t="shared" si="1796"/>
        <v>-0.48232771678842845</v>
      </c>
      <c r="R10950">
        <f t="shared" si="1797"/>
        <v>-0.54562212923494913</v>
      </c>
      <c r="S10950">
        <f t="shared" si="1798"/>
        <v>-0.480911624850346</v>
      </c>
      <c r="T10950">
        <f t="shared" si="1799"/>
        <v>0.40455586839632485</v>
      </c>
      <c r="U10950">
        <f t="shared" si="1800"/>
        <v>224712.84326711672</v>
      </c>
      <c r="V10950">
        <f t="shared" si="1801"/>
        <v>3293285757.88451</v>
      </c>
    </row>
    <row r="10951" spans="2:22" x14ac:dyDescent="0.25">
      <c r="B10951">
        <v>-118.11</v>
      </c>
      <c r="C10951">
        <v>33.93</v>
      </c>
      <c r="D10951">
        <v>17</v>
      </c>
      <c r="E10951">
        <v>1205</v>
      </c>
      <c r="F10951">
        <v>347</v>
      </c>
      <c r="G10951">
        <v>736</v>
      </c>
      <c r="H10951">
        <v>342</v>
      </c>
      <c r="I10951">
        <v>3.2010999999999998</v>
      </c>
      <c r="J10951">
        <v>162500</v>
      </c>
      <c r="M10951">
        <f t="shared" si="1792"/>
        <v>0.71809534314531687</v>
      </c>
      <c r="N10951">
        <f t="shared" si="1793"/>
        <v>-0.79766581018041594</v>
      </c>
      <c r="O10951">
        <f t="shared" si="1794"/>
        <v>-0.90207733036648119</v>
      </c>
      <c r="P10951">
        <f t="shared" si="1795"/>
        <v>-0.65660789215682402</v>
      </c>
      <c r="Q10951">
        <f t="shared" si="1796"/>
        <v>-0.46329411637590207</v>
      </c>
      <c r="R10951">
        <f t="shared" si="1797"/>
        <v>-0.62703345927496412</v>
      </c>
      <c r="S10951">
        <f t="shared" si="1798"/>
        <v>-0.4206904262317514</v>
      </c>
      <c r="T10951">
        <f t="shared" si="1799"/>
        <v>-0.29668297262916665</v>
      </c>
      <c r="U10951">
        <f t="shared" si="1800"/>
        <v>143010.61809327605</v>
      </c>
      <c r="V10951">
        <f t="shared" si="1801"/>
        <v>379836007.106139</v>
      </c>
    </row>
    <row r="10952" spans="2:22" x14ac:dyDescent="0.25">
      <c r="B10952">
        <v>-118.09</v>
      </c>
      <c r="C10952">
        <v>33.93</v>
      </c>
      <c r="D10952">
        <v>37</v>
      </c>
      <c r="E10952">
        <v>1950</v>
      </c>
      <c r="F10952">
        <v>356</v>
      </c>
      <c r="G10952">
        <v>1183</v>
      </c>
      <c r="H10952">
        <v>338</v>
      </c>
      <c r="I10952">
        <v>4.1448999999999998</v>
      </c>
      <c r="J10952">
        <v>175300</v>
      </c>
      <c r="M10952">
        <f t="shared" si="1792"/>
        <v>0.72805930898714843</v>
      </c>
      <c r="N10952">
        <f t="shared" si="1793"/>
        <v>-0.79766581018041594</v>
      </c>
      <c r="O10952">
        <f t="shared" si="1794"/>
        <v>0.69569398166138996</v>
      </c>
      <c r="P10952">
        <f t="shared" si="1795"/>
        <v>-0.31286666364309423</v>
      </c>
      <c r="Q10952">
        <f t="shared" si="1796"/>
        <v>-0.44188131591180979</v>
      </c>
      <c r="R10952">
        <f t="shared" si="1797"/>
        <v>-0.23148058397184768</v>
      </c>
      <c r="S10952">
        <f t="shared" si="1798"/>
        <v>-0.43116367816542001</v>
      </c>
      <c r="T10952">
        <f t="shared" si="1799"/>
        <v>0.30361563794666879</v>
      </c>
      <c r="U10952">
        <f t="shared" si="1800"/>
        <v>222375.84123863664</v>
      </c>
      <c r="V10952">
        <f t="shared" si="1801"/>
        <v>2216134828.3253222</v>
      </c>
    </row>
    <row r="10953" spans="2:22" x14ac:dyDescent="0.25">
      <c r="B10953">
        <v>-119</v>
      </c>
      <c r="C10953">
        <v>35.35</v>
      </c>
      <c r="D10953">
        <v>31</v>
      </c>
      <c r="E10953">
        <v>2931</v>
      </c>
      <c r="F10953">
        <v>716</v>
      </c>
      <c r="G10953">
        <v>1969</v>
      </c>
      <c r="H10953">
        <v>588</v>
      </c>
      <c r="I10953">
        <v>2.2155</v>
      </c>
      <c r="J10953">
        <v>62100</v>
      </c>
      <c r="M10953">
        <f t="shared" si="1792"/>
        <v>0.27469886318372322</v>
      </c>
      <c r="N10953">
        <f t="shared" si="1793"/>
        <v>-0.13785447688236482</v>
      </c>
      <c r="O10953">
        <f t="shared" si="1794"/>
        <v>0.21636258805302863</v>
      </c>
      <c r="P10953">
        <f t="shared" si="1795"/>
        <v>0.13976440370183052</v>
      </c>
      <c r="Q10953">
        <f t="shared" si="1796"/>
        <v>0.41463070265187946</v>
      </c>
      <c r="R10953">
        <f t="shared" si="1797"/>
        <v>0.46405534441349805</v>
      </c>
      <c r="S10953">
        <f t="shared" si="1798"/>
        <v>0.22341456768886903</v>
      </c>
      <c r="T10953">
        <f t="shared" si="1799"/>
        <v>-0.92356823495544693</v>
      </c>
      <c r="U10953">
        <f t="shared" si="1800"/>
        <v>140356.42919844261</v>
      </c>
      <c r="V10953">
        <f t="shared" si="1801"/>
        <v>6124068710.8908606</v>
      </c>
    </row>
    <row r="10954" spans="2:22" x14ac:dyDescent="0.25">
      <c r="B10954">
        <v>-122.73</v>
      </c>
      <c r="C10954">
        <v>38.42</v>
      </c>
      <c r="D10954">
        <v>26</v>
      </c>
      <c r="E10954">
        <v>1446</v>
      </c>
      <c r="F10954">
        <v>296</v>
      </c>
      <c r="G10954">
        <v>884</v>
      </c>
      <c r="H10954">
        <v>295</v>
      </c>
      <c r="I10954">
        <v>4.3522999999999996</v>
      </c>
      <c r="J10954">
        <v>150000</v>
      </c>
      <c r="M10954">
        <f t="shared" si="1792"/>
        <v>-1.5835807663182377</v>
      </c>
      <c r="N10954">
        <f t="shared" si="1793"/>
        <v>1.2886390394732794</v>
      </c>
      <c r="O10954">
        <f t="shared" si="1794"/>
        <v>-0.18308023995393916</v>
      </c>
      <c r="P10954">
        <f t="shared" si="1795"/>
        <v>-0.54541106521479865</v>
      </c>
      <c r="Q10954">
        <f t="shared" si="1796"/>
        <v>-0.58463331900575799</v>
      </c>
      <c r="R10954">
        <f t="shared" si="1797"/>
        <v>-0.49606740660189647</v>
      </c>
      <c r="S10954">
        <f t="shared" si="1798"/>
        <v>-0.54375113645235773</v>
      </c>
      <c r="T10954">
        <f t="shared" si="1799"/>
        <v>0.43553122581849346</v>
      </c>
      <c r="U10954">
        <f t="shared" si="1800"/>
        <v>207920.98501281784</v>
      </c>
      <c r="V10954">
        <f t="shared" si="1801"/>
        <v>3354840504.8550687</v>
      </c>
    </row>
    <row r="10955" spans="2:22" x14ac:dyDescent="0.25">
      <c r="B10955">
        <v>-122.15</v>
      </c>
      <c r="C10955">
        <v>37.67</v>
      </c>
      <c r="D10955">
        <v>35</v>
      </c>
      <c r="E10955">
        <v>2472</v>
      </c>
      <c r="F10955">
        <v>398</v>
      </c>
      <c r="G10955">
        <v>1171</v>
      </c>
      <c r="H10955">
        <v>390</v>
      </c>
      <c r="I10955">
        <v>5.5796999999999999</v>
      </c>
      <c r="J10955">
        <v>198100</v>
      </c>
      <c r="M10955">
        <f t="shared" si="1792"/>
        <v>-1.2946257569050652</v>
      </c>
      <c r="N10955">
        <f t="shared" si="1793"/>
        <v>0.94014713808346406</v>
      </c>
      <c r="O10955">
        <f t="shared" si="1794"/>
        <v>0.53591685045860282</v>
      </c>
      <c r="P10955">
        <f t="shared" si="1795"/>
        <v>-7.2017104872400331E-2</v>
      </c>
      <c r="Q10955">
        <f t="shared" si="1796"/>
        <v>-0.34195491374604609</v>
      </c>
      <c r="R10955">
        <f t="shared" si="1797"/>
        <v>-0.24209945310750181</v>
      </c>
      <c r="S10955">
        <f t="shared" si="1798"/>
        <v>-0.29501140302772788</v>
      </c>
      <c r="T10955">
        <f t="shared" si="1799"/>
        <v>1.2162119999451946</v>
      </c>
      <c r="U10955">
        <f t="shared" si="1800"/>
        <v>281198.06686821731</v>
      </c>
      <c r="V10955">
        <f t="shared" si="1801"/>
        <v>6905288717.2347155</v>
      </c>
    </row>
    <row r="10956" spans="2:22" x14ac:dyDescent="0.25">
      <c r="B10956">
        <v>-121.89</v>
      </c>
      <c r="C10956">
        <v>37.35</v>
      </c>
      <c r="D10956">
        <v>48</v>
      </c>
      <c r="E10956">
        <v>1562</v>
      </c>
      <c r="F10956">
        <v>439</v>
      </c>
      <c r="G10956">
        <v>1469</v>
      </c>
      <c r="H10956">
        <v>424</v>
      </c>
      <c r="I10956">
        <v>2.5672999999999999</v>
      </c>
      <c r="J10956">
        <v>177500</v>
      </c>
      <c r="M10956">
        <f t="shared" si="1792"/>
        <v>-1.1650942009612264</v>
      </c>
      <c r="N10956">
        <f t="shared" si="1793"/>
        <v>0.79145726015714268</v>
      </c>
      <c r="O10956">
        <f t="shared" si="1794"/>
        <v>1.574468203276719</v>
      </c>
      <c r="P10956">
        <f t="shared" si="1795"/>
        <v>-0.49188894104353337</v>
      </c>
      <c r="Q10956">
        <f t="shared" si="1796"/>
        <v>-0.24440771163184813</v>
      </c>
      <c r="R10956">
        <f t="shared" si="1797"/>
        <v>2.1602463761242488E-2</v>
      </c>
      <c r="S10956">
        <f t="shared" si="1798"/>
        <v>-0.20598876159154458</v>
      </c>
      <c r="T10956">
        <f t="shared" si="1799"/>
        <v>-0.69980785012753965</v>
      </c>
      <c r="U10956">
        <f t="shared" si="1800"/>
        <v>179065.04029486867</v>
      </c>
      <c r="V10956">
        <f t="shared" si="1801"/>
        <v>2449351.1245626067</v>
      </c>
    </row>
    <row r="10957" spans="2:22" x14ac:dyDescent="0.25">
      <c r="B10957">
        <v>-119.79</v>
      </c>
      <c r="C10957">
        <v>34.44</v>
      </c>
      <c r="D10957">
        <v>25</v>
      </c>
      <c r="E10957">
        <v>1479</v>
      </c>
      <c r="F10957">
        <v>314</v>
      </c>
      <c r="G10957">
        <v>977</v>
      </c>
      <c r="H10957">
        <v>309</v>
      </c>
      <c r="I10957">
        <v>4.1797000000000004</v>
      </c>
      <c r="J10957">
        <v>271800</v>
      </c>
      <c r="M10957">
        <f t="shared" si="1792"/>
        <v>-0.11887778756870553</v>
      </c>
      <c r="N10957">
        <f t="shared" si="1793"/>
        <v>-0.56069131723534249</v>
      </c>
      <c r="O10957">
        <f t="shared" si="1794"/>
        <v>-0.2629688055553327</v>
      </c>
      <c r="P10957">
        <f t="shared" si="1795"/>
        <v>-0.53018494368331803</v>
      </c>
      <c r="Q10957">
        <f t="shared" si="1796"/>
        <v>-0.54180771807757355</v>
      </c>
      <c r="R10957">
        <f t="shared" si="1797"/>
        <v>-0.41377117080057696</v>
      </c>
      <c r="S10957">
        <f t="shared" si="1798"/>
        <v>-0.50709475468451759</v>
      </c>
      <c r="T10957">
        <f t="shared" si="1799"/>
        <v>0.32574997959536495</v>
      </c>
      <c r="U10957">
        <f t="shared" si="1800"/>
        <v>199211.68231678093</v>
      </c>
      <c r="V10957">
        <f t="shared" si="1801"/>
        <v>5269063864.0799341</v>
      </c>
    </row>
    <row r="10958" spans="2:22" x14ac:dyDescent="0.25">
      <c r="B10958">
        <v>-120.08</v>
      </c>
      <c r="C10958">
        <v>38.799999999999997</v>
      </c>
      <c r="D10958">
        <v>34</v>
      </c>
      <c r="E10958">
        <v>1988</v>
      </c>
      <c r="F10958">
        <v>511</v>
      </c>
      <c r="G10958">
        <v>36</v>
      </c>
      <c r="H10958">
        <v>15</v>
      </c>
      <c r="I10958">
        <v>4.625</v>
      </c>
      <c r="J10958">
        <v>162500</v>
      </c>
      <c r="M10958">
        <f t="shared" si="1792"/>
        <v>-0.2633552922752882</v>
      </c>
      <c r="N10958">
        <f t="shared" si="1793"/>
        <v>1.4652082695107838</v>
      </c>
      <c r="O10958">
        <f t="shared" si="1794"/>
        <v>0.45602828485720931</v>
      </c>
      <c r="P10958">
        <f t="shared" si="1795"/>
        <v>-0.2953335540007832</v>
      </c>
      <c r="Q10958">
        <f t="shared" si="1796"/>
        <v>-7.3105307919110254E-2</v>
      </c>
      <c r="R10958">
        <f t="shared" si="1797"/>
        <v>-1.2464674921881218</v>
      </c>
      <c r="S10958">
        <f t="shared" si="1798"/>
        <v>-1.2768787718091614</v>
      </c>
      <c r="T10958">
        <f t="shared" si="1799"/>
        <v>0.6089805064966356</v>
      </c>
      <c r="U10958">
        <f t="shared" si="1800"/>
        <v>242251.74012975185</v>
      </c>
      <c r="V10958">
        <f t="shared" si="1801"/>
        <v>6360340053.7234716</v>
      </c>
    </row>
    <row r="10959" spans="2:22" x14ac:dyDescent="0.25">
      <c r="B10959">
        <v>-118.97</v>
      </c>
      <c r="C10959">
        <v>35.369999999999997</v>
      </c>
      <c r="D10959">
        <v>52</v>
      </c>
      <c r="E10959">
        <v>425</v>
      </c>
      <c r="F10959">
        <v>119</v>
      </c>
      <c r="G10959">
        <v>380</v>
      </c>
      <c r="H10959">
        <v>97</v>
      </c>
      <c r="I10959">
        <v>1.4125000000000001</v>
      </c>
      <c r="J10959">
        <v>42500</v>
      </c>
      <c r="M10959">
        <f t="shared" si="1792"/>
        <v>0.28964481194647412</v>
      </c>
      <c r="N10959">
        <f t="shared" si="1793"/>
        <v>-0.12856135951197159</v>
      </c>
      <c r="O10959">
        <f t="shared" si="1794"/>
        <v>1.8940224656822933</v>
      </c>
      <c r="P10959">
        <f t="shared" si="1795"/>
        <v>-1.0164980374463666</v>
      </c>
      <c r="Q10959">
        <f t="shared" si="1796"/>
        <v>-1.0057517281329054</v>
      </c>
      <c r="R10959">
        <f t="shared" si="1797"/>
        <v>-0.94205991029937008</v>
      </c>
      <c r="S10959">
        <f t="shared" si="1798"/>
        <v>-1.0621771071689547</v>
      </c>
      <c r="T10959">
        <f t="shared" si="1799"/>
        <v>-1.4343118080560995</v>
      </c>
      <c r="U10959">
        <f t="shared" si="1800"/>
        <v>126791.30779155018</v>
      </c>
      <c r="V10959">
        <f t="shared" si="1801"/>
        <v>7105024569.2098475</v>
      </c>
    </row>
    <row r="10960" spans="2:22" x14ac:dyDescent="0.25">
      <c r="B10960">
        <v>-118.17</v>
      </c>
      <c r="C10960">
        <v>33.96</v>
      </c>
      <c r="D10960">
        <v>29</v>
      </c>
      <c r="E10960">
        <v>2913</v>
      </c>
      <c r="F10960">
        <v>787</v>
      </c>
      <c r="G10960">
        <v>3803</v>
      </c>
      <c r="H10960">
        <v>740</v>
      </c>
      <c r="I10960">
        <v>2.5556000000000001</v>
      </c>
      <c r="J10960">
        <v>146500</v>
      </c>
      <c r="M10960">
        <f t="shared" si="1792"/>
        <v>0.68820344561981506</v>
      </c>
      <c r="N10960">
        <f t="shared" si="1793"/>
        <v>-0.78372613412482284</v>
      </c>
      <c r="O10960">
        <f t="shared" si="1794"/>
        <v>5.6585456850241508E-2</v>
      </c>
      <c r="P10960">
        <f t="shared" si="1795"/>
        <v>0.13145924650284108</v>
      </c>
      <c r="Q10960">
        <f t="shared" si="1796"/>
        <v>0.58355390631305148</v>
      </c>
      <c r="R10960">
        <f t="shared" si="1797"/>
        <v>2.0869725106459716</v>
      </c>
      <c r="S10960">
        <f t="shared" si="1798"/>
        <v>0.62139814116827674</v>
      </c>
      <c r="T10960">
        <f t="shared" si="1799"/>
        <v>-0.70724956844046316</v>
      </c>
      <c r="U10960">
        <f t="shared" si="1800"/>
        <v>153382.63811325555</v>
      </c>
      <c r="V10960">
        <f t="shared" si="1801"/>
        <v>47370707.398037978</v>
      </c>
    </row>
    <row r="10961" spans="2:22" x14ac:dyDescent="0.25">
      <c r="B10961">
        <v>-118.23</v>
      </c>
      <c r="C10961">
        <v>34.15</v>
      </c>
      <c r="D10961">
        <v>40</v>
      </c>
      <c r="E10961">
        <v>2124</v>
      </c>
      <c r="F10961">
        <v>370</v>
      </c>
      <c r="G10961">
        <v>998</v>
      </c>
      <c r="H10961">
        <v>372</v>
      </c>
      <c r="I10961">
        <v>5.3369</v>
      </c>
      <c r="J10961">
        <v>370400</v>
      </c>
      <c r="M10961">
        <f t="shared" si="1792"/>
        <v>0.65831154809431325</v>
      </c>
      <c r="N10961">
        <f t="shared" si="1793"/>
        <v>-0.69544151910607066</v>
      </c>
      <c r="O10961">
        <f t="shared" si="1794"/>
        <v>0.93535967846557067</v>
      </c>
      <c r="P10961">
        <f t="shared" si="1795"/>
        <v>-0.23258347738619625</v>
      </c>
      <c r="Q10961">
        <f t="shared" si="1796"/>
        <v>-0.40857251518988857</v>
      </c>
      <c r="R10961">
        <f t="shared" si="1797"/>
        <v>-0.39518814981318223</v>
      </c>
      <c r="S10961">
        <f t="shared" si="1798"/>
        <v>-0.34214103672923668</v>
      </c>
      <c r="T10961">
        <f t="shared" si="1799"/>
        <v>1.0617804438445242</v>
      </c>
      <c r="U10961">
        <f t="shared" si="1800"/>
        <v>279576.87411316129</v>
      </c>
      <c r="V10961">
        <f t="shared" si="1801"/>
        <v>8248840195.8565512</v>
      </c>
    </row>
    <row r="10962" spans="2:22" x14ac:dyDescent="0.25">
      <c r="B10962">
        <v>-121.47</v>
      </c>
      <c r="C10962">
        <v>38.57</v>
      </c>
      <c r="D10962">
        <v>50</v>
      </c>
      <c r="E10962">
        <v>3233</v>
      </c>
      <c r="F10962">
        <v>968</v>
      </c>
      <c r="G10962">
        <v>1223</v>
      </c>
      <c r="H10962">
        <v>837</v>
      </c>
      <c r="I10962">
        <v>1.2040999999999999</v>
      </c>
      <c r="J10962">
        <v>168100</v>
      </c>
      <c r="M10962">
        <f t="shared" si="1792"/>
        <v>-0.95585091828272084</v>
      </c>
      <c r="N10962">
        <f t="shared" si="1793"/>
        <v>1.3583374197512417</v>
      </c>
      <c r="O10962">
        <f t="shared" si="1794"/>
        <v>1.7342453344795061</v>
      </c>
      <c r="P10962">
        <f t="shared" si="1795"/>
        <v>0.27910648559598678</v>
      </c>
      <c r="Q10962">
        <f t="shared" si="1796"/>
        <v>1.014189115646462</v>
      </c>
      <c r="R10962">
        <f t="shared" si="1797"/>
        <v>-0.19608435351966724</v>
      </c>
      <c r="S10962">
        <f t="shared" si="1798"/>
        <v>0.87537450055974098</v>
      </c>
      <c r="T10962">
        <f t="shared" si="1799"/>
        <v>-1.5668634402281743</v>
      </c>
      <c r="U10962">
        <f t="shared" si="1800"/>
        <v>142377.73232307652</v>
      </c>
      <c r="V10962">
        <f t="shared" si="1801"/>
        <v>661635054.44330251</v>
      </c>
    </row>
    <row r="10963" spans="2:22" x14ac:dyDescent="0.25">
      <c r="B10963">
        <v>-119.01</v>
      </c>
      <c r="C10963">
        <v>35.36</v>
      </c>
      <c r="D10963">
        <v>36</v>
      </c>
      <c r="E10963">
        <v>2658</v>
      </c>
      <c r="F10963">
        <v>626</v>
      </c>
      <c r="G10963">
        <v>1490</v>
      </c>
      <c r="H10963">
        <v>529</v>
      </c>
      <c r="I10963">
        <v>1.2157</v>
      </c>
      <c r="J10963">
        <v>57000</v>
      </c>
      <c r="M10963">
        <f t="shared" si="1792"/>
        <v>0.26971688026280388</v>
      </c>
      <c r="N10963">
        <f t="shared" si="1793"/>
        <v>-0.13320791819716821</v>
      </c>
      <c r="O10963">
        <f t="shared" si="1794"/>
        <v>0.61580541605999639</v>
      </c>
      <c r="P10963">
        <f t="shared" si="1795"/>
        <v>1.3802852850490608E-2</v>
      </c>
      <c r="Q10963">
        <f t="shared" si="1796"/>
        <v>0.20050269801095716</v>
      </c>
      <c r="R10963">
        <f t="shared" si="1797"/>
        <v>4.0185484748637222E-2</v>
      </c>
      <c r="S10963">
        <f t="shared" si="1798"/>
        <v>6.8934101667256817E-2</v>
      </c>
      <c r="T10963">
        <f t="shared" si="1799"/>
        <v>-1.5594853263452757</v>
      </c>
      <c r="U10963">
        <f t="shared" si="1800"/>
        <v>104325.42751011472</v>
      </c>
      <c r="V10963">
        <f t="shared" si="1801"/>
        <v>2239696089.0151234</v>
      </c>
    </row>
    <row r="10964" spans="2:22" x14ac:dyDescent="0.25">
      <c r="B10964">
        <v>-121.45</v>
      </c>
      <c r="C10964">
        <v>38.5</v>
      </c>
      <c r="D10964">
        <v>25</v>
      </c>
      <c r="E10964">
        <v>3033</v>
      </c>
      <c r="F10964">
        <v>665</v>
      </c>
      <c r="G10964">
        <v>1559</v>
      </c>
      <c r="H10964">
        <v>627</v>
      </c>
      <c r="I10964">
        <v>2.7101000000000002</v>
      </c>
      <c r="J10964">
        <v>99500</v>
      </c>
      <c r="M10964">
        <f t="shared" si="1792"/>
        <v>-0.94588695244088927</v>
      </c>
      <c r="N10964">
        <f t="shared" si="1793"/>
        <v>1.3258115089548588</v>
      </c>
      <c r="O10964">
        <f t="shared" si="1794"/>
        <v>-0.2629688055553327</v>
      </c>
      <c r="P10964">
        <f t="shared" si="1795"/>
        <v>0.18682696116277073</v>
      </c>
      <c r="Q10964">
        <f t="shared" si="1796"/>
        <v>0.29329150002202348</v>
      </c>
      <c r="R10964">
        <f t="shared" si="1797"/>
        <v>0.10124398227864849</v>
      </c>
      <c r="S10964">
        <f t="shared" si="1798"/>
        <v>0.32552877404213815</v>
      </c>
      <c r="T10964">
        <f t="shared" si="1799"/>
        <v>-0.60898072405185688</v>
      </c>
      <c r="U10964">
        <f t="shared" si="1800"/>
        <v>148157.7776710146</v>
      </c>
      <c r="V10964">
        <f t="shared" si="1801"/>
        <v>2367579327.881887</v>
      </c>
    </row>
    <row r="10965" spans="2:22" x14ac:dyDescent="0.25">
      <c r="B10965">
        <v>-116.38</v>
      </c>
      <c r="C10965">
        <v>33.74</v>
      </c>
      <c r="D10965">
        <v>7</v>
      </c>
      <c r="E10965">
        <v>17579</v>
      </c>
      <c r="F10965">
        <v>3479</v>
      </c>
      <c r="G10965">
        <v>3581</v>
      </c>
      <c r="H10965">
        <v>1820</v>
      </c>
      <c r="I10965">
        <v>4.0839999999999996</v>
      </c>
      <c r="J10965">
        <v>194500</v>
      </c>
      <c r="M10965">
        <f t="shared" si="1792"/>
        <v>1.5799783884639218</v>
      </c>
      <c r="N10965">
        <f t="shared" si="1793"/>
        <v>-0.88595042519916811</v>
      </c>
      <c r="O10965">
        <f t="shared" si="1794"/>
        <v>-1.7009629863804168</v>
      </c>
      <c r="P10965">
        <f t="shared" si="1795"/>
        <v>6.8983167731905741</v>
      </c>
      <c r="Q10965">
        <f t="shared" si="1796"/>
        <v>6.988360445128194</v>
      </c>
      <c r="R10965">
        <f t="shared" si="1797"/>
        <v>1.8905234316363702</v>
      </c>
      <c r="S10965">
        <f t="shared" si="1798"/>
        <v>3.4491761632588056</v>
      </c>
      <c r="T10965">
        <f t="shared" si="1799"/>
        <v>0.26488054006145106</v>
      </c>
      <c r="U10965">
        <f t="shared" si="1800"/>
        <v>265989.99869340146</v>
      </c>
      <c r="V10965">
        <f t="shared" si="1801"/>
        <v>5110819913.1825428</v>
      </c>
    </row>
    <row r="10966" spans="2:22" x14ac:dyDescent="0.25">
      <c r="B10966">
        <v>-117.04</v>
      </c>
      <c r="C10966">
        <v>32.58</v>
      </c>
      <c r="D10966">
        <v>14</v>
      </c>
      <c r="E10966">
        <v>2355</v>
      </c>
      <c r="F10966">
        <v>406</v>
      </c>
      <c r="G10966">
        <v>1883</v>
      </c>
      <c r="H10966">
        <v>401</v>
      </c>
      <c r="I10966">
        <v>5.0311000000000003</v>
      </c>
      <c r="J10966">
        <v>152100</v>
      </c>
      <c r="M10966">
        <f t="shared" si="1792"/>
        <v>1.251167515683409</v>
      </c>
      <c r="N10966">
        <f t="shared" si="1793"/>
        <v>-1.4249512326820841</v>
      </c>
      <c r="O10966">
        <f t="shared" si="1794"/>
        <v>-1.1417430271706619</v>
      </c>
      <c r="P10966">
        <f t="shared" si="1795"/>
        <v>-0.12600062666583173</v>
      </c>
      <c r="Q10966">
        <f t="shared" si="1796"/>
        <v>-0.32292131333351964</v>
      </c>
      <c r="R10966">
        <f t="shared" si="1797"/>
        <v>0.38795344894131006</v>
      </c>
      <c r="S10966">
        <f t="shared" si="1798"/>
        <v>-0.26620996021013915</v>
      </c>
      <c r="T10966">
        <f t="shared" si="1799"/>
        <v>0.86727809682811152</v>
      </c>
      <c r="U10966">
        <f t="shared" si="1800"/>
        <v>217346.19228742074</v>
      </c>
      <c r="V10966">
        <f t="shared" si="1801"/>
        <v>4257065608.0070815</v>
      </c>
    </row>
    <row r="10967" spans="2:22" x14ac:dyDescent="0.25">
      <c r="B10967">
        <v>-116.89</v>
      </c>
      <c r="C10967">
        <v>32.67</v>
      </c>
      <c r="D10967">
        <v>9</v>
      </c>
      <c r="E10967">
        <v>2652</v>
      </c>
      <c r="F10967">
        <v>393</v>
      </c>
      <c r="G10967">
        <v>1355</v>
      </c>
      <c r="H10967">
        <v>362</v>
      </c>
      <c r="I10967">
        <v>6.2577999999999996</v>
      </c>
      <c r="J10967">
        <v>293100</v>
      </c>
      <c r="M10967">
        <f t="shared" si="1792"/>
        <v>1.3258972594971634</v>
      </c>
      <c r="N10967">
        <f t="shared" si="1793"/>
        <v>-1.3831322045153047</v>
      </c>
      <c r="O10967">
        <f t="shared" si="1794"/>
        <v>-1.5411858551776296</v>
      </c>
      <c r="P10967">
        <f t="shared" si="1795"/>
        <v>1.1034467117494126E-2</v>
      </c>
      <c r="Q10967">
        <f t="shared" si="1796"/>
        <v>-0.35385091400387508</v>
      </c>
      <c r="R10967">
        <f t="shared" si="1797"/>
        <v>-7.9276793027471773E-2</v>
      </c>
      <c r="S10967">
        <f t="shared" si="1798"/>
        <v>-0.36832416656340827</v>
      </c>
      <c r="T10967">
        <f t="shared" si="1799"/>
        <v>1.6475136399446373</v>
      </c>
      <c r="U10967">
        <f t="shared" si="1800"/>
        <v>259629.1636706992</v>
      </c>
      <c r="V10967">
        <f t="shared" si="1801"/>
        <v>1120296884.5828424</v>
      </c>
    </row>
    <row r="10968" spans="2:22" x14ac:dyDescent="0.25">
      <c r="B10968">
        <v>-117.23</v>
      </c>
      <c r="C10968">
        <v>34.11</v>
      </c>
      <c r="D10968">
        <v>22</v>
      </c>
      <c r="E10968">
        <v>1162</v>
      </c>
      <c r="F10968">
        <v>221</v>
      </c>
      <c r="G10968">
        <v>995</v>
      </c>
      <c r="H10968">
        <v>244</v>
      </c>
      <c r="I10968">
        <v>2.5874999999999999</v>
      </c>
      <c r="J10968">
        <v>81300</v>
      </c>
      <c r="M10968">
        <f t="shared" si="1792"/>
        <v>1.1565098401859912</v>
      </c>
      <c r="N10968">
        <f t="shared" si="1793"/>
        <v>-0.71402775384686046</v>
      </c>
      <c r="O10968">
        <f t="shared" si="1794"/>
        <v>-0.50263450235951335</v>
      </c>
      <c r="P10968">
        <f t="shared" si="1795"/>
        <v>-0.67644798990996546</v>
      </c>
      <c r="Q10968">
        <f t="shared" si="1796"/>
        <v>-0.76307332287319329</v>
      </c>
      <c r="R10968">
        <f t="shared" si="1797"/>
        <v>-0.39784286709709576</v>
      </c>
      <c r="S10968">
        <f t="shared" si="1798"/>
        <v>-0.67728509860663266</v>
      </c>
      <c r="T10968">
        <f t="shared" si="1799"/>
        <v>-0.6869597552624922</v>
      </c>
      <c r="U10968">
        <f t="shared" si="1800"/>
        <v>122275.13165013306</v>
      </c>
      <c r="V10968">
        <f t="shared" si="1801"/>
        <v>1678961413.7457359</v>
      </c>
    </row>
    <row r="10969" spans="2:22" x14ac:dyDescent="0.25">
      <c r="B10969">
        <v>-121.33</v>
      </c>
      <c r="C10969">
        <v>38.659999999999997</v>
      </c>
      <c r="D10969">
        <v>17</v>
      </c>
      <c r="E10969">
        <v>2767</v>
      </c>
      <c r="F10969">
        <v>584</v>
      </c>
      <c r="G10969">
        <v>1275</v>
      </c>
      <c r="H10969">
        <v>568</v>
      </c>
      <c r="I10969">
        <v>2.5909</v>
      </c>
      <c r="J10969">
        <v>125400</v>
      </c>
      <c r="M10969">
        <f t="shared" si="1792"/>
        <v>-0.88610315738988565</v>
      </c>
      <c r="N10969">
        <f t="shared" si="1793"/>
        <v>1.400156447918018</v>
      </c>
      <c r="O10969">
        <f t="shared" si="1794"/>
        <v>-0.90207733036648119</v>
      </c>
      <c r="P10969">
        <f t="shared" si="1795"/>
        <v>6.4095193666593359E-2</v>
      </c>
      <c r="Q10969">
        <f t="shared" si="1796"/>
        <v>0.1005762958451934</v>
      </c>
      <c r="R10969">
        <f t="shared" si="1797"/>
        <v>-0.15006925393183265</v>
      </c>
      <c r="S10969">
        <f t="shared" si="1798"/>
        <v>0.1710483080205259</v>
      </c>
      <c r="T10969">
        <f t="shared" si="1799"/>
        <v>-0.68479720464164251</v>
      </c>
      <c r="U10969">
        <f t="shared" si="1800"/>
        <v>124861.14793871167</v>
      </c>
      <c r="V10969">
        <f t="shared" si="1801"/>
        <v>290361.54395468155</v>
      </c>
    </row>
    <row r="10970" spans="2:22" x14ac:dyDescent="0.25">
      <c r="B10970">
        <v>-122.87</v>
      </c>
      <c r="C10970">
        <v>38.39</v>
      </c>
      <c r="D10970">
        <v>34</v>
      </c>
      <c r="E10970">
        <v>1138</v>
      </c>
      <c r="F10970">
        <v>205</v>
      </c>
      <c r="G10970">
        <v>541</v>
      </c>
      <c r="H10970">
        <v>180</v>
      </c>
      <c r="I10970">
        <v>4.5147000000000004</v>
      </c>
      <c r="J10970">
        <v>271400</v>
      </c>
      <c r="M10970">
        <f t="shared" si="1792"/>
        <v>-1.6533285272110729</v>
      </c>
      <c r="N10970">
        <f t="shared" si="1793"/>
        <v>1.2746993634176862</v>
      </c>
      <c r="O10970">
        <f t="shared" si="1794"/>
        <v>0.45602828485720931</v>
      </c>
      <c r="P10970">
        <f t="shared" si="1795"/>
        <v>-0.68752153284195139</v>
      </c>
      <c r="Q10970">
        <f t="shared" si="1796"/>
        <v>-0.80114052369824618</v>
      </c>
      <c r="R10970">
        <f t="shared" si="1797"/>
        <v>-0.79959008272934384</v>
      </c>
      <c r="S10970">
        <f t="shared" si="1798"/>
        <v>-0.84485712954533065</v>
      </c>
      <c r="T10970">
        <f t="shared" si="1799"/>
        <v>0.53882482017907429</v>
      </c>
      <c r="U10970">
        <f t="shared" si="1800"/>
        <v>227316.84385903663</v>
      </c>
      <c r="V10970">
        <f t="shared" si="1801"/>
        <v>1943324655.3485568</v>
      </c>
    </row>
    <row r="10971" spans="2:22" x14ac:dyDescent="0.25">
      <c r="B10971">
        <v>-118.11</v>
      </c>
      <c r="C10971">
        <v>34.01</v>
      </c>
      <c r="D10971">
        <v>41</v>
      </c>
      <c r="E10971">
        <v>815</v>
      </c>
      <c r="F10971">
        <v>252</v>
      </c>
      <c r="G10971">
        <v>775</v>
      </c>
      <c r="H10971">
        <v>231</v>
      </c>
      <c r="I10971">
        <v>2.2847</v>
      </c>
      <c r="J10971">
        <v>190000</v>
      </c>
      <c r="M10971">
        <f t="shared" si="1792"/>
        <v>0.71809534314531687</v>
      </c>
      <c r="N10971">
        <f t="shared" si="1793"/>
        <v>-0.76049334069883645</v>
      </c>
      <c r="O10971">
        <f t="shared" si="1794"/>
        <v>1.0152482440669641</v>
      </c>
      <c r="P10971">
        <f t="shared" si="1795"/>
        <v>-0.83655296480159536</v>
      </c>
      <c r="Q10971">
        <f t="shared" si="1796"/>
        <v>-0.68931812127465342</v>
      </c>
      <c r="R10971">
        <f t="shared" si="1797"/>
        <v>-0.5925221345840882</v>
      </c>
      <c r="S10971">
        <f t="shared" si="1798"/>
        <v>-0.71132316739105572</v>
      </c>
      <c r="T10971">
        <f t="shared" si="1799"/>
        <v>-0.87955396937815533</v>
      </c>
      <c r="U10971">
        <f t="shared" si="1800"/>
        <v>147184.07924595539</v>
      </c>
      <c r="V10971">
        <f t="shared" si="1801"/>
        <v>1833203070.0166278</v>
      </c>
    </row>
    <row r="10972" spans="2:22" x14ac:dyDescent="0.25">
      <c r="B10972">
        <v>-118.48</v>
      </c>
      <c r="C10972">
        <v>34.03</v>
      </c>
      <c r="D10972">
        <v>32</v>
      </c>
      <c r="E10972">
        <v>1793</v>
      </c>
      <c r="F10972">
        <v>476</v>
      </c>
      <c r="G10972">
        <v>1143</v>
      </c>
      <c r="H10972">
        <v>448</v>
      </c>
      <c r="I10972">
        <v>2.8980999999999999</v>
      </c>
      <c r="J10972">
        <v>353600</v>
      </c>
      <c r="M10972">
        <f t="shared" si="1792"/>
        <v>0.53376197507139378</v>
      </c>
      <c r="N10972">
        <f t="shared" si="1793"/>
        <v>-0.75120022332843994</v>
      </c>
      <c r="O10972">
        <f t="shared" si="1794"/>
        <v>0.29625115365442217</v>
      </c>
      <c r="P10972">
        <f t="shared" si="1795"/>
        <v>-0.38530609032316882</v>
      </c>
      <c r="Q10972">
        <f t="shared" si="1796"/>
        <v>-0.15637730972391339</v>
      </c>
      <c r="R10972">
        <f t="shared" si="1797"/>
        <v>-0.26687681442402811</v>
      </c>
      <c r="S10972">
        <f t="shared" si="1798"/>
        <v>-0.14314924998953282</v>
      </c>
      <c r="T10972">
        <f t="shared" si="1799"/>
        <v>-0.48940439560487986</v>
      </c>
      <c r="U10972">
        <f t="shared" si="1800"/>
        <v>163435.88332386166</v>
      </c>
      <c r="V10972">
        <f t="shared" si="1801"/>
        <v>36162391271.215958</v>
      </c>
    </row>
    <row r="10973" spans="2:22" x14ac:dyDescent="0.25">
      <c r="B10973">
        <v>-122.47</v>
      </c>
      <c r="C10973">
        <v>37.76</v>
      </c>
      <c r="D10973">
        <v>52</v>
      </c>
      <c r="E10973">
        <v>4001</v>
      </c>
      <c r="F10973">
        <v>809</v>
      </c>
      <c r="G10973">
        <v>1886</v>
      </c>
      <c r="H10973">
        <v>756</v>
      </c>
      <c r="I10973">
        <v>3.3239000000000001</v>
      </c>
      <c r="J10973">
        <v>350000</v>
      </c>
      <c r="M10973">
        <f t="shared" si="1792"/>
        <v>-1.4540492103743989</v>
      </c>
      <c r="N10973">
        <f t="shared" si="1793"/>
        <v>0.98196616625024014</v>
      </c>
      <c r="O10973">
        <f t="shared" si="1794"/>
        <v>1.8940224656822933</v>
      </c>
      <c r="P10973">
        <f t="shared" si="1795"/>
        <v>0.63345985941953642</v>
      </c>
      <c r="Q10973">
        <f t="shared" si="1796"/>
        <v>0.63589630744749925</v>
      </c>
      <c r="R10973">
        <f t="shared" si="1797"/>
        <v>0.3906081662252236</v>
      </c>
      <c r="S10973">
        <f t="shared" si="1798"/>
        <v>0.66329114890295127</v>
      </c>
      <c r="T10973">
        <f t="shared" si="1799"/>
        <v>-0.21857673255848142</v>
      </c>
      <c r="U10973">
        <f t="shared" si="1800"/>
        <v>231496.85856115041</v>
      </c>
      <c r="V10973">
        <f t="shared" si="1801"/>
        <v>14042994530.875992</v>
      </c>
    </row>
    <row r="10974" spans="2:22" x14ac:dyDescent="0.25">
      <c r="B10974">
        <v>-119.07</v>
      </c>
      <c r="C10974">
        <v>37.799999999999997</v>
      </c>
      <c r="D10974">
        <v>12</v>
      </c>
      <c r="E10974">
        <v>1736</v>
      </c>
      <c r="F10974">
        <v>352</v>
      </c>
      <c r="G10974">
        <v>330</v>
      </c>
      <c r="H10974">
        <v>123</v>
      </c>
      <c r="I10974">
        <v>3.5293999999999999</v>
      </c>
      <c r="J10974">
        <v>160700</v>
      </c>
      <c r="M10974">
        <f t="shared" si="1792"/>
        <v>0.23982498273730912</v>
      </c>
      <c r="N10974">
        <f t="shared" si="1793"/>
        <v>1.0005524009910298</v>
      </c>
      <c r="O10974">
        <f t="shared" si="1794"/>
        <v>-1.301520158373449</v>
      </c>
      <c r="P10974">
        <f t="shared" si="1795"/>
        <v>-0.41160575478663541</v>
      </c>
      <c r="Q10974">
        <f t="shared" si="1796"/>
        <v>-0.45139811611807301</v>
      </c>
      <c r="R10974">
        <f t="shared" si="1797"/>
        <v>-0.98630519836459563</v>
      </c>
      <c r="S10974">
        <f t="shared" si="1798"/>
        <v>-0.99410096960010863</v>
      </c>
      <c r="T10974">
        <f t="shared" si="1799"/>
        <v>-8.7869628857131496E-2</v>
      </c>
      <c r="U10974">
        <f t="shared" si="1800"/>
        <v>147515.93606397364</v>
      </c>
      <c r="V10974">
        <f t="shared" si="1801"/>
        <v>173819541.86923087</v>
      </c>
    </row>
    <row r="10975" spans="2:22" x14ac:dyDescent="0.25">
      <c r="B10975">
        <v>-118.36</v>
      </c>
      <c r="C10975">
        <v>34.03</v>
      </c>
      <c r="D10975">
        <v>35</v>
      </c>
      <c r="E10975">
        <v>1819</v>
      </c>
      <c r="F10975">
        <v>499</v>
      </c>
      <c r="G10975">
        <v>1666</v>
      </c>
      <c r="H10975">
        <v>482</v>
      </c>
      <c r="I10975">
        <v>1.6452</v>
      </c>
      <c r="J10975">
        <v>125900</v>
      </c>
      <c r="M10975">
        <f t="shared" si="1792"/>
        <v>0.5935457701223974</v>
      </c>
      <c r="N10975">
        <f t="shared" si="1793"/>
        <v>-0.75120022332843994</v>
      </c>
      <c r="O10975">
        <f t="shared" si="1794"/>
        <v>0.53591685045860282</v>
      </c>
      <c r="P10975">
        <f t="shared" si="1795"/>
        <v>-0.37330975214685075</v>
      </c>
      <c r="Q10975">
        <f t="shared" si="1796"/>
        <v>-0.1016557085378999</v>
      </c>
      <c r="R10975">
        <f t="shared" si="1797"/>
        <v>0.19592889873823116</v>
      </c>
      <c r="S10975">
        <f t="shared" si="1798"/>
        <v>-5.4126608553349526E-2</v>
      </c>
      <c r="T10975">
        <f t="shared" si="1799"/>
        <v>-1.2863042993879528</v>
      </c>
      <c r="U10975">
        <f t="shared" si="1800"/>
        <v>116493.16852959988</v>
      </c>
      <c r="V10975">
        <f t="shared" si="1801"/>
        <v>88488478.312510163</v>
      </c>
    </row>
    <row r="10976" spans="2:22" x14ac:dyDescent="0.25">
      <c r="B10976">
        <v>-121.89</v>
      </c>
      <c r="C10976">
        <v>39.71</v>
      </c>
      <c r="D10976">
        <v>26</v>
      </c>
      <c r="E10976">
        <v>2741</v>
      </c>
      <c r="F10976">
        <v>451</v>
      </c>
      <c r="G10976">
        <v>1217</v>
      </c>
      <c r="H10976">
        <v>437</v>
      </c>
      <c r="I10976">
        <v>3.7006999999999999</v>
      </c>
      <c r="J10976">
        <v>139200</v>
      </c>
      <c r="M10976">
        <f t="shared" si="1792"/>
        <v>-1.1650942009612264</v>
      </c>
      <c r="N10976">
        <f t="shared" si="1793"/>
        <v>1.8880451098637614</v>
      </c>
      <c r="O10976">
        <f t="shared" si="1794"/>
        <v>-0.18308023995393916</v>
      </c>
      <c r="P10976">
        <f t="shared" si="1795"/>
        <v>5.2098855490275271E-2</v>
      </c>
      <c r="Q10976">
        <f t="shared" si="1796"/>
        <v>-0.21585731101305847</v>
      </c>
      <c r="R10976">
        <f t="shared" si="1797"/>
        <v>-0.20139378808749431</v>
      </c>
      <c r="S10976">
        <f t="shared" si="1798"/>
        <v>-0.17195069280712155</v>
      </c>
      <c r="T10976">
        <f t="shared" si="1799"/>
        <v>2.1084759775672725E-2</v>
      </c>
      <c r="U10976">
        <f t="shared" si="1800"/>
        <v>185263.44773523757</v>
      </c>
      <c r="V10976">
        <f t="shared" si="1801"/>
        <v>2121841217.256963</v>
      </c>
    </row>
    <row r="10977" spans="2:22" x14ac:dyDescent="0.25">
      <c r="B10977">
        <v>-117.38</v>
      </c>
      <c r="C10977">
        <v>33.21</v>
      </c>
      <c r="D10977">
        <v>31</v>
      </c>
      <c r="E10977">
        <v>1502</v>
      </c>
      <c r="F10977">
        <v>367</v>
      </c>
      <c r="G10977">
        <v>1514</v>
      </c>
      <c r="H10977">
        <v>342</v>
      </c>
      <c r="I10977">
        <v>2.6442000000000001</v>
      </c>
      <c r="J10977">
        <v>103300</v>
      </c>
      <c r="M10977">
        <f t="shared" si="1792"/>
        <v>1.0817800963722437</v>
      </c>
      <c r="N10977">
        <f t="shared" si="1793"/>
        <v>-1.1322180355146381</v>
      </c>
      <c r="O10977">
        <f t="shared" si="1794"/>
        <v>0.21636258805302863</v>
      </c>
      <c r="P10977">
        <f t="shared" si="1795"/>
        <v>-0.51957279837349823</v>
      </c>
      <c r="Q10977">
        <f t="shared" si="1796"/>
        <v>-0.41571011534458596</v>
      </c>
      <c r="R10977">
        <f t="shared" si="1797"/>
        <v>6.1423223019945489E-2</v>
      </c>
      <c r="S10977">
        <f t="shared" si="1798"/>
        <v>-0.4206904262317514</v>
      </c>
      <c r="T10977">
        <f t="shared" si="1799"/>
        <v>-0.65089604343832386</v>
      </c>
      <c r="U10977">
        <f t="shared" si="1800"/>
        <v>147010.64221935952</v>
      </c>
      <c r="V10977">
        <f t="shared" si="1801"/>
        <v>1910620243.2288551</v>
      </c>
    </row>
    <row r="10978" spans="2:22" x14ac:dyDescent="0.25">
      <c r="B10978">
        <v>-122.22</v>
      </c>
      <c r="C10978">
        <v>37.47</v>
      </c>
      <c r="D10978">
        <v>23</v>
      </c>
      <c r="E10978">
        <v>7740</v>
      </c>
      <c r="F10978">
        <v>1943</v>
      </c>
      <c r="G10978">
        <v>4124</v>
      </c>
      <c r="H10978">
        <v>1743</v>
      </c>
      <c r="I10978">
        <v>3.3268</v>
      </c>
      <c r="J10978">
        <v>322800</v>
      </c>
      <c r="M10978">
        <f t="shared" si="1792"/>
        <v>-1.3294996373514794</v>
      </c>
      <c r="N10978">
        <f t="shared" si="1793"/>
        <v>0.84721596437951197</v>
      </c>
      <c r="O10978">
        <f t="shared" si="1794"/>
        <v>-0.42274593675811983</v>
      </c>
      <c r="P10978">
        <f t="shared" si="1795"/>
        <v>2.3586255686985105</v>
      </c>
      <c r="Q10978">
        <f t="shared" si="1796"/>
        <v>3.3339091659231204</v>
      </c>
      <c r="R10978">
        <f t="shared" si="1797"/>
        <v>2.3710272600247198</v>
      </c>
      <c r="S10978">
        <f t="shared" si="1798"/>
        <v>3.2475660635356847</v>
      </c>
      <c r="T10978">
        <f t="shared" si="1799"/>
        <v>-0.21673220408775684</v>
      </c>
      <c r="U10978">
        <f t="shared" si="1800"/>
        <v>213324.1307685067</v>
      </c>
      <c r="V10978">
        <f t="shared" si="1801"/>
        <v>11984965943.991022</v>
      </c>
    </row>
    <row r="10979" spans="2:22" x14ac:dyDescent="0.25">
      <c r="B10979">
        <v>-121.76</v>
      </c>
      <c r="C10979">
        <v>37.229999999999997</v>
      </c>
      <c r="D10979">
        <v>16</v>
      </c>
      <c r="E10979">
        <v>4274</v>
      </c>
      <c r="F10979">
        <v>715</v>
      </c>
      <c r="G10979">
        <v>2240</v>
      </c>
      <c r="H10979">
        <v>704</v>
      </c>
      <c r="I10979">
        <v>5.4218000000000002</v>
      </c>
      <c r="J10979">
        <v>233900</v>
      </c>
      <c r="M10979">
        <f t="shared" si="1792"/>
        <v>-1.1003284229893107</v>
      </c>
      <c r="N10979">
        <f t="shared" si="1793"/>
        <v>0.73569855593477018</v>
      </c>
      <c r="O10979">
        <f t="shared" si="1794"/>
        <v>-0.98196589596787476</v>
      </c>
      <c r="P10979">
        <f t="shared" si="1795"/>
        <v>0.7594214102708764</v>
      </c>
      <c r="Q10979">
        <f t="shared" si="1796"/>
        <v>0.41225150260031368</v>
      </c>
      <c r="R10979">
        <f t="shared" si="1797"/>
        <v>0.70386480572702048</v>
      </c>
      <c r="S10979">
        <f t="shared" si="1798"/>
        <v>0.52713887376525914</v>
      </c>
      <c r="T10979">
        <f t="shared" si="1799"/>
        <v>1.1157806049357391</v>
      </c>
      <c r="U10979">
        <f t="shared" si="1800"/>
        <v>248234.48241841595</v>
      </c>
      <c r="V10979">
        <f t="shared" si="1801"/>
        <v>205477386.20387602</v>
      </c>
    </row>
    <row r="10980" spans="2:22" x14ac:dyDescent="0.25">
      <c r="B10980">
        <v>-122.4</v>
      </c>
      <c r="C10980">
        <v>37.78</v>
      </c>
      <c r="D10980">
        <v>52</v>
      </c>
      <c r="E10980">
        <v>464</v>
      </c>
      <c r="F10980">
        <v>202</v>
      </c>
      <c r="G10980">
        <v>286</v>
      </c>
      <c r="H10980">
        <v>148</v>
      </c>
      <c r="I10980">
        <v>1.6125</v>
      </c>
      <c r="J10980">
        <v>112500</v>
      </c>
      <c r="M10980">
        <f t="shared" si="1792"/>
        <v>-1.4191753299279848</v>
      </c>
      <c r="N10980">
        <f t="shared" si="1793"/>
        <v>0.99125928362063664</v>
      </c>
      <c r="O10980">
        <f t="shared" si="1794"/>
        <v>1.8940224656822933</v>
      </c>
      <c r="P10980">
        <f t="shared" si="1795"/>
        <v>-0.99850353018188953</v>
      </c>
      <c r="Q10980">
        <f t="shared" si="1796"/>
        <v>-0.80827812385294362</v>
      </c>
      <c r="R10980">
        <f t="shared" si="1797"/>
        <v>-1.0252410518619941</v>
      </c>
      <c r="S10980">
        <f t="shared" si="1798"/>
        <v>-0.92864314501467971</v>
      </c>
      <c r="T10980">
        <f t="shared" si="1799"/>
        <v>-1.3071029480061236</v>
      </c>
      <c r="U10980">
        <f t="shared" si="1800"/>
        <v>138108.04747070777</v>
      </c>
      <c r="V10980">
        <f t="shared" si="1801"/>
        <v>655772095.2620225</v>
      </c>
    </row>
    <row r="10981" spans="2:22" x14ac:dyDescent="0.25">
      <c r="B10981">
        <v>-122.09</v>
      </c>
      <c r="C10981">
        <v>37.700000000000003</v>
      </c>
      <c r="D10981">
        <v>30</v>
      </c>
      <c r="E10981">
        <v>1751</v>
      </c>
      <c r="F10981">
        <v>269</v>
      </c>
      <c r="G10981">
        <v>731</v>
      </c>
      <c r="H10981">
        <v>263</v>
      </c>
      <c r="I10981">
        <v>6.0049999999999999</v>
      </c>
      <c r="J10981">
        <v>263900</v>
      </c>
      <c r="M10981">
        <f t="shared" si="1792"/>
        <v>-1.2647338593795634</v>
      </c>
      <c r="N10981">
        <f t="shared" si="1793"/>
        <v>0.95408681413905716</v>
      </c>
      <c r="O10981">
        <f t="shared" si="1794"/>
        <v>0.13647402245163506</v>
      </c>
      <c r="P10981">
        <f t="shared" si="1795"/>
        <v>-0.40468479045414418</v>
      </c>
      <c r="Q10981">
        <f t="shared" si="1796"/>
        <v>-0.64887172039803476</v>
      </c>
      <c r="R10981">
        <f t="shared" si="1797"/>
        <v>-0.63145798808148668</v>
      </c>
      <c r="S10981">
        <f t="shared" si="1798"/>
        <v>-0.62753715192170678</v>
      </c>
      <c r="T10981">
        <f t="shared" si="1799"/>
        <v>1.4867216408414681</v>
      </c>
      <c r="U10981">
        <f t="shared" si="1800"/>
        <v>285370.37414633221</v>
      </c>
      <c r="V10981">
        <f t="shared" si="1801"/>
        <v>460976965.98349047</v>
      </c>
    </row>
    <row r="10982" spans="2:22" x14ac:dyDescent="0.25">
      <c r="B10982">
        <v>-118.46</v>
      </c>
      <c r="C10982">
        <v>34.200000000000003</v>
      </c>
      <c r="D10982">
        <v>13</v>
      </c>
      <c r="E10982">
        <v>2926</v>
      </c>
      <c r="F10982">
        <v>816</v>
      </c>
      <c r="G10982">
        <v>1867</v>
      </c>
      <c r="H10982">
        <v>802</v>
      </c>
      <c r="I10982">
        <v>3.5255000000000001</v>
      </c>
      <c r="J10982">
        <v>202700</v>
      </c>
      <c r="M10982">
        <f t="shared" si="1792"/>
        <v>0.54372594091323245</v>
      </c>
      <c r="N10982">
        <f t="shared" si="1793"/>
        <v>-0.67220872568008094</v>
      </c>
      <c r="O10982">
        <f t="shared" si="1794"/>
        <v>-1.2216315927720554</v>
      </c>
      <c r="P10982">
        <f t="shared" si="1795"/>
        <v>0.13745741559100014</v>
      </c>
      <c r="Q10982">
        <f t="shared" si="1796"/>
        <v>0.65255070780845981</v>
      </c>
      <c r="R10982">
        <f t="shared" si="1797"/>
        <v>0.37379495676043789</v>
      </c>
      <c r="S10982">
        <f t="shared" si="1798"/>
        <v>0.78373354614014046</v>
      </c>
      <c r="T10982">
        <f t="shared" si="1799"/>
        <v>-9.0350201628105892E-2</v>
      </c>
      <c r="U10982">
        <f t="shared" si="1800"/>
        <v>164788.10343892375</v>
      </c>
      <c r="V10982">
        <f t="shared" si="1801"/>
        <v>1437311900.8577454</v>
      </c>
    </row>
    <row r="10983" spans="2:22" x14ac:dyDescent="0.25">
      <c r="B10983">
        <v>-117.87</v>
      </c>
      <c r="C10983">
        <v>33.74</v>
      </c>
      <c r="D10983">
        <v>16</v>
      </c>
      <c r="E10983">
        <v>1243</v>
      </c>
      <c r="F10983">
        <v>365</v>
      </c>
      <c r="G10983">
        <v>1925</v>
      </c>
      <c r="H10983">
        <v>376</v>
      </c>
      <c r="I10983">
        <v>2.7631999999999999</v>
      </c>
      <c r="J10983">
        <v>158900</v>
      </c>
      <c r="M10983">
        <f t="shared" si="1792"/>
        <v>0.837662933247317</v>
      </c>
      <c r="N10983">
        <f t="shared" si="1793"/>
        <v>-0.88595042519916811</v>
      </c>
      <c r="O10983">
        <f t="shared" si="1794"/>
        <v>-0.98196589596787476</v>
      </c>
      <c r="P10983">
        <f t="shared" si="1795"/>
        <v>-0.639074782514513</v>
      </c>
      <c r="Q10983">
        <f t="shared" si="1796"/>
        <v>-0.42046851544771757</v>
      </c>
      <c r="R10983">
        <f t="shared" si="1797"/>
        <v>0.42511949091609952</v>
      </c>
      <c r="S10983">
        <f t="shared" si="1798"/>
        <v>-0.33166778479556808</v>
      </c>
      <c r="T10983">
        <f t="shared" si="1799"/>
        <v>-0.57520677170858847</v>
      </c>
      <c r="U10983">
        <f t="shared" si="1800"/>
        <v>122967.88611061563</v>
      </c>
      <c r="V10983">
        <f t="shared" si="1801"/>
        <v>1291116808.5596895</v>
      </c>
    </row>
    <row r="10984" spans="2:22" x14ac:dyDescent="0.25">
      <c r="B10984">
        <v>-122.08</v>
      </c>
      <c r="C10984">
        <v>37.409999999999997</v>
      </c>
      <c r="D10984">
        <v>20</v>
      </c>
      <c r="E10984">
        <v>1896</v>
      </c>
      <c r="F10984">
        <v>456</v>
      </c>
      <c r="G10984">
        <v>1069</v>
      </c>
      <c r="H10984">
        <v>436</v>
      </c>
      <c r="I10984">
        <v>4.6875</v>
      </c>
      <c r="J10984">
        <v>288900</v>
      </c>
      <c r="M10984">
        <f t="shared" si="1792"/>
        <v>-1.2597518764586442</v>
      </c>
      <c r="N10984">
        <f t="shared" si="1793"/>
        <v>0.81933661226832566</v>
      </c>
      <c r="O10984">
        <f t="shared" si="1794"/>
        <v>-0.66241163356230048</v>
      </c>
      <c r="P10984">
        <f t="shared" si="1795"/>
        <v>-0.33778213524006256</v>
      </c>
      <c r="Q10984">
        <f t="shared" si="1796"/>
        <v>-0.20396131075522944</v>
      </c>
      <c r="R10984">
        <f t="shared" si="1797"/>
        <v>-0.33235984076056196</v>
      </c>
      <c r="S10984">
        <f t="shared" si="1798"/>
        <v>-0.17456900579053872</v>
      </c>
      <c r="T10984">
        <f t="shared" si="1799"/>
        <v>0.648733275262253</v>
      </c>
      <c r="U10984">
        <f t="shared" si="1800"/>
        <v>215962.02422942326</v>
      </c>
      <c r="V10984">
        <f t="shared" si="1801"/>
        <v>5319948309.5092402</v>
      </c>
    </row>
    <row r="10985" spans="2:22" x14ac:dyDescent="0.25">
      <c r="B10985">
        <v>-117.05</v>
      </c>
      <c r="C10985">
        <v>34.89</v>
      </c>
      <c r="D10985">
        <v>36</v>
      </c>
      <c r="E10985">
        <v>1199</v>
      </c>
      <c r="F10985">
        <v>260</v>
      </c>
      <c r="G10985">
        <v>665</v>
      </c>
      <c r="H10985">
        <v>229</v>
      </c>
      <c r="I10985">
        <v>3.7065000000000001</v>
      </c>
      <c r="J10985">
        <v>62000</v>
      </c>
      <c r="M10985">
        <f t="shared" si="1792"/>
        <v>1.2461855327624967</v>
      </c>
      <c r="N10985">
        <f t="shared" si="1793"/>
        <v>-0.35159617640145197</v>
      </c>
      <c r="O10985">
        <f t="shared" si="1794"/>
        <v>0.61580541605999639</v>
      </c>
      <c r="P10985">
        <f t="shared" si="1795"/>
        <v>-0.65937627788982056</v>
      </c>
      <c r="Q10985">
        <f t="shared" si="1796"/>
        <v>-0.67028452086212698</v>
      </c>
      <c r="R10985">
        <f t="shared" si="1797"/>
        <v>-0.68986176832758439</v>
      </c>
      <c r="S10985">
        <f t="shared" si="1798"/>
        <v>-0.71655979335789</v>
      </c>
      <c r="T10985">
        <f t="shared" si="1799"/>
        <v>2.4773816717122178E-2</v>
      </c>
      <c r="U10985">
        <f t="shared" si="1800"/>
        <v>198503.16315458028</v>
      </c>
      <c r="V10985">
        <f t="shared" si="1801"/>
        <v>18633113551.205963</v>
      </c>
    </row>
    <row r="10986" spans="2:22" x14ac:dyDescent="0.25">
      <c r="B10986">
        <v>-120.65</v>
      </c>
      <c r="C10986">
        <v>35.270000000000003</v>
      </c>
      <c r="D10986">
        <v>52</v>
      </c>
      <c r="E10986">
        <v>2254</v>
      </c>
      <c r="F10986">
        <v>642</v>
      </c>
      <c r="G10986">
        <v>1237</v>
      </c>
      <c r="H10986">
        <v>590</v>
      </c>
      <c r="I10986">
        <v>2.6208</v>
      </c>
      <c r="J10986">
        <v>227100</v>
      </c>
      <c r="M10986">
        <f t="shared" si="1792"/>
        <v>-0.54732831876754828</v>
      </c>
      <c r="N10986">
        <f t="shared" si="1793"/>
        <v>-0.17502694636394434</v>
      </c>
      <c r="O10986">
        <f t="shared" si="1794"/>
        <v>1.8940224656822933</v>
      </c>
      <c r="P10986">
        <f t="shared" si="1795"/>
        <v>-0.17260178650460584</v>
      </c>
      <c r="Q10986">
        <f t="shared" si="1796"/>
        <v>0.23856989883601001</v>
      </c>
      <c r="R10986">
        <f t="shared" si="1797"/>
        <v>-0.18369567286140409</v>
      </c>
      <c r="S10986">
        <f t="shared" si="1798"/>
        <v>0.22865119365570336</v>
      </c>
      <c r="T10986">
        <f t="shared" si="1799"/>
        <v>-0.66577948006417109</v>
      </c>
      <c r="U10986">
        <f t="shared" si="1800"/>
        <v>195881.63338584243</v>
      </c>
      <c r="V10986">
        <f t="shared" si="1801"/>
        <v>974586414.05594778</v>
      </c>
    </row>
    <row r="10987" spans="2:22" x14ac:dyDescent="0.25">
      <c r="B10987">
        <v>-122.51</v>
      </c>
      <c r="C10987">
        <v>37.99</v>
      </c>
      <c r="D10987">
        <v>32</v>
      </c>
      <c r="E10987">
        <v>4138</v>
      </c>
      <c r="F10987">
        <v>632</v>
      </c>
      <c r="G10987">
        <v>1541</v>
      </c>
      <c r="H10987">
        <v>626</v>
      </c>
      <c r="I10987">
        <v>5.5791000000000004</v>
      </c>
      <c r="J10987">
        <v>433300</v>
      </c>
      <c r="M10987">
        <f t="shared" si="1792"/>
        <v>-1.473977142058069</v>
      </c>
      <c r="N10987">
        <f t="shared" si="1793"/>
        <v>1.0888370160097853</v>
      </c>
      <c r="O10987">
        <f t="shared" si="1794"/>
        <v>0.29625115365442217</v>
      </c>
      <c r="P10987">
        <f t="shared" si="1795"/>
        <v>0.69667133365628942</v>
      </c>
      <c r="Q10987">
        <f t="shared" si="1796"/>
        <v>0.21477789832035199</v>
      </c>
      <c r="R10987">
        <f t="shared" si="1797"/>
        <v>8.5315678575167281E-2</v>
      </c>
      <c r="S10987">
        <f t="shared" si="1798"/>
        <v>0.32291046105872095</v>
      </c>
      <c r="T10987">
        <f t="shared" si="1799"/>
        <v>1.2158303733650451</v>
      </c>
      <c r="U10987">
        <f t="shared" si="1800"/>
        <v>283178.15985152929</v>
      </c>
      <c r="V10987">
        <f t="shared" si="1801"/>
        <v>22536566889.562992</v>
      </c>
    </row>
    <row r="10988" spans="2:22" x14ac:dyDescent="0.25">
      <c r="B10988">
        <v>-118.35</v>
      </c>
      <c r="C10988">
        <v>33.979999999999997</v>
      </c>
      <c r="D10988">
        <v>33</v>
      </c>
      <c r="E10988">
        <v>1884</v>
      </c>
      <c r="F10988">
        <v>477</v>
      </c>
      <c r="G10988">
        <v>1518</v>
      </c>
      <c r="H10988">
        <v>449</v>
      </c>
      <c r="I10988">
        <v>3.1194000000000002</v>
      </c>
      <c r="J10988">
        <v>152800</v>
      </c>
      <c r="M10988">
        <f t="shared" si="1792"/>
        <v>0.59852775304331673</v>
      </c>
      <c r="N10988">
        <f t="shared" si="1793"/>
        <v>-0.77443301675442955</v>
      </c>
      <c r="O10988">
        <f t="shared" si="1794"/>
        <v>0.37613971925581574</v>
      </c>
      <c r="P10988">
        <f t="shared" si="1795"/>
        <v>-0.34331890670605553</v>
      </c>
      <c r="Q10988">
        <f t="shared" si="1796"/>
        <v>-0.15399810967234759</v>
      </c>
      <c r="R10988">
        <f t="shared" si="1797"/>
        <v>6.4962846065163532E-2</v>
      </c>
      <c r="S10988">
        <f t="shared" si="1798"/>
        <v>-0.14053093700611569</v>
      </c>
      <c r="T10988">
        <f t="shared" si="1799"/>
        <v>-0.34864779195958157</v>
      </c>
      <c r="U10988">
        <f t="shared" si="1800"/>
        <v>174860.37968659401</v>
      </c>
      <c r="V10988">
        <f t="shared" si="1801"/>
        <v>486660351.91668957</v>
      </c>
    </row>
    <row r="10989" spans="2:22" x14ac:dyDescent="0.25">
      <c r="B10989">
        <v>-121.36</v>
      </c>
      <c r="C10989">
        <v>38.61</v>
      </c>
      <c r="D10989">
        <v>37</v>
      </c>
      <c r="E10989">
        <v>2191</v>
      </c>
      <c r="F10989">
        <v>394</v>
      </c>
      <c r="G10989">
        <v>951</v>
      </c>
      <c r="H10989">
        <v>362</v>
      </c>
      <c r="I10989">
        <v>3.8881999999999999</v>
      </c>
      <c r="J10989">
        <v>159500</v>
      </c>
      <c r="M10989">
        <f t="shared" si="1792"/>
        <v>-0.90104910615263656</v>
      </c>
      <c r="N10989">
        <f t="shared" si="1793"/>
        <v>1.3769236544920316</v>
      </c>
      <c r="O10989">
        <f t="shared" si="1794"/>
        <v>0.69569398166138996</v>
      </c>
      <c r="P10989">
        <f t="shared" si="1795"/>
        <v>-0.20166983670106889</v>
      </c>
      <c r="Q10989">
        <f t="shared" si="1796"/>
        <v>-0.35147171395230925</v>
      </c>
      <c r="R10989">
        <f t="shared" si="1797"/>
        <v>-0.43677872059449424</v>
      </c>
      <c r="S10989">
        <f t="shared" si="1798"/>
        <v>-0.36832416656340827</v>
      </c>
      <c r="T10989">
        <f t="shared" si="1799"/>
        <v>0.14034306607252497</v>
      </c>
      <c r="U10989">
        <f t="shared" si="1800"/>
        <v>212679.32480795629</v>
      </c>
      <c r="V10989">
        <f t="shared" si="1801"/>
        <v>2828040587.0301156</v>
      </c>
    </row>
    <row r="10990" spans="2:22" x14ac:dyDescent="0.25">
      <c r="B10990">
        <v>-121.08</v>
      </c>
      <c r="C10990">
        <v>39.020000000000003</v>
      </c>
      <c r="D10990">
        <v>13</v>
      </c>
      <c r="E10990">
        <v>1839</v>
      </c>
      <c r="F10990">
        <v>275</v>
      </c>
      <c r="G10990">
        <v>752</v>
      </c>
      <c r="H10990">
        <v>270</v>
      </c>
      <c r="I10990">
        <v>4.2031000000000001</v>
      </c>
      <c r="J10990">
        <v>209600</v>
      </c>
      <c r="M10990">
        <f t="shared" si="1792"/>
        <v>-0.76155358436696619</v>
      </c>
      <c r="N10990">
        <f t="shared" si="1793"/>
        <v>1.5674325605851323</v>
      </c>
      <c r="O10990">
        <f t="shared" si="1794"/>
        <v>-1.2216315927720554</v>
      </c>
      <c r="P10990">
        <f t="shared" si="1795"/>
        <v>-0.36408179970352916</v>
      </c>
      <c r="Q10990">
        <f t="shared" si="1796"/>
        <v>-0.63459652008863987</v>
      </c>
      <c r="R10990">
        <f t="shared" si="1797"/>
        <v>-0.61287496709409195</v>
      </c>
      <c r="S10990">
        <f t="shared" si="1798"/>
        <v>-0.60920896103778666</v>
      </c>
      <c r="T10990">
        <f t="shared" si="1799"/>
        <v>0.34063341622121185</v>
      </c>
      <c r="U10990">
        <f t="shared" si="1800"/>
        <v>175660.80691807554</v>
      </c>
      <c r="V10990">
        <f t="shared" si="1801"/>
        <v>1151868827.0521491</v>
      </c>
    </row>
    <row r="10991" spans="2:22" x14ac:dyDescent="0.25">
      <c r="B10991">
        <v>-122.3</v>
      </c>
      <c r="C10991">
        <v>38.299999999999997</v>
      </c>
      <c r="D10991">
        <v>44</v>
      </c>
      <c r="E10991">
        <v>3690</v>
      </c>
      <c r="F10991">
        <v>809</v>
      </c>
      <c r="G10991">
        <v>1922</v>
      </c>
      <c r="H10991">
        <v>736</v>
      </c>
      <c r="I10991">
        <v>2.6345999999999998</v>
      </c>
      <c r="J10991">
        <v>139800</v>
      </c>
      <c r="M10991">
        <f t="shared" si="1792"/>
        <v>-1.3693555007188127</v>
      </c>
      <c r="N10991">
        <f t="shared" si="1793"/>
        <v>1.2328803352509068</v>
      </c>
      <c r="O10991">
        <f t="shared" si="1794"/>
        <v>1.2549139408711449</v>
      </c>
      <c r="P10991">
        <f t="shared" si="1795"/>
        <v>0.48996519892588547</v>
      </c>
      <c r="Q10991">
        <f t="shared" si="1796"/>
        <v>0.63589630744749925</v>
      </c>
      <c r="R10991">
        <f t="shared" si="1797"/>
        <v>0.42246477363218599</v>
      </c>
      <c r="S10991">
        <f t="shared" si="1798"/>
        <v>0.61092488923460819</v>
      </c>
      <c r="T10991">
        <f t="shared" si="1799"/>
        <v>-0.65700206872072286</v>
      </c>
      <c r="U10991">
        <f t="shared" si="1800"/>
        <v>186552.01516548809</v>
      </c>
      <c r="V10991">
        <f t="shared" si="1801"/>
        <v>2185750922.0340285</v>
      </c>
    </row>
    <row r="10992" spans="2:22" x14ac:dyDescent="0.25">
      <c r="B10992">
        <v>-119.63</v>
      </c>
      <c r="C10992">
        <v>36.340000000000003</v>
      </c>
      <c r="D10992">
        <v>26</v>
      </c>
      <c r="E10992">
        <v>1463</v>
      </c>
      <c r="F10992">
        <v>261</v>
      </c>
      <c r="G10992">
        <v>699</v>
      </c>
      <c r="H10992">
        <v>219</v>
      </c>
      <c r="I10992">
        <v>3.5535999999999999</v>
      </c>
      <c r="J10992">
        <v>71400</v>
      </c>
      <c r="M10992">
        <f t="shared" si="1792"/>
        <v>-3.9166060834031666E-2</v>
      </c>
      <c r="N10992">
        <f t="shared" si="1793"/>
        <v>0.32215483295219233</v>
      </c>
      <c r="O10992">
        <f t="shared" si="1794"/>
        <v>-0.18308023995393916</v>
      </c>
      <c r="P10992">
        <f t="shared" si="1795"/>
        <v>-0.53756730563797528</v>
      </c>
      <c r="Q10992">
        <f t="shared" si="1796"/>
        <v>-0.6679053208105612</v>
      </c>
      <c r="R10992">
        <f t="shared" si="1797"/>
        <v>-0.65977497244323102</v>
      </c>
      <c r="S10992">
        <f t="shared" si="1798"/>
        <v>-0.74274292319206159</v>
      </c>
      <c r="T10992">
        <f t="shared" si="1799"/>
        <v>-7.2477356791084427E-2</v>
      </c>
      <c r="U10992">
        <f t="shared" si="1800"/>
        <v>172631.79760587387</v>
      </c>
      <c r="V10992">
        <f t="shared" si="1801"/>
        <v>10247876846.516611</v>
      </c>
    </row>
    <row r="10993" spans="2:22" x14ac:dyDescent="0.25">
      <c r="B10993">
        <v>-119.27</v>
      </c>
      <c r="C10993">
        <v>34.270000000000003</v>
      </c>
      <c r="D10993">
        <v>44</v>
      </c>
      <c r="E10993">
        <v>1312</v>
      </c>
      <c r="F10993">
        <v>279</v>
      </c>
      <c r="G10993">
        <v>668</v>
      </c>
      <c r="H10993">
        <v>278</v>
      </c>
      <c r="I10993">
        <v>4.09</v>
      </c>
      <c r="J10993">
        <v>203800</v>
      </c>
      <c r="M10993">
        <f t="shared" si="1792"/>
        <v>0.14018532431897213</v>
      </c>
      <c r="N10993">
        <f t="shared" si="1793"/>
        <v>-0.63968281488369805</v>
      </c>
      <c r="O10993">
        <f t="shared" si="1794"/>
        <v>1.2549139408711449</v>
      </c>
      <c r="P10993">
        <f t="shared" si="1795"/>
        <v>-0.60723834658505349</v>
      </c>
      <c r="Q10993">
        <f t="shared" si="1796"/>
        <v>-0.62507971988237665</v>
      </c>
      <c r="R10993">
        <f t="shared" si="1797"/>
        <v>-0.68720705104367086</v>
      </c>
      <c r="S10993">
        <f t="shared" si="1798"/>
        <v>-0.58826245717044934</v>
      </c>
      <c r="T10993">
        <f t="shared" si="1799"/>
        <v>0.26869680586295047</v>
      </c>
      <c r="U10993">
        <f t="shared" si="1800"/>
        <v>231019.18635834809</v>
      </c>
      <c r="V10993">
        <f t="shared" si="1801"/>
        <v>740884106.01048267</v>
      </c>
    </row>
    <row r="10994" spans="2:22" x14ac:dyDescent="0.25">
      <c r="B10994">
        <v>-117.79</v>
      </c>
      <c r="C10994">
        <v>35.21</v>
      </c>
      <c r="D10994">
        <v>4</v>
      </c>
      <c r="E10994">
        <v>2</v>
      </c>
      <c r="F10994">
        <v>2</v>
      </c>
      <c r="G10994">
        <v>6</v>
      </c>
      <c r="H10994">
        <v>2</v>
      </c>
      <c r="I10994">
        <v>2.375</v>
      </c>
      <c r="J10994">
        <v>137500</v>
      </c>
      <c r="M10994">
        <f t="shared" si="1792"/>
        <v>0.87751879661465049</v>
      </c>
      <c r="N10994">
        <f t="shared" si="1793"/>
        <v>-0.20290629847513061</v>
      </c>
      <c r="O10994">
        <f t="shared" si="1794"/>
        <v>-1.9406286831845974</v>
      </c>
      <c r="P10994">
        <f t="shared" si="1795"/>
        <v>-1.2116692316226185</v>
      </c>
      <c r="Q10994">
        <f t="shared" si="1796"/>
        <v>-1.2841181341661043</v>
      </c>
      <c r="R10994">
        <f t="shared" si="1797"/>
        <v>-1.2730146650272571</v>
      </c>
      <c r="S10994">
        <f t="shared" si="1798"/>
        <v>-1.3109168405935845</v>
      </c>
      <c r="T10994">
        <f t="shared" si="1799"/>
        <v>-0.82211916906559135</v>
      </c>
      <c r="U10994">
        <f t="shared" si="1800"/>
        <v>71009.389802507678</v>
      </c>
      <c r="V10994">
        <f t="shared" si="1801"/>
        <v>4421001244.4348698</v>
      </c>
    </row>
    <row r="10995" spans="2:22" x14ac:dyDescent="0.25">
      <c r="B10995">
        <v>-121.37</v>
      </c>
      <c r="C10995">
        <v>38.549999999999997</v>
      </c>
      <c r="D10995">
        <v>21</v>
      </c>
      <c r="E10995">
        <v>2713</v>
      </c>
      <c r="F10995">
        <v>432</v>
      </c>
      <c r="G10995">
        <v>1287</v>
      </c>
      <c r="H10995">
        <v>440</v>
      </c>
      <c r="I10995">
        <v>4.5815000000000001</v>
      </c>
      <c r="J10995">
        <v>125500</v>
      </c>
      <c r="M10995">
        <f t="shared" si="1792"/>
        <v>-0.9060310890735559</v>
      </c>
      <c r="N10995">
        <f t="shared" si="1793"/>
        <v>1.3490443023808452</v>
      </c>
      <c r="O10995">
        <f t="shared" si="1794"/>
        <v>-0.58252306796090692</v>
      </c>
      <c r="P10995">
        <f t="shared" si="1795"/>
        <v>3.9179722069625021E-2</v>
      </c>
      <c r="Q10995">
        <f t="shared" si="1796"/>
        <v>-0.26106211199280877</v>
      </c>
      <c r="R10995">
        <f t="shared" si="1797"/>
        <v>-0.13945038479617852</v>
      </c>
      <c r="S10995">
        <f t="shared" si="1798"/>
        <v>-0.16409575385687009</v>
      </c>
      <c r="T10995">
        <f t="shared" si="1799"/>
        <v>0.58131257943576597</v>
      </c>
      <c r="U10995">
        <f t="shared" si="1800"/>
        <v>212569.34203932484</v>
      </c>
      <c r="V10995">
        <f t="shared" si="1801"/>
        <v>7581070323.1609392</v>
      </c>
    </row>
    <row r="10996" spans="2:22" x14ac:dyDescent="0.25">
      <c r="B10996">
        <v>-121.24</v>
      </c>
      <c r="C10996">
        <v>38.75</v>
      </c>
      <c r="D10996">
        <v>5</v>
      </c>
      <c r="E10996">
        <v>9137</v>
      </c>
      <c r="F10996">
        <v>1368</v>
      </c>
      <c r="G10996">
        <v>3667</v>
      </c>
      <c r="H10996">
        <v>1294</v>
      </c>
      <c r="I10996">
        <v>5.4896000000000003</v>
      </c>
      <c r="J10996">
        <v>229600</v>
      </c>
      <c r="M10996">
        <f t="shared" si="1792"/>
        <v>-0.84126531110163294</v>
      </c>
      <c r="N10996">
        <f t="shared" si="1793"/>
        <v>1.4419754760847974</v>
      </c>
      <c r="O10996">
        <f t="shared" si="1794"/>
        <v>-1.8607401175832039</v>
      </c>
      <c r="P10996">
        <f t="shared" si="1795"/>
        <v>3.003198046864525</v>
      </c>
      <c r="Q10996">
        <f t="shared" si="1796"/>
        <v>1.9658691362727834</v>
      </c>
      <c r="R10996">
        <f t="shared" si="1797"/>
        <v>1.9666253271085581</v>
      </c>
      <c r="S10996">
        <f t="shared" si="1798"/>
        <v>2.0719435339813814</v>
      </c>
      <c r="T10996">
        <f t="shared" si="1799"/>
        <v>1.1589044084926809</v>
      </c>
      <c r="U10996">
        <f t="shared" si="1800"/>
        <v>251636.41260135241</v>
      </c>
      <c r="V10996">
        <f t="shared" si="1801"/>
        <v>485603480.33704317</v>
      </c>
    </row>
    <row r="10997" spans="2:22" x14ac:dyDescent="0.25">
      <c r="B10997">
        <v>-118.11</v>
      </c>
      <c r="C10997">
        <v>33.770000000000003</v>
      </c>
      <c r="D10997">
        <v>15</v>
      </c>
      <c r="E10997">
        <v>9103</v>
      </c>
      <c r="F10997">
        <v>1847</v>
      </c>
      <c r="G10997">
        <v>3333</v>
      </c>
      <c r="H10997">
        <v>1712</v>
      </c>
      <c r="I10997">
        <v>5.1508000000000003</v>
      </c>
      <c r="J10997">
        <v>367300</v>
      </c>
      <c r="M10997">
        <f t="shared" si="1792"/>
        <v>0.71809534314531687</v>
      </c>
      <c r="N10997">
        <f t="shared" si="1793"/>
        <v>-0.87201074914357501</v>
      </c>
      <c r="O10997">
        <f t="shared" si="1794"/>
        <v>-1.0618544615692682</v>
      </c>
      <c r="P10997">
        <f t="shared" si="1795"/>
        <v>2.987510527710878</v>
      </c>
      <c r="Q10997">
        <f t="shared" si="1796"/>
        <v>3.1055059609728035</v>
      </c>
      <c r="R10997">
        <f t="shared" si="1797"/>
        <v>1.671066802832851</v>
      </c>
      <c r="S10997">
        <f t="shared" si="1798"/>
        <v>3.1663983610497528</v>
      </c>
      <c r="T10997">
        <f t="shared" si="1799"/>
        <v>0.94341259956802193</v>
      </c>
      <c r="U10997">
        <f t="shared" si="1800"/>
        <v>272538.63335795759</v>
      </c>
      <c r="V10997">
        <f t="shared" si="1801"/>
        <v>8979716607.867588</v>
      </c>
    </row>
    <row r="10998" spans="2:22" x14ac:dyDescent="0.25">
      <c r="B10998">
        <v>-118.2</v>
      </c>
      <c r="C10998">
        <v>33.950000000000003</v>
      </c>
      <c r="D10998">
        <v>35</v>
      </c>
      <c r="E10998">
        <v>1924</v>
      </c>
      <c r="F10998">
        <v>520</v>
      </c>
      <c r="G10998">
        <v>2101</v>
      </c>
      <c r="H10998">
        <v>541</v>
      </c>
      <c r="I10998">
        <v>2.4266999999999999</v>
      </c>
      <c r="J10998">
        <v>151500</v>
      </c>
      <c r="M10998">
        <f t="shared" si="1792"/>
        <v>0.67325749685706415</v>
      </c>
      <c r="N10998">
        <f t="shared" si="1793"/>
        <v>-0.78837269281001943</v>
      </c>
      <c r="O10998">
        <f t="shared" si="1794"/>
        <v>0.53591685045860282</v>
      </c>
      <c r="P10998">
        <f t="shared" si="1795"/>
        <v>-0.3248630018194123</v>
      </c>
      <c r="Q10998">
        <f t="shared" si="1796"/>
        <v>-5.1692507455018029E-2</v>
      </c>
      <c r="R10998">
        <f t="shared" si="1797"/>
        <v>0.58086290490569348</v>
      </c>
      <c r="S10998">
        <f t="shared" si="1798"/>
        <v>0.10035385746826268</v>
      </c>
      <c r="T10998">
        <f t="shared" si="1799"/>
        <v>-0.78923567874267264</v>
      </c>
      <c r="U10998">
        <f t="shared" si="1800"/>
        <v>150579.87842487247</v>
      </c>
      <c r="V10998">
        <f t="shared" si="1801"/>
        <v>846623.71301516751</v>
      </c>
    </row>
    <row r="10999" spans="2:22" x14ac:dyDescent="0.25">
      <c r="B10999">
        <v>-118.3</v>
      </c>
      <c r="C10999">
        <v>34.03</v>
      </c>
      <c r="D10999">
        <v>40</v>
      </c>
      <c r="E10999">
        <v>1695</v>
      </c>
      <c r="F10999">
        <v>374</v>
      </c>
      <c r="G10999">
        <v>1138</v>
      </c>
      <c r="H10999">
        <v>357</v>
      </c>
      <c r="I10999">
        <v>2.7124999999999999</v>
      </c>
      <c r="J10999">
        <v>150000</v>
      </c>
      <c r="M10999">
        <f t="shared" si="1792"/>
        <v>0.62343766764789921</v>
      </c>
      <c r="N10999">
        <f t="shared" si="1793"/>
        <v>-0.75120022332843994</v>
      </c>
      <c r="O10999">
        <f t="shared" si="1794"/>
        <v>0.93535967846557067</v>
      </c>
      <c r="P10999">
        <f t="shared" si="1795"/>
        <v>-0.43052305729544471</v>
      </c>
      <c r="Q10999">
        <f t="shared" si="1796"/>
        <v>-0.39905571498362535</v>
      </c>
      <c r="R10999">
        <f t="shared" si="1797"/>
        <v>-0.27130134323055066</v>
      </c>
      <c r="S10999">
        <f t="shared" si="1798"/>
        <v>-0.38141573148049407</v>
      </c>
      <c r="T10999">
        <f t="shared" si="1799"/>
        <v>-0.6074542177312573</v>
      </c>
      <c r="U10999">
        <f t="shared" si="1800"/>
        <v>167597.95176296119</v>
      </c>
      <c r="V10999">
        <f t="shared" si="1801"/>
        <v>309687906.25150901</v>
      </c>
    </row>
    <row r="11000" spans="2:22" x14ac:dyDescent="0.25">
      <c r="B11000">
        <v>-118.38</v>
      </c>
      <c r="C11000">
        <v>34.04</v>
      </c>
      <c r="D11000">
        <v>36</v>
      </c>
      <c r="E11000">
        <v>3005</v>
      </c>
      <c r="F11000">
        <v>771</v>
      </c>
      <c r="G11000">
        <v>2054</v>
      </c>
      <c r="H11000">
        <v>758</v>
      </c>
      <c r="I11000">
        <v>2.0436999999999999</v>
      </c>
      <c r="J11000">
        <v>309100</v>
      </c>
      <c r="M11000">
        <f t="shared" si="1792"/>
        <v>0.58358180428056583</v>
      </c>
      <c r="N11000">
        <f t="shared" si="1793"/>
        <v>-0.74655366464324335</v>
      </c>
      <c r="O11000">
        <f t="shared" si="1794"/>
        <v>0.61580541605999639</v>
      </c>
      <c r="P11000">
        <f t="shared" si="1795"/>
        <v>0.17390782774212046</v>
      </c>
      <c r="Q11000">
        <f t="shared" si="1796"/>
        <v>0.54548670548799871</v>
      </c>
      <c r="R11000">
        <f t="shared" si="1797"/>
        <v>0.53927233412438147</v>
      </c>
      <c r="S11000">
        <f t="shared" si="1798"/>
        <v>0.66852777486978554</v>
      </c>
      <c r="T11000">
        <f t="shared" si="1799"/>
        <v>-1.0328406457383761</v>
      </c>
      <c r="U11000">
        <f t="shared" si="1800"/>
        <v>144541.21395257706</v>
      </c>
      <c r="V11000">
        <f t="shared" si="1801"/>
        <v>27079594065.40152</v>
      </c>
    </row>
    <row r="11001" spans="2:22" x14ac:dyDescent="0.25">
      <c r="B11001">
        <v>-118.03</v>
      </c>
      <c r="C11001">
        <v>33.83</v>
      </c>
      <c r="D11001">
        <v>25</v>
      </c>
      <c r="E11001">
        <v>768</v>
      </c>
      <c r="F11001">
        <v>195</v>
      </c>
      <c r="G11001">
        <v>529</v>
      </c>
      <c r="H11001">
        <v>184</v>
      </c>
      <c r="I11001">
        <v>3.1749999999999998</v>
      </c>
      <c r="J11001">
        <v>132800</v>
      </c>
      <c r="M11001">
        <f t="shared" si="1792"/>
        <v>0.75795120651265024</v>
      </c>
      <c r="N11001">
        <f t="shared" si="1793"/>
        <v>-0.84413139703239204</v>
      </c>
      <c r="O11001">
        <f t="shared" si="1794"/>
        <v>-0.2629688055553327</v>
      </c>
      <c r="P11001">
        <f t="shared" si="1795"/>
        <v>-0.85823865304340108</v>
      </c>
      <c r="Q11001">
        <f t="shared" si="1796"/>
        <v>-0.82493252421390417</v>
      </c>
      <c r="R11001">
        <f t="shared" si="1797"/>
        <v>-0.81020895186499797</v>
      </c>
      <c r="S11001">
        <f t="shared" si="1798"/>
        <v>-0.83438387761166211</v>
      </c>
      <c r="T11001">
        <f t="shared" si="1799"/>
        <v>-0.3132837288656885</v>
      </c>
      <c r="U11001">
        <f t="shared" si="1800"/>
        <v>152315.98233948665</v>
      </c>
      <c r="V11001">
        <f t="shared" si="1801"/>
        <v>380873566.67515498</v>
      </c>
    </row>
    <row r="11002" spans="2:22" x14ac:dyDescent="0.25">
      <c r="B11002">
        <v>-118.38</v>
      </c>
      <c r="C11002">
        <v>33.880000000000003</v>
      </c>
      <c r="D11002">
        <v>27</v>
      </c>
      <c r="E11002">
        <v>3039</v>
      </c>
      <c r="F11002">
        <v>606</v>
      </c>
      <c r="G11002">
        <v>1421</v>
      </c>
      <c r="H11002">
        <v>564</v>
      </c>
      <c r="I11002">
        <v>5.5770999999999997</v>
      </c>
      <c r="J11002">
        <v>345500</v>
      </c>
      <c r="M11002">
        <f t="shared" ref="M11002:M11064" si="1802">STANDARDIZE(B11002,$B$4,$B$5)</f>
        <v>0.58358180428056583</v>
      </c>
      <c r="N11002">
        <f t="shared" ref="N11002:N11064" si="1803">STANDARDIZE(C11002,$C$4,$C$5)</f>
        <v>-0.82089860360640232</v>
      </c>
      <c r="O11002">
        <f t="shared" ref="O11002:O11064" si="1804">STANDARDIZE(D11002,$D$4,$D$5)</f>
        <v>-0.1031916743525456</v>
      </c>
      <c r="P11002">
        <f t="shared" ref="P11002:P11064" si="1805">STANDARDIZE(E11002,$E$4,$E$5)</f>
        <v>0.18959534689576721</v>
      </c>
      <c r="Q11002">
        <f t="shared" ref="Q11002:Q11064" si="1806">STANDARDIZE(F11002,$F$4,$F$5)</f>
        <v>0.15291869697964108</v>
      </c>
      <c r="R11002">
        <f t="shared" ref="R11002:R11064" si="1807">STANDARDIZE(G11002,$G$4,$G$5)</f>
        <v>-2.0873012781374045E-2</v>
      </c>
      <c r="S11002">
        <f t="shared" ref="S11002:S11064" si="1808">STANDARDIZE(H11002,$H$4,$H$5)</f>
        <v>0.16057505608685729</v>
      </c>
      <c r="T11002">
        <f t="shared" ref="T11002:T11064" si="1809">STANDARDIZE(I11002,$I$4,$I$5)</f>
        <v>1.2145582847645449</v>
      </c>
      <c r="U11002">
        <f t="shared" ref="U11002:U11064" si="1810">SUMPRODUCT(M11002:T11002,$M$5:$T$5) + $U$5</f>
        <v>272537.52505428978</v>
      </c>
      <c r="V11002">
        <f t="shared" ref="V11002:V11064" si="1811">(J11002-U11002)^2</f>
        <v>5323522750.2033911</v>
      </c>
    </row>
    <row r="11003" spans="2:22" x14ac:dyDescent="0.25">
      <c r="B11003">
        <v>-121.38</v>
      </c>
      <c r="C11003">
        <v>38.64</v>
      </c>
      <c r="D11003">
        <v>19</v>
      </c>
      <c r="E11003">
        <v>4563</v>
      </c>
      <c r="F11003">
        <v>1069</v>
      </c>
      <c r="G11003">
        <v>2256</v>
      </c>
      <c r="H11003">
        <v>926</v>
      </c>
      <c r="I11003">
        <v>2.1472000000000002</v>
      </c>
      <c r="J11003">
        <v>143400</v>
      </c>
      <c r="M11003">
        <f t="shared" si="1802"/>
        <v>-0.91101307199446813</v>
      </c>
      <c r="N11003">
        <f t="shared" si="1803"/>
        <v>1.3908633305476246</v>
      </c>
      <c r="O11003">
        <f t="shared" si="1804"/>
        <v>-0.74230019916369405</v>
      </c>
      <c r="P11003">
        <f t="shared" si="1805"/>
        <v>0.89276532307687351</v>
      </c>
      <c r="Q11003">
        <f t="shared" si="1806"/>
        <v>1.254488320854608</v>
      </c>
      <c r="R11003">
        <f t="shared" si="1807"/>
        <v>0.71802329790789265</v>
      </c>
      <c r="S11003">
        <f t="shared" si="1808"/>
        <v>1.1084043560838679</v>
      </c>
      <c r="T11003">
        <f t="shared" si="1809"/>
        <v>-0.96701006066251349</v>
      </c>
      <c r="U11003">
        <f t="shared" si="1810"/>
        <v>125984.28385075062</v>
      </c>
      <c r="V11003">
        <f t="shared" si="1811"/>
        <v>303307168.99122554</v>
      </c>
    </row>
    <row r="11004" spans="2:22" x14ac:dyDescent="0.25">
      <c r="B11004">
        <v>-121.44</v>
      </c>
      <c r="C11004">
        <v>38.56</v>
      </c>
      <c r="D11004">
        <v>52</v>
      </c>
      <c r="E11004">
        <v>906</v>
      </c>
      <c r="F11004">
        <v>165</v>
      </c>
      <c r="G11004">
        <v>257</v>
      </c>
      <c r="H11004">
        <v>166</v>
      </c>
      <c r="I11004">
        <v>2.8542000000000001</v>
      </c>
      <c r="J11004">
        <v>139400</v>
      </c>
      <c r="M11004">
        <f t="shared" si="1802"/>
        <v>-0.94090496951996994</v>
      </c>
      <c r="N11004">
        <f t="shared" si="1803"/>
        <v>1.3536908610660452</v>
      </c>
      <c r="O11004">
        <f t="shared" si="1804"/>
        <v>1.8940224656822933</v>
      </c>
      <c r="P11004">
        <f t="shared" si="1805"/>
        <v>-0.79456578118448207</v>
      </c>
      <c r="Q11004">
        <f t="shared" si="1806"/>
        <v>-0.89630852576087827</v>
      </c>
      <c r="R11004">
        <f t="shared" si="1807"/>
        <v>-1.0509033189398249</v>
      </c>
      <c r="S11004">
        <f t="shared" si="1808"/>
        <v>-0.88151351131317091</v>
      </c>
      <c r="T11004">
        <f t="shared" si="1809"/>
        <v>-0.51732674038584947</v>
      </c>
      <c r="U11004">
        <f t="shared" si="1810"/>
        <v>189916.52868149686</v>
      </c>
      <c r="V11004">
        <f t="shared" si="1811"/>
        <v>2551919670.0284944</v>
      </c>
    </row>
    <row r="11005" spans="2:22" x14ac:dyDescent="0.25">
      <c r="B11005">
        <v>-118.26</v>
      </c>
      <c r="C11005">
        <v>34.159999999999997</v>
      </c>
      <c r="D11005">
        <v>19</v>
      </c>
      <c r="E11005">
        <v>2919</v>
      </c>
      <c r="F11005">
        <v>857</v>
      </c>
      <c r="G11005">
        <v>1866</v>
      </c>
      <c r="H11005">
        <v>811</v>
      </c>
      <c r="I11005">
        <v>3.1732999999999998</v>
      </c>
      <c r="J11005">
        <v>206300</v>
      </c>
      <c r="M11005">
        <f t="shared" si="1802"/>
        <v>0.64336559933156234</v>
      </c>
      <c r="N11005">
        <f t="shared" si="1803"/>
        <v>-0.69079496042087407</v>
      </c>
      <c r="O11005">
        <f t="shared" si="1804"/>
        <v>-0.74230019916369405</v>
      </c>
      <c r="P11005">
        <f t="shared" si="1805"/>
        <v>0.13422763223583756</v>
      </c>
      <c r="Q11005">
        <f t="shared" si="1806"/>
        <v>0.75009790992265779</v>
      </c>
      <c r="R11005">
        <f t="shared" si="1807"/>
        <v>0.37291005099913338</v>
      </c>
      <c r="S11005">
        <f t="shared" si="1808"/>
        <v>0.80729836299089486</v>
      </c>
      <c r="T11005">
        <f t="shared" si="1809"/>
        <v>-0.31436500417611335</v>
      </c>
      <c r="U11005">
        <f t="shared" si="1810"/>
        <v>162735.90807682392</v>
      </c>
      <c r="V11005">
        <f t="shared" si="1811"/>
        <v>1897830105.0909352</v>
      </c>
    </row>
    <row r="11006" spans="2:22" x14ac:dyDescent="0.25">
      <c r="B11006">
        <v>-122.41</v>
      </c>
      <c r="C11006">
        <v>37.75</v>
      </c>
      <c r="D11006">
        <v>52</v>
      </c>
      <c r="E11006">
        <v>1057</v>
      </c>
      <c r="F11006">
        <v>276</v>
      </c>
      <c r="G11006">
        <v>837</v>
      </c>
      <c r="H11006">
        <v>292</v>
      </c>
      <c r="I11006">
        <v>2.4531000000000001</v>
      </c>
      <c r="J11006">
        <v>229000</v>
      </c>
      <c r="M11006">
        <f t="shared" si="1802"/>
        <v>-1.4241573128488971</v>
      </c>
      <c r="N11006">
        <f t="shared" si="1803"/>
        <v>0.97731960756504355</v>
      </c>
      <c r="O11006">
        <f t="shared" si="1804"/>
        <v>1.8940224656822933</v>
      </c>
      <c r="P11006">
        <f t="shared" si="1805"/>
        <v>-0.72489474023740397</v>
      </c>
      <c r="Q11006">
        <f t="shared" si="1806"/>
        <v>-0.63221732003707409</v>
      </c>
      <c r="R11006">
        <f t="shared" si="1807"/>
        <v>-0.53765797738320853</v>
      </c>
      <c r="S11006">
        <f t="shared" si="1808"/>
        <v>-0.5516060754026092</v>
      </c>
      <c r="T11006">
        <f t="shared" si="1809"/>
        <v>-0.77244410921607576</v>
      </c>
      <c r="U11006">
        <f t="shared" si="1810"/>
        <v>176490.13507547646</v>
      </c>
      <c r="V11006">
        <f t="shared" si="1811"/>
        <v>2757285914.3917079</v>
      </c>
    </row>
    <row r="11007" spans="2:22" x14ac:dyDescent="0.25">
      <c r="B11007">
        <v>-119.06</v>
      </c>
      <c r="C11007">
        <v>36.07</v>
      </c>
      <c r="D11007">
        <v>20</v>
      </c>
      <c r="E11007">
        <v>2683</v>
      </c>
      <c r="F11007">
        <v>553</v>
      </c>
      <c r="G11007">
        <v>1497</v>
      </c>
      <c r="H11007">
        <v>548</v>
      </c>
      <c r="I11007">
        <v>1.7031000000000001</v>
      </c>
      <c r="J11007">
        <v>64600</v>
      </c>
      <c r="M11007">
        <f t="shared" si="1802"/>
        <v>0.24480696565822138</v>
      </c>
      <c r="N11007">
        <f t="shared" si="1803"/>
        <v>0.19669774845185736</v>
      </c>
      <c r="O11007">
        <f t="shared" si="1804"/>
        <v>-0.66241163356230048</v>
      </c>
      <c r="P11007">
        <f t="shared" si="1805"/>
        <v>2.5337793404642615E-2</v>
      </c>
      <c r="Q11007">
        <f t="shared" si="1806"/>
        <v>2.6821094246653493E-2</v>
      </c>
      <c r="R11007">
        <f t="shared" si="1807"/>
        <v>4.6379825077768798E-2</v>
      </c>
      <c r="S11007">
        <f t="shared" si="1808"/>
        <v>0.11868204835218278</v>
      </c>
      <c r="T11007">
        <f t="shared" si="1809"/>
        <v>-1.2494773344034846</v>
      </c>
      <c r="U11007">
        <f t="shared" si="1810"/>
        <v>91711.200152978141</v>
      </c>
      <c r="V11007">
        <f t="shared" si="1811"/>
        <v>735017173.73484194</v>
      </c>
    </row>
    <row r="11008" spans="2:22" x14ac:dyDescent="0.25">
      <c r="B11008">
        <v>-120.65</v>
      </c>
      <c r="C11008">
        <v>35.119999999999997</v>
      </c>
      <c r="D11008">
        <v>19</v>
      </c>
      <c r="E11008">
        <v>2949</v>
      </c>
      <c r="F11008">
        <v>662</v>
      </c>
      <c r="G11008">
        <v>1425</v>
      </c>
      <c r="H11008">
        <v>548</v>
      </c>
      <c r="I11008">
        <v>2.9615</v>
      </c>
      <c r="J11008">
        <v>178100</v>
      </c>
      <c r="M11008">
        <f t="shared" si="1802"/>
        <v>-0.54732831876754828</v>
      </c>
      <c r="N11008">
        <f t="shared" si="1803"/>
        <v>-0.24472532664191005</v>
      </c>
      <c r="O11008">
        <f t="shared" si="1804"/>
        <v>-0.74230019916369405</v>
      </c>
      <c r="P11008">
        <f t="shared" si="1805"/>
        <v>0.14806956090081996</v>
      </c>
      <c r="Q11008">
        <f t="shared" si="1806"/>
        <v>0.28615389986732609</v>
      </c>
      <c r="R11008">
        <f t="shared" si="1807"/>
        <v>-1.7333389736155998E-2</v>
      </c>
      <c r="S11008">
        <f t="shared" si="1808"/>
        <v>0.11868204835218278</v>
      </c>
      <c r="T11008">
        <f t="shared" si="1809"/>
        <v>-0.44907918696903748</v>
      </c>
      <c r="U11008">
        <f t="shared" si="1810"/>
        <v>147173.37150227308</v>
      </c>
      <c r="V11008">
        <f t="shared" si="1811"/>
        <v>956456350.23641515</v>
      </c>
    </row>
    <row r="11009" spans="2:22" x14ac:dyDescent="0.25">
      <c r="B11009">
        <v>-122.27</v>
      </c>
      <c r="C11009">
        <v>37.78</v>
      </c>
      <c r="D11009">
        <v>52</v>
      </c>
      <c r="E11009">
        <v>1222</v>
      </c>
      <c r="F11009">
        <v>264</v>
      </c>
      <c r="G11009">
        <v>630</v>
      </c>
      <c r="H11009">
        <v>265</v>
      </c>
      <c r="I11009">
        <v>3.7707999999999999</v>
      </c>
      <c r="J11009">
        <v>215300</v>
      </c>
      <c r="M11009">
        <f t="shared" si="1802"/>
        <v>-1.3544095519560617</v>
      </c>
      <c r="N11009">
        <f t="shared" si="1803"/>
        <v>0.99125928362063664</v>
      </c>
      <c r="O11009">
        <f t="shared" si="1804"/>
        <v>1.8940224656822933</v>
      </c>
      <c r="P11009">
        <f t="shared" si="1805"/>
        <v>-0.64876413258000065</v>
      </c>
      <c r="Q11009">
        <f t="shared" si="1806"/>
        <v>-0.66076772065586376</v>
      </c>
      <c r="R11009">
        <f t="shared" si="1807"/>
        <v>-0.72083346997324227</v>
      </c>
      <c r="S11009">
        <f t="shared" si="1808"/>
        <v>-0.6223005259548724</v>
      </c>
      <c r="T11009">
        <f t="shared" si="1809"/>
        <v>6.5671465223189243E-2</v>
      </c>
      <c r="U11009">
        <f t="shared" si="1810"/>
        <v>232380.46725509415</v>
      </c>
      <c r="V11009">
        <f t="shared" si="1811"/>
        <v>291742361.65234339</v>
      </c>
    </row>
    <row r="11010" spans="2:22" x14ac:dyDescent="0.25">
      <c r="B11010">
        <v>-118.31</v>
      </c>
      <c r="C11010">
        <v>34.08</v>
      </c>
      <c r="D11010">
        <v>30</v>
      </c>
      <c r="E11010">
        <v>1390</v>
      </c>
      <c r="F11010">
        <v>457</v>
      </c>
      <c r="G11010">
        <v>1460</v>
      </c>
      <c r="H11010">
        <v>423</v>
      </c>
      <c r="I11010">
        <v>2.2422</v>
      </c>
      <c r="J11010">
        <v>254500</v>
      </c>
      <c r="M11010">
        <f t="shared" si="1802"/>
        <v>0.61845568472697987</v>
      </c>
      <c r="N11010">
        <f t="shared" si="1803"/>
        <v>-0.72796742990245356</v>
      </c>
      <c r="O11010">
        <f t="shared" si="1804"/>
        <v>0.13647402245163506</v>
      </c>
      <c r="P11010">
        <f t="shared" si="1805"/>
        <v>-0.57124933205609918</v>
      </c>
      <c r="Q11010">
        <f t="shared" si="1806"/>
        <v>-0.20158211070366366</v>
      </c>
      <c r="R11010">
        <f t="shared" si="1807"/>
        <v>1.3638311909501889E-2</v>
      </c>
      <c r="S11010">
        <f t="shared" si="1808"/>
        <v>-0.20860707457496175</v>
      </c>
      <c r="T11010">
        <f t="shared" si="1809"/>
        <v>-0.90658585213877518</v>
      </c>
      <c r="U11010">
        <f t="shared" si="1810"/>
        <v>130906.90998476523</v>
      </c>
      <c r="V11010">
        <f t="shared" si="1811"/>
        <v>15275251899.513926</v>
      </c>
    </row>
    <row r="11011" spans="2:22" x14ac:dyDescent="0.25">
      <c r="B11011">
        <v>-118.1</v>
      </c>
      <c r="C11011">
        <v>34.1</v>
      </c>
      <c r="D11011">
        <v>52</v>
      </c>
      <c r="E11011">
        <v>1788</v>
      </c>
      <c r="F11011">
        <v>313</v>
      </c>
      <c r="G11011">
        <v>792</v>
      </c>
      <c r="H11011">
        <v>294</v>
      </c>
      <c r="I11011">
        <v>3.75</v>
      </c>
      <c r="J11011">
        <v>280000</v>
      </c>
      <c r="M11011">
        <f t="shared" si="1802"/>
        <v>0.7230773260662362</v>
      </c>
      <c r="N11011">
        <f t="shared" si="1803"/>
        <v>-0.71867431253205705</v>
      </c>
      <c r="O11011">
        <f t="shared" si="1804"/>
        <v>1.8940224656822933</v>
      </c>
      <c r="P11011">
        <f t="shared" si="1805"/>
        <v>-0.38761307843399923</v>
      </c>
      <c r="Q11011">
        <f t="shared" si="1806"/>
        <v>-0.54418691812913933</v>
      </c>
      <c r="R11011">
        <f t="shared" si="1807"/>
        <v>-0.57747873664191152</v>
      </c>
      <c r="S11011">
        <f t="shared" si="1808"/>
        <v>-0.54636944943577492</v>
      </c>
      <c r="T11011">
        <f t="shared" si="1809"/>
        <v>5.2441743777991816E-2</v>
      </c>
      <c r="U11011">
        <f t="shared" si="1810"/>
        <v>233128.94598151449</v>
      </c>
      <c r="V11011">
        <f t="shared" si="1811"/>
        <v>2196895704.8037863</v>
      </c>
    </row>
    <row r="11012" spans="2:22" x14ac:dyDescent="0.25">
      <c r="B11012">
        <v>-121.2</v>
      </c>
      <c r="C11012">
        <v>37.799999999999997</v>
      </c>
      <c r="D11012">
        <v>28</v>
      </c>
      <c r="E11012">
        <v>3264</v>
      </c>
      <c r="F11012">
        <v>576</v>
      </c>
      <c r="G11012">
        <v>1512</v>
      </c>
      <c r="H11012">
        <v>567</v>
      </c>
      <c r="I11012">
        <v>3.7545999999999999</v>
      </c>
      <c r="J11012">
        <v>135300</v>
      </c>
      <c r="M11012">
        <f t="shared" si="1802"/>
        <v>-0.8213373794179698</v>
      </c>
      <c r="N11012">
        <f t="shared" si="1803"/>
        <v>1.0005524009910298</v>
      </c>
      <c r="O11012">
        <f t="shared" si="1804"/>
        <v>-2.3303108751152046E-2</v>
      </c>
      <c r="P11012">
        <f t="shared" si="1805"/>
        <v>0.29340981188313525</v>
      </c>
      <c r="Q11012">
        <f t="shared" si="1806"/>
        <v>8.154269543266697E-2</v>
      </c>
      <c r="R11012">
        <f t="shared" si="1807"/>
        <v>5.9653411497336467E-2</v>
      </c>
      <c r="S11012">
        <f t="shared" si="1808"/>
        <v>0.16842999503710876</v>
      </c>
      <c r="T11012">
        <f t="shared" si="1809"/>
        <v>5.5367547559141223E-2</v>
      </c>
      <c r="U11012">
        <f t="shared" si="1810"/>
        <v>195616.67757800958</v>
      </c>
      <c r="V11012">
        <f t="shared" si="1811"/>
        <v>3638101594.0495634</v>
      </c>
    </row>
    <row r="11013" spans="2:22" x14ac:dyDescent="0.25">
      <c r="B11013">
        <v>-118.03</v>
      </c>
      <c r="C11013">
        <v>34.049999999999997</v>
      </c>
      <c r="D11013">
        <v>36</v>
      </c>
      <c r="E11013">
        <v>1345</v>
      </c>
      <c r="F11013">
        <v>331</v>
      </c>
      <c r="G11013">
        <v>1511</v>
      </c>
      <c r="H11013">
        <v>309</v>
      </c>
      <c r="I11013">
        <v>3.5129000000000001</v>
      </c>
      <c r="J11013">
        <v>142300</v>
      </c>
      <c r="M11013">
        <f t="shared" si="1802"/>
        <v>0.75795120651265024</v>
      </c>
      <c r="N11013">
        <f t="shared" si="1803"/>
        <v>-0.74190710595804665</v>
      </c>
      <c r="O11013">
        <f t="shared" si="1804"/>
        <v>0.61580541605999639</v>
      </c>
      <c r="P11013">
        <f t="shared" si="1805"/>
        <v>-0.59201222505357276</v>
      </c>
      <c r="Q11013">
        <f t="shared" si="1806"/>
        <v>-0.50136131720095489</v>
      </c>
      <c r="R11013">
        <f t="shared" si="1807"/>
        <v>5.8768505736031956E-2</v>
      </c>
      <c r="S11013">
        <f t="shared" si="1808"/>
        <v>-0.50709475468451759</v>
      </c>
      <c r="T11013">
        <f t="shared" si="1809"/>
        <v>-9.8364359811254326E-2</v>
      </c>
      <c r="U11013">
        <f t="shared" si="1810"/>
        <v>192604.69697993403</v>
      </c>
      <c r="V11013">
        <f t="shared" si="1811"/>
        <v>2530562538.2429838</v>
      </c>
    </row>
    <row r="11014" spans="2:22" x14ac:dyDescent="0.25">
      <c r="B11014">
        <v>-122.24</v>
      </c>
      <c r="C11014">
        <v>37.479999999999997</v>
      </c>
      <c r="D11014">
        <v>40</v>
      </c>
      <c r="E11014">
        <v>4459</v>
      </c>
      <c r="F11014">
        <v>1027</v>
      </c>
      <c r="G11014">
        <v>2080</v>
      </c>
      <c r="H11014">
        <v>982</v>
      </c>
      <c r="I11014">
        <v>3.5322</v>
      </c>
      <c r="J11014">
        <v>361900</v>
      </c>
      <c r="M11014">
        <f t="shared" si="1802"/>
        <v>-1.3394636031933109</v>
      </c>
      <c r="N11014">
        <f t="shared" si="1803"/>
        <v>0.85186252306470855</v>
      </c>
      <c r="O11014">
        <f t="shared" si="1804"/>
        <v>0.93535967846557067</v>
      </c>
      <c r="P11014">
        <f t="shared" si="1805"/>
        <v>0.84477997037160124</v>
      </c>
      <c r="Q11014">
        <f t="shared" si="1806"/>
        <v>1.1545619186888445</v>
      </c>
      <c r="R11014">
        <f t="shared" si="1807"/>
        <v>0.56227988391829875</v>
      </c>
      <c r="S11014">
        <f t="shared" si="1808"/>
        <v>1.2550298831552287</v>
      </c>
      <c r="T11014">
        <f t="shared" si="1809"/>
        <v>-8.6088704816431744E-2</v>
      </c>
      <c r="U11014">
        <f t="shared" si="1810"/>
        <v>224430.68573017215</v>
      </c>
      <c r="V11014">
        <f t="shared" si="1811"/>
        <v>18897812365.816696</v>
      </c>
    </row>
    <row r="11015" spans="2:22" x14ac:dyDescent="0.25">
      <c r="B11015">
        <v>-121.28</v>
      </c>
      <c r="C11015">
        <v>38.68</v>
      </c>
      <c r="D11015">
        <v>16</v>
      </c>
      <c r="E11015">
        <v>3467</v>
      </c>
      <c r="F11015">
        <v>615</v>
      </c>
      <c r="G11015">
        <v>1478</v>
      </c>
      <c r="H11015">
        <v>601</v>
      </c>
      <c r="I11015">
        <v>3.75</v>
      </c>
      <c r="J11015">
        <v>147300</v>
      </c>
      <c r="M11015">
        <f t="shared" si="1802"/>
        <v>-0.86119324278530318</v>
      </c>
      <c r="N11015">
        <f t="shared" si="1803"/>
        <v>1.4094495652884145</v>
      </c>
      <c r="O11015">
        <f t="shared" si="1804"/>
        <v>-0.98196589596787476</v>
      </c>
      <c r="P11015">
        <f t="shared" si="1805"/>
        <v>0.38707352918284954</v>
      </c>
      <c r="Q11015">
        <f t="shared" si="1806"/>
        <v>0.1743314974437333</v>
      </c>
      <c r="R11015">
        <f t="shared" si="1807"/>
        <v>2.9566615612983089E-2</v>
      </c>
      <c r="S11015">
        <f t="shared" si="1808"/>
        <v>0.25745263647329208</v>
      </c>
      <c r="T11015">
        <f t="shared" si="1809"/>
        <v>5.2441743777991816E-2</v>
      </c>
      <c r="U11015">
        <f t="shared" si="1810"/>
        <v>173475.48728570133</v>
      </c>
      <c r="V11015">
        <f t="shared" si="1811"/>
        <v>685156134.64391172</v>
      </c>
    </row>
    <row r="11016" spans="2:22" x14ac:dyDescent="0.25">
      <c r="B11016">
        <v>-122.24</v>
      </c>
      <c r="C11016">
        <v>37.82</v>
      </c>
      <c r="D11016">
        <v>52</v>
      </c>
      <c r="E11016">
        <v>3481</v>
      </c>
      <c r="F11016">
        <v>751</v>
      </c>
      <c r="G11016">
        <v>1444</v>
      </c>
      <c r="H11016">
        <v>718</v>
      </c>
      <c r="I11016">
        <v>3.9</v>
      </c>
      <c r="J11016">
        <v>275700</v>
      </c>
      <c r="M11016">
        <f t="shared" si="1802"/>
        <v>-1.3394636031933109</v>
      </c>
      <c r="N11016">
        <f t="shared" si="1803"/>
        <v>1.0098455183614263</v>
      </c>
      <c r="O11016">
        <f t="shared" si="1804"/>
        <v>1.8940224656822933</v>
      </c>
      <c r="P11016">
        <f t="shared" si="1805"/>
        <v>0.3935330958931747</v>
      </c>
      <c r="Q11016">
        <f t="shared" si="1806"/>
        <v>0.49790270445668261</v>
      </c>
      <c r="R11016">
        <f t="shared" si="1807"/>
        <v>-5.2018027137028917E-4</v>
      </c>
      <c r="S11016">
        <f t="shared" si="1808"/>
        <v>0.56379525553309928</v>
      </c>
      <c r="T11016">
        <f t="shared" si="1809"/>
        <v>0.14784838881547355</v>
      </c>
      <c r="U11016">
        <f t="shared" si="1810"/>
        <v>254169.73558538419</v>
      </c>
      <c r="V11016">
        <f t="shared" si="1811"/>
        <v>463552285.76327199</v>
      </c>
    </row>
    <row r="11017" spans="2:22" x14ac:dyDescent="0.25">
      <c r="B11017">
        <v>-122.06</v>
      </c>
      <c r="C11017">
        <v>38.25</v>
      </c>
      <c r="D11017">
        <v>34</v>
      </c>
      <c r="E11017">
        <v>1562</v>
      </c>
      <c r="F11017">
        <v>289</v>
      </c>
      <c r="G11017">
        <v>898</v>
      </c>
      <c r="H11017">
        <v>307</v>
      </c>
      <c r="I11017">
        <v>3.3597999999999999</v>
      </c>
      <c r="J11017">
        <v>107200</v>
      </c>
      <c r="M11017">
        <f t="shared" si="1802"/>
        <v>-1.2497879106168126</v>
      </c>
      <c r="N11017">
        <f t="shared" si="1803"/>
        <v>1.2096475418249204</v>
      </c>
      <c r="O11017">
        <f t="shared" si="1804"/>
        <v>0.45602828485720931</v>
      </c>
      <c r="P11017">
        <f t="shared" si="1805"/>
        <v>-0.49188894104353337</v>
      </c>
      <c r="Q11017">
        <f t="shared" si="1806"/>
        <v>-0.60128771936671865</v>
      </c>
      <c r="R11017">
        <f t="shared" si="1807"/>
        <v>-0.48367872594363331</v>
      </c>
      <c r="S11017">
        <f t="shared" si="1808"/>
        <v>-0.51233138065135186</v>
      </c>
      <c r="T11017">
        <f t="shared" si="1809"/>
        <v>-0.1957427421795109</v>
      </c>
      <c r="U11017">
        <f t="shared" si="1810"/>
        <v>180786.64278762726</v>
      </c>
      <c r="V11017">
        <f t="shared" si="1811"/>
        <v>5414993996.7538557</v>
      </c>
    </row>
    <row r="11018" spans="2:22" x14ac:dyDescent="0.25">
      <c r="B11018">
        <v>-119.02</v>
      </c>
      <c r="C11018">
        <v>35.42</v>
      </c>
      <c r="D11018">
        <v>42</v>
      </c>
      <c r="E11018">
        <v>2271</v>
      </c>
      <c r="F11018">
        <v>458</v>
      </c>
      <c r="G11018">
        <v>1124</v>
      </c>
      <c r="H11018">
        <v>447</v>
      </c>
      <c r="I11018">
        <v>2.7583000000000002</v>
      </c>
      <c r="J11018">
        <v>64900</v>
      </c>
      <c r="M11018">
        <f t="shared" si="1802"/>
        <v>0.2647348973418916</v>
      </c>
      <c r="N11018">
        <f t="shared" si="1803"/>
        <v>-0.10532856608598193</v>
      </c>
      <c r="O11018">
        <f t="shared" si="1804"/>
        <v>1.0951368096683578</v>
      </c>
      <c r="P11018">
        <f t="shared" si="1805"/>
        <v>-0.16475802692778246</v>
      </c>
      <c r="Q11018">
        <f t="shared" si="1806"/>
        <v>-0.19920291065209786</v>
      </c>
      <c r="R11018">
        <f t="shared" si="1807"/>
        <v>-0.28369002388881381</v>
      </c>
      <c r="S11018">
        <f t="shared" si="1808"/>
        <v>-0.14576756297294999</v>
      </c>
      <c r="T11018">
        <f t="shared" si="1809"/>
        <v>-0.57832338877981271</v>
      </c>
      <c r="U11018">
        <f t="shared" si="1810"/>
        <v>176235.4244420412</v>
      </c>
      <c r="V11018">
        <f t="shared" si="1811"/>
        <v>12395576735.689465</v>
      </c>
    </row>
    <row r="11019" spans="2:22" x14ac:dyDescent="0.25">
      <c r="B11019">
        <v>-119.23</v>
      </c>
      <c r="C11019">
        <v>34.270000000000003</v>
      </c>
      <c r="D11019">
        <v>29</v>
      </c>
      <c r="E11019">
        <v>3298</v>
      </c>
      <c r="F11019">
        <v>804</v>
      </c>
      <c r="G11019">
        <v>1509</v>
      </c>
      <c r="H11019">
        <v>711</v>
      </c>
      <c r="I11019">
        <v>3.8125</v>
      </c>
      <c r="J11019">
        <v>244500</v>
      </c>
      <c r="M11019">
        <f t="shared" si="1802"/>
        <v>0.16011325600263529</v>
      </c>
      <c r="N11019">
        <f t="shared" si="1803"/>
        <v>-0.63968281488369805</v>
      </c>
      <c r="O11019">
        <f t="shared" si="1804"/>
        <v>5.6585456850241508E-2</v>
      </c>
      <c r="P11019">
        <f t="shared" si="1805"/>
        <v>0.309097331036782</v>
      </c>
      <c r="Q11019">
        <f t="shared" si="1806"/>
        <v>0.62400030718967014</v>
      </c>
      <c r="R11019">
        <f t="shared" si="1807"/>
        <v>5.6998694213422928E-2</v>
      </c>
      <c r="S11019">
        <f t="shared" si="1808"/>
        <v>0.54546706464917927</v>
      </c>
      <c r="T11019">
        <f t="shared" si="1809"/>
        <v>9.2194512543609233E-2</v>
      </c>
      <c r="U11019">
        <f t="shared" si="1810"/>
        <v>207644.48930881356</v>
      </c>
      <c r="V11019">
        <f t="shared" si="1811"/>
        <v>1358328668.3081582</v>
      </c>
    </row>
    <row r="11020" spans="2:22" x14ac:dyDescent="0.25">
      <c r="B11020">
        <v>-120.96</v>
      </c>
      <c r="C11020">
        <v>37.770000000000003</v>
      </c>
      <c r="D11020">
        <v>32</v>
      </c>
      <c r="E11020">
        <v>2262</v>
      </c>
      <c r="F11020">
        <v>416</v>
      </c>
      <c r="G11020">
        <v>1156</v>
      </c>
      <c r="H11020">
        <v>404</v>
      </c>
      <c r="I11020">
        <v>3.8534000000000002</v>
      </c>
      <c r="J11020">
        <v>157600</v>
      </c>
      <c r="M11020">
        <f t="shared" si="1802"/>
        <v>-0.70176978931596257</v>
      </c>
      <c r="N11020">
        <f t="shared" si="1803"/>
        <v>0.98661272493544006</v>
      </c>
      <c r="O11020">
        <f t="shared" si="1804"/>
        <v>0.29625115365442217</v>
      </c>
      <c r="P11020">
        <f t="shared" si="1805"/>
        <v>-0.16891060552727719</v>
      </c>
      <c r="Q11020">
        <f t="shared" si="1806"/>
        <v>-0.29912931281786159</v>
      </c>
      <c r="R11020">
        <f t="shared" si="1807"/>
        <v>-0.25537303952706947</v>
      </c>
      <c r="S11020">
        <f t="shared" si="1808"/>
        <v>-0.25835502125988768</v>
      </c>
      <c r="T11020">
        <f t="shared" si="1809"/>
        <v>0.11820872442382938</v>
      </c>
      <c r="U11020">
        <f t="shared" si="1810"/>
        <v>202241.17191595884</v>
      </c>
      <c r="V11020">
        <f t="shared" si="1811"/>
        <v>1992834230.0301921</v>
      </c>
    </row>
    <row r="11021" spans="2:22" x14ac:dyDescent="0.25">
      <c r="B11021">
        <v>-118.34</v>
      </c>
      <c r="C11021">
        <v>34.04</v>
      </c>
      <c r="D11021">
        <v>35</v>
      </c>
      <c r="E11021">
        <v>2345</v>
      </c>
      <c r="F11021">
        <v>607</v>
      </c>
      <c r="G11021">
        <v>2042</v>
      </c>
      <c r="H11021">
        <v>565</v>
      </c>
      <c r="I11021">
        <v>2.5954999999999999</v>
      </c>
      <c r="J11021">
        <v>139700</v>
      </c>
      <c r="M11021">
        <f t="shared" si="1802"/>
        <v>0.60350973596422897</v>
      </c>
      <c r="N11021">
        <f t="shared" si="1803"/>
        <v>-0.74655366464324335</v>
      </c>
      <c r="O11021">
        <f t="shared" si="1804"/>
        <v>0.53591685045860282</v>
      </c>
      <c r="P11021">
        <f t="shared" si="1805"/>
        <v>-0.13061460288749252</v>
      </c>
      <c r="Q11021">
        <f t="shared" si="1806"/>
        <v>0.15529789703120689</v>
      </c>
      <c r="R11021">
        <f t="shared" si="1807"/>
        <v>0.52865346498872734</v>
      </c>
      <c r="S11021">
        <f t="shared" si="1808"/>
        <v>0.16319336907027443</v>
      </c>
      <c r="T11021">
        <f t="shared" si="1809"/>
        <v>-0.68187140086049314</v>
      </c>
      <c r="U11021">
        <f t="shared" si="1810"/>
        <v>160697.43580014422</v>
      </c>
      <c r="V11021">
        <f t="shared" si="1811"/>
        <v>440892310.18117797</v>
      </c>
    </row>
    <row r="11022" spans="2:22" x14ac:dyDescent="0.25">
      <c r="B11022">
        <v>-120.45</v>
      </c>
      <c r="C11022">
        <v>34.96</v>
      </c>
      <c r="D11022">
        <v>21</v>
      </c>
      <c r="E11022">
        <v>2121</v>
      </c>
      <c r="F11022">
        <v>445</v>
      </c>
      <c r="G11022">
        <v>2211</v>
      </c>
      <c r="H11022">
        <v>463</v>
      </c>
      <c r="I11022">
        <v>4.0602999999999998</v>
      </c>
      <c r="J11022">
        <v>117600</v>
      </c>
      <c r="M11022">
        <f t="shared" si="1802"/>
        <v>-0.44768866034921129</v>
      </c>
      <c r="N11022">
        <f t="shared" si="1803"/>
        <v>-0.31907026560506907</v>
      </c>
      <c r="O11022">
        <f t="shared" si="1804"/>
        <v>-0.58252306796090692</v>
      </c>
      <c r="P11022">
        <f t="shared" si="1805"/>
        <v>-0.23396767025269449</v>
      </c>
      <c r="Q11022">
        <f t="shared" si="1806"/>
        <v>-0.2301325113224533</v>
      </c>
      <c r="R11022">
        <f t="shared" si="1807"/>
        <v>0.67820253864918967</v>
      </c>
      <c r="S11022">
        <f t="shared" si="1808"/>
        <v>-0.10387455523827549</v>
      </c>
      <c r="T11022">
        <f t="shared" si="1809"/>
        <v>0.24980629014552902</v>
      </c>
      <c r="U11022">
        <f t="shared" si="1810"/>
        <v>190738.30819554522</v>
      </c>
      <c r="V11022">
        <f t="shared" si="1811"/>
        <v>5349212125.7065573</v>
      </c>
    </row>
    <row r="11023" spans="2:22" x14ac:dyDescent="0.25">
      <c r="B11023">
        <v>-121.34</v>
      </c>
      <c r="C11023">
        <v>38.03</v>
      </c>
      <c r="D11023">
        <v>12</v>
      </c>
      <c r="E11023">
        <v>2707</v>
      </c>
      <c r="F11023">
        <v>433</v>
      </c>
      <c r="G11023">
        <v>1200</v>
      </c>
      <c r="H11023">
        <v>380</v>
      </c>
      <c r="I11023">
        <v>4.9861000000000004</v>
      </c>
      <c r="J11023">
        <v>133500</v>
      </c>
      <c r="M11023">
        <f t="shared" si="1802"/>
        <v>-0.89108514031080499</v>
      </c>
      <c r="N11023">
        <f t="shared" si="1803"/>
        <v>1.107423250750575</v>
      </c>
      <c r="O11023">
        <f t="shared" si="1804"/>
        <v>-1.301520158373449</v>
      </c>
      <c r="P11023">
        <f t="shared" si="1805"/>
        <v>3.641133633662854E-2</v>
      </c>
      <c r="Q11023">
        <f t="shared" si="1806"/>
        <v>-0.25868291194124293</v>
      </c>
      <c r="R11023">
        <f t="shared" si="1807"/>
        <v>-0.21643718602967099</v>
      </c>
      <c r="S11023">
        <f t="shared" si="1808"/>
        <v>-0.32119453286189947</v>
      </c>
      <c r="T11023">
        <f t="shared" si="1809"/>
        <v>0.83865610331686702</v>
      </c>
      <c r="U11023">
        <f t="shared" si="1810"/>
        <v>212451.26688462688</v>
      </c>
      <c r="V11023">
        <f t="shared" si="1811"/>
        <v>6233302542.6875811</v>
      </c>
    </row>
    <row r="11024" spans="2:22" x14ac:dyDescent="0.25">
      <c r="B11024">
        <v>-118.27</v>
      </c>
      <c r="C11024">
        <v>34.159999999999997</v>
      </c>
      <c r="D11024">
        <v>45</v>
      </c>
      <c r="E11024">
        <v>1865</v>
      </c>
      <c r="F11024">
        <v>360</v>
      </c>
      <c r="G11024">
        <v>973</v>
      </c>
      <c r="H11024">
        <v>349</v>
      </c>
      <c r="I11024">
        <v>3.6587000000000001</v>
      </c>
      <c r="J11024">
        <v>321200</v>
      </c>
      <c r="M11024">
        <f t="shared" si="1802"/>
        <v>0.63838361641065011</v>
      </c>
      <c r="N11024">
        <f t="shared" si="1803"/>
        <v>-0.69079496042087407</v>
      </c>
      <c r="O11024">
        <f t="shared" si="1804"/>
        <v>1.3348025064725384</v>
      </c>
      <c r="P11024">
        <f t="shared" si="1805"/>
        <v>-0.35208546152721104</v>
      </c>
      <c r="Q11024">
        <f t="shared" si="1806"/>
        <v>-0.43236451570554663</v>
      </c>
      <c r="R11024">
        <f t="shared" si="1807"/>
        <v>-0.417310793845795</v>
      </c>
      <c r="S11024">
        <f t="shared" si="1808"/>
        <v>-0.40236223534783128</v>
      </c>
      <c r="T11024">
        <f t="shared" si="1809"/>
        <v>-5.629100834822061E-3</v>
      </c>
      <c r="U11024">
        <f t="shared" si="1810"/>
        <v>217237.75486523093</v>
      </c>
      <c r="V11024">
        <f t="shared" si="1811"/>
        <v>10808148413.461815</v>
      </c>
    </row>
    <row r="11025" spans="2:22" x14ac:dyDescent="0.25">
      <c r="B11025">
        <v>-117.06</v>
      </c>
      <c r="C11025">
        <v>32.79</v>
      </c>
      <c r="D11025">
        <v>17</v>
      </c>
      <c r="E11025">
        <v>2524</v>
      </c>
      <c r="F11025">
        <v>332</v>
      </c>
      <c r="G11025">
        <v>771</v>
      </c>
      <c r="H11025">
        <v>317</v>
      </c>
      <c r="I11025">
        <v>8.7604000000000006</v>
      </c>
      <c r="J11025">
        <v>331800</v>
      </c>
      <c r="M11025">
        <f t="shared" si="1802"/>
        <v>1.2412035498415774</v>
      </c>
      <c r="N11025">
        <f t="shared" si="1803"/>
        <v>-1.3273735002929354</v>
      </c>
      <c r="O11025">
        <f t="shared" si="1804"/>
        <v>-0.90207733036648119</v>
      </c>
      <c r="P11025">
        <f t="shared" si="1805"/>
        <v>-4.8024428519764149E-2</v>
      </c>
      <c r="Q11025">
        <f t="shared" si="1806"/>
        <v>-0.49898211714938911</v>
      </c>
      <c r="R11025">
        <f t="shared" si="1807"/>
        <v>-0.59606175762930624</v>
      </c>
      <c r="S11025">
        <f t="shared" si="1808"/>
        <v>-0.48614825081718027</v>
      </c>
      <c r="T11025">
        <f t="shared" si="1809"/>
        <v>3.2392781057499844</v>
      </c>
      <c r="U11025">
        <f t="shared" si="1810"/>
        <v>379998.98030170664</v>
      </c>
      <c r="V11025">
        <f t="shared" si="1811"/>
        <v>2323141702.1243052</v>
      </c>
    </row>
    <row r="11026" spans="2:22" x14ac:dyDescent="0.25">
      <c r="B11026">
        <v>-122.21</v>
      </c>
      <c r="C11026">
        <v>37.47</v>
      </c>
      <c r="D11026">
        <v>33</v>
      </c>
      <c r="E11026">
        <v>1266</v>
      </c>
      <c r="F11026">
        <v>415</v>
      </c>
      <c r="G11026">
        <v>1991</v>
      </c>
      <c r="H11026">
        <v>334</v>
      </c>
      <c r="I11026">
        <v>2.92</v>
      </c>
      <c r="J11026">
        <v>202800</v>
      </c>
      <c r="M11026">
        <f t="shared" si="1802"/>
        <v>-1.3245176544305599</v>
      </c>
      <c r="N11026">
        <f t="shared" si="1803"/>
        <v>0.84721596437951197</v>
      </c>
      <c r="O11026">
        <f t="shared" si="1804"/>
        <v>0.37613971925581574</v>
      </c>
      <c r="P11026">
        <f t="shared" si="1805"/>
        <v>-0.6284626372046932</v>
      </c>
      <c r="Q11026">
        <f t="shared" si="1806"/>
        <v>-0.30150851286942743</v>
      </c>
      <c r="R11026">
        <f t="shared" si="1807"/>
        <v>0.48352327116219729</v>
      </c>
      <c r="S11026">
        <f t="shared" si="1808"/>
        <v>-0.44163693009908866</v>
      </c>
      <c r="T11026">
        <f t="shared" si="1809"/>
        <v>-0.47547502542940751</v>
      </c>
      <c r="U11026">
        <f t="shared" si="1810"/>
        <v>164270.80184032774</v>
      </c>
      <c r="V11026">
        <f t="shared" si="1811"/>
        <v>1484499110.8272924</v>
      </c>
    </row>
    <row r="11027" spans="2:22" x14ac:dyDescent="0.25">
      <c r="B11027">
        <v>-122.04</v>
      </c>
      <c r="C11027">
        <v>37.369999999999997</v>
      </c>
      <c r="D11027">
        <v>42</v>
      </c>
      <c r="E11027">
        <v>1125</v>
      </c>
      <c r="F11027">
        <v>273</v>
      </c>
      <c r="G11027">
        <v>616</v>
      </c>
      <c r="H11027">
        <v>258</v>
      </c>
      <c r="I11027">
        <v>3.6764999999999999</v>
      </c>
      <c r="J11027">
        <v>252800</v>
      </c>
      <c r="M11027">
        <f t="shared" si="1802"/>
        <v>-1.239823944774981</v>
      </c>
      <c r="N11027">
        <f t="shared" si="1803"/>
        <v>0.80075037752753597</v>
      </c>
      <c r="O11027">
        <f t="shared" si="1804"/>
        <v>1.0951368096683578</v>
      </c>
      <c r="P11027">
        <f t="shared" si="1805"/>
        <v>-0.69351970193011048</v>
      </c>
      <c r="Q11027">
        <f t="shared" si="1806"/>
        <v>-0.63935492019177154</v>
      </c>
      <c r="R11027">
        <f t="shared" si="1807"/>
        <v>-0.73322215063150542</v>
      </c>
      <c r="S11027">
        <f t="shared" si="1808"/>
        <v>-0.64062871683879252</v>
      </c>
      <c r="T11027">
        <f t="shared" si="1809"/>
        <v>5.6924877096256616E-3</v>
      </c>
      <c r="U11027">
        <f t="shared" si="1810"/>
        <v>209279.6921901865</v>
      </c>
      <c r="V11027">
        <f t="shared" si="1811"/>
        <v>1894017191.860914</v>
      </c>
    </row>
    <row r="11028" spans="2:22" x14ac:dyDescent="0.25">
      <c r="B11028">
        <v>-118.28</v>
      </c>
      <c r="C11028">
        <v>34.26</v>
      </c>
      <c r="D11028">
        <v>32</v>
      </c>
      <c r="E11028">
        <v>1079</v>
      </c>
      <c r="F11028">
        <v>207</v>
      </c>
      <c r="G11028">
        <v>486</v>
      </c>
      <c r="H11028">
        <v>167</v>
      </c>
      <c r="I11028">
        <v>4.9832999999999998</v>
      </c>
      <c r="J11028">
        <v>213000</v>
      </c>
      <c r="M11028">
        <f t="shared" si="1802"/>
        <v>0.63340163348973078</v>
      </c>
      <c r="N11028">
        <f t="shared" si="1803"/>
        <v>-0.64432937356889797</v>
      </c>
      <c r="O11028">
        <f t="shared" si="1804"/>
        <v>0.29625115365442217</v>
      </c>
      <c r="P11028">
        <f t="shared" si="1805"/>
        <v>-0.71474399254975018</v>
      </c>
      <c r="Q11028">
        <f t="shared" si="1806"/>
        <v>-0.79638212359511451</v>
      </c>
      <c r="R11028">
        <f t="shared" si="1807"/>
        <v>-0.84825989960109194</v>
      </c>
      <c r="S11028">
        <f t="shared" si="1808"/>
        <v>-0.87889519832975371</v>
      </c>
      <c r="T11028">
        <f t="shared" si="1809"/>
        <v>0.83687517927616706</v>
      </c>
      <c r="U11028">
        <f t="shared" si="1810"/>
        <v>243527.31645378651</v>
      </c>
      <c r="V11028">
        <f t="shared" si="1811"/>
        <v>931917049.8696245</v>
      </c>
    </row>
    <row r="11029" spans="2:22" x14ac:dyDescent="0.25">
      <c r="B11029">
        <v>-118.42</v>
      </c>
      <c r="C11029">
        <v>34.159999999999997</v>
      </c>
      <c r="D11029">
        <v>28</v>
      </c>
      <c r="E11029">
        <v>4664</v>
      </c>
      <c r="F11029">
        <v>1040</v>
      </c>
      <c r="G11029">
        <v>1963</v>
      </c>
      <c r="H11029">
        <v>961</v>
      </c>
      <c r="I11029">
        <v>3.9028</v>
      </c>
      <c r="J11029">
        <v>367900</v>
      </c>
      <c r="M11029">
        <f t="shared" si="1802"/>
        <v>0.56365387259689559</v>
      </c>
      <c r="N11029">
        <f t="shared" si="1803"/>
        <v>-0.69079496042087407</v>
      </c>
      <c r="O11029">
        <f t="shared" si="1804"/>
        <v>-2.3303108751152046E-2</v>
      </c>
      <c r="P11029">
        <f t="shared" si="1805"/>
        <v>0.93936648291564762</v>
      </c>
      <c r="Q11029">
        <f t="shared" si="1806"/>
        <v>1.1854915193591999</v>
      </c>
      <c r="R11029">
        <f t="shared" si="1807"/>
        <v>0.45874590984567098</v>
      </c>
      <c r="S11029">
        <f t="shared" si="1808"/>
        <v>1.2000453105034683</v>
      </c>
      <c r="T11029">
        <f t="shared" si="1809"/>
        <v>0.14962931285617331</v>
      </c>
      <c r="U11029">
        <f t="shared" si="1810"/>
        <v>217449.163826112</v>
      </c>
      <c r="V11029">
        <f t="shared" si="1811"/>
        <v>22635454105.422089</v>
      </c>
    </row>
    <row r="11030" spans="2:22" x14ac:dyDescent="0.25">
      <c r="B11030">
        <v>-118.14</v>
      </c>
      <c r="C11030">
        <v>33.909999999999997</v>
      </c>
      <c r="D11030">
        <v>36</v>
      </c>
      <c r="E11030">
        <v>1096</v>
      </c>
      <c r="F11030">
        <v>204</v>
      </c>
      <c r="G11030">
        <v>569</v>
      </c>
      <c r="H11030">
        <v>201</v>
      </c>
      <c r="I11030">
        <v>4.4749999999999996</v>
      </c>
      <c r="J11030">
        <v>182300</v>
      </c>
      <c r="M11030">
        <f t="shared" si="1802"/>
        <v>0.70314939438256596</v>
      </c>
      <c r="N11030">
        <f t="shared" si="1803"/>
        <v>-0.80695892755081244</v>
      </c>
      <c r="O11030">
        <f t="shared" si="1804"/>
        <v>0.61580541605999639</v>
      </c>
      <c r="P11030">
        <f t="shared" si="1805"/>
        <v>-0.70690023297292681</v>
      </c>
      <c r="Q11030">
        <f t="shared" si="1806"/>
        <v>-0.80351972374981195</v>
      </c>
      <c r="R11030">
        <f t="shared" si="1807"/>
        <v>-0.77481272141281743</v>
      </c>
      <c r="S11030">
        <f t="shared" si="1808"/>
        <v>-0.78987255689357039</v>
      </c>
      <c r="T11030">
        <f t="shared" si="1809"/>
        <v>0.51357386145915362</v>
      </c>
      <c r="U11030">
        <f t="shared" si="1810"/>
        <v>229462.0789754187</v>
      </c>
      <c r="V11030">
        <f t="shared" si="1811"/>
        <v>2224261693.2836304</v>
      </c>
    </row>
    <row r="11031" spans="2:22" x14ac:dyDescent="0.25">
      <c r="B11031">
        <v>-122.39</v>
      </c>
      <c r="C11031">
        <v>37.76</v>
      </c>
      <c r="D11031">
        <v>52</v>
      </c>
      <c r="E11031">
        <v>157</v>
      </c>
      <c r="F11031">
        <v>28</v>
      </c>
      <c r="G11031">
        <v>88</v>
      </c>
      <c r="H11031">
        <v>27</v>
      </c>
      <c r="I11031">
        <v>3.6749999999999998</v>
      </c>
      <c r="J11031">
        <v>162500</v>
      </c>
      <c r="M11031">
        <f t="shared" si="1802"/>
        <v>-1.4141933470070653</v>
      </c>
      <c r="N11031">
        <f t="shared" si="1803"/>
        <v>0.98196616625024014</v>
      </c>
      <c r="O11031">
        <f t="shared" si="1804"/>
        <v>1.8940224656822933</v>
      </c>
      <c r="P11031">
        <f t="shared" si="1805"/>
        <v>-1.1401526001868763</v>
      </c>
      <c r="Q11031">
        <f t="shared" si="1806"/>
        <v>-1.2222589328253934</v>
      </c>
      <c r="R11031">
        <f t="shared" si="1807"/>
        <v>-1.2004523926002872</v>
      </c>
      <c r="S11031">
        <f t="shared" si="1808"/>
        <v>-1.2454590160081556</v>
      </c>
      <c r="T11031">
        <f t="shared" si="1809"/>
        <v>4.7384212592508071E-3</v>
      </c>
      <c r="U11031">
        <f t="shared" si="1810"/>
        <v>220403.55679748784</v>
      </c>
      <c r="V11031">
        <f t="shared" si="1811"/>
        <v>3352821889.7998996</v>
      </c>
    </row>
    <row r="11032" spans="2:22" x14ac:dyDescent="0.25">
      <c r="B11032">
        <v>-117.96</v>
      </c>
      <c r="C11032">
        <v>34.04</v>
      </c>
      <c r="D11032">
        <v>33</v>
      </c>
      <c r="E11032">
        <v>1458</v>
      </c>
      <c r="F11032">
        <v>268</v>
      </c>
      <c r="G11032">
        <v>1115</v>
      </c>
      <c r="H11032">
        <v>257</v>
      </c>
      <c r="I11032">
        <v>4.7954999999999997</v>
      </c>
      <c r="J11032">
        <v>158100</v>
      </c>
      <c r="M11032">
        <f t="shared" si="1802"/>
        <v>0.79282508695907139</v>
      </c>
      <c r="N11032">
        <f t="shared" si="1803"/>
        <v>-0.74655366464324335</v>
      </c>
      <c r="O11032">
        <f t="shared" si="1804"/>
        <v>0.37613971925581574</v>
      </c>
      <c r="P11032">
        <f t="shared" si="1805"/>
        <v>-0.53987429374880569</v>
      </c>
      <c r="Q11032">
        <f t="shared" si="1806"/>
        <v>-0.65125092044960053</v>
      </c>
      <c r="R11032">
        <f t="shared" si="1807"/>
        <v>-0.29165417574055441</v>
      </c>
      <c r="S11032">
        <f t="shared" si="1808"/>
        <v>-0.64324702982220971</v>
      </c>
      <c r="T11032">
        <f t="shared" si="1809"/>
        <v>0.71742605968923967</v>
      </c>
      <c r="U11032">
        <f t="shared" si="1810"/>
        <v>239479.85833019926</v>
      </c>
      <c r="V11032">
        <f t="shared" si="1811"/>
        <v>6622681341.8433018</v>
      </c>
    </row>
    <row r="11033" spans="2:22" x14ac:dyDescent="0.25">
      <c r="B11033">
        <v>-117.28</v>
      </c>
      <c r="C11033">
        <v>34.17</v>
      </c>
      <c r="D11033">
        <v>26</v>
      </c>
      <c r="E11033">
        <v>3728</v>
      </c>
      <c r="F11033">
        <v>888</v>
      </c>
      <c r="G11033">
        <v>1765</v>
      </c>
      <c r="H11033">
        <v>727</v>
      </c>
      <c r="I11033">
        <v>1.7456</v>
      </c>
      <c r="J11033">
        <v>86800</v>
      </c>
      <c r="M11033">
        <f t="shared" si="1802"/>
        <v>1.1315999255814086</v>
      </c>
      <c r="N11033">
        <f t="shared" si="1803"/>
        <v>-0.68614840173567415</v>
      </c>
      <c r="O11033">
        <f t="shared" si="1804"/>
        <v>-0.18308023995393916</v>
      </c>
      <c r="P11033">
        <f t="shared" si="1805"/>
        <v>0.50749830856819655</v>
      </c>
      <c r="Q11033">
        <f t="shared" si="1806"/>
        <v>0.82385311152119767</v>
      </c>
      <c r="R11033">
        <f t="shared" si="1807"/>
        <v>0.28353456910737779</v>
      </c>
      <c r="S11033">
        <f t="shared" si="1808"/>
        <v>0.58736007238385379</v>
      </c>
      <c r="T11033">
        <f t="shared" si="1809"/>
        <v>-1.2224454516428649</v>
      </c>
      <c r="U11033">
        <f t="shared" si="1810"/>
        <v>116342.38572122845</v>
      </c>
      <c r="V11033">
        <f t="shared" si="1811"/>
        <v>872752554.10184252</v>
      </c>
    </row>
    <row r="11034" spans="2:22" x14ac:dyDescent="0.25">
      <c r="B11034">
        <v>-120.07</v>
      </c>
      <c r="C11034">
        <v>37.340000000000003</v>
      </c>
      <c r="D11034">
        <v>16</v>
      </c>
      <c r="E11034">
        <v>1667</v>
      </c>
      <c r="F11034">
        <v>372</v>
      </c>
      <c r="G11034">
        <v>762</v>
      </c>
      <c r="H11034">
        <v>283</v>
      </c>
      <c r="I11034">
        <v>1.75</v>
      </c>
      <c r="J11034">
        <v>87500</v>
      </c>
      <c r="M11034">
        <f t="shared" si="1802"/>
        <v>-0.25837330935436886</v>
      </c>
      <c r="N11034">
        <f t="shared" si="1803"/>
        <v>0.78681070147194609</v>
      </c>
      <c r="O11034">
        <f t="shared" si="1804"/>
        <v>-0.98196589596787476</v>
      </c>
      <c r="P11034">
        <f t="shared" si="1805"/>
        <v>-0.44344219071609497</v>
      </c>
      <c r="Q11034">
        <f t="shared" si="1806"/>
        <v>-0.40381411508675696</v>
      </c>
      <c r="R11034">
        <f t="shared" si="1807"/>
        <v>-0.60402590948104684</v>
      </c>
      <c r="S11034">
        <f t="shared" si="1808"/>
        <v>-0.5751708922533636</v>
      </c>
      <c r="T11034">
        <f t="shared" si="1809"/>
        <v>-1.2196468567217655</v>
      </c>
      <c r="U11034">
        <f t="shared" si="1810"/>
        <v>79918.5810652449</v>
      </c>
      <c r="V11034">
        <f t="shared" si="1811"/>
        <v>57477913.064263158</v>
      </c>
    </row>
    <row r="11035" spans="2:22" x14ac:dyDescent="0.25">
      <c r="B11035">
        <v>-117.06</v>
      </c>
      <c r="C11035">
        <v>33.04</v>
      </c>
      <c r="D11035">
        <v>17</v>
      </c>
      <c r="E11035">
        <v>1785</v>
      </c>
      <c r="F11035">
        <v>255</v>
      </c>
      <c r="G11035">
        <v>667</v>
      </c>
      <c r="H11035">
        <v>277</v>
      </c>
      <c r="I11035">
        <v>5.7382</v>
      </c>
      <c r="J11035">
        <v>278000</v>
      </c>
      <c r="M11035">
        <f t="shared" si="1802"/>
        <v>1.2412035498415774</v>
      </c>
      <c r="N11035">
        <f t="shared" si="1803"/>
        <v>-1.2112095331629971</v>
      </c>
      <c r="O11035">
        <f t="shared" si="1804"/>
        <v>-0.90207733036648119</v>
      </c>
      <c r="P11035">
        <f t="shared" si="1805"/>
        <v>-0.38899727130049749</v>
      </c>
      <c r="Q11035">
        <f t="shared" si="1806"/>
        <v>-0.68218052111995597</v>
      </c>
      <c r="R11035">
        <f t="shared" si="1807"/>
        <v>-0.68809195680497537</v>
      </c>
      <c r="S11035">
        <f t="shared" si="1808"/>
        <v>-0.59088077015386653</v>
      </c>
      <c r="T11035">
        <f t="shared" si="1809"/>
        <v>1.3170250215348005</v>
      </c>
      <c r="U11035">
        <f t="shared" si="1810"/>
        <v>248320.23828795823</v>
      </c>
      <c r="V11035">
        <f t="shared" si="1811"/>
        <v>880888255.28358066</v>
      </c>
    </row>
    <row r="11036" spans="2:22" x14ac:dyDescent="0.25">
      <c r="B11036">
        <v>-119.84</v>
      </c>
      <c r="C11036">
        <v>36.82</v>
      </c>
      <c r="D11036">
        <v>17</v>
      </c>
      <c r="E11036">
        <v>2807</v>
      </c>
      <c r="F11036">
        <v>376</v>
      </c>
      <c r="G11036">
        <v>996</v>
      </c>
      <c r="H11036">
        <v>353</v>
      </c>
      <c r="I11036">
        <v>5.5357000000000003</v>
      </c>
      <c r="J11036">
        <v>167700</v>
      </c>
      <c r="M11036">
        <f t="shared" si="1802"/>
        <v>-0.14378770217328801</v>
      </c>
      <c r="N11036">
        <f t="shared" si="1803"/>
        <v>0.54518964984167273</v>
      </c>
      <c r="O11036">
        <f t="shared" si="1804"/>
        <v>-0.90207733036648119</v>
      </c>
      <c r="P11036">
        <f t="shared" si="1805"/>
        <v>8.2551098553236571E-2</v>
      </c>
      <c r="Q11036">
        <f t="shared" si="1806"/>
        <v>-0.39429731488049374</v>
      </c>
      <c r="R11036">
        <f t="shared" si="1807"/>
        <v>-0.39695796133579125</v>
      </c>
      <c r="S11036">
        <f t="shared" si="1808"/>
        <v>-0.39188898341416267</v>
      </c>
      <c r="T11036">
        <f t="shared" si="1809"/>
        <v>1.1882260507342002</v>
      </c>
      <c r="U11036">
        <f t="shared" si="1810"/>
        <v>243712.04066160641</v>
      </c>
      <c r="V11036">
        <f t="shared" si="1811"/>
        <v>5777830325.541707</v>
      </c>
    </row>
    <row r="11037" spans="2:22" x14ac:dyDescent="0.25">
      <c r="B11037">
        <v>-118.29</v>
      </c>
      <c r="C11037">
        <v>34.049999999999997</v>
      </c>
      <c r="D11037">
        <v>40</v>
      </c>
      <c r="E11037">
        <v>907</v>
      </c>
      <c r="F11037">
        <v>349</v>
      </c>
      <c r="G11037">
        <v>1426</v>
      </c>
      <c r="H11037">
        <v>323</v>
      </c>
      <c r="I11037">
        <v>1.8571</v>
      </c>
      <c r="J11037">
        <v>143800</v>
      </c>
      <c r="M11037">
        <f t="shared" si="1802"/>
        <v>0.62841965056881144</v>
      </c>
      <c r="N11037">
        <f t="shared" si="1803"/>
        <v>-0.74190710595804665</v>
      </c>
      <c r="O11037">
        <f t="shared" si="1804"/>
        <v>0.93535967846557067</v>
      </c>
      <c r="P11037">
        <f t="shared" si="1805"/>
        <v>-0.79410438356231594</v>
      </c>
      <c r="Q11037">
        <f t="shared" si="1806"/>
        <v>-0.45853571627277045</v>
      </c>
      <c r="R11037">
        <f t="shared" si="1807"/>
        <v>-1.6448483974851488E-2</v>
      </c>
      <c r="S11037">
        <f t="shared" si="1808"/>
        <v>-0.47043837291667734</v>
      </c>
      <c r="T11037">
        <f t="shared" si="1809"/>
        <v>-1.1515265121650036</v>
      </c>
      <c r="U11037">
        <f t="shared" si="1810"/>
        <v>130220.60461558882</v>
      </c>
      <c r="V11037">
        <f t="shared" si="1811"/>
        <v>184399979.00616771</v>
      </c>
    </row>
    <row r="11038" spans="2:22" x14ac:dyDescent="0.25">
      <c r="B11038">
        <v>-117.95</v>
      </c>
      <c r="C11038">
        <v>33.78</v>
      </c>
      <c r="D11038">
        <v>32</v>
      </c>
      <c r="E11038">
        <v>2296</v>
      </c>
      <c r="F11038">
        <v>560</v>
      </c>
      <c r="G11038">
        <v>1376</v>
      </c>
      <c r="H11038">
        <v>532</v>
      </c>
      <c r="I11038">
        <v>3.7303000000000002</v>
      </c>
      <c r="J11038">
        <v>188500</v>
      </c>
      <c r="M11038">
        <f t="shared" si="1802"/>
        <v>0.79780706987998362</v>
      </c>
      <c r="N11038">
        <f t="shared" si="1803"/>
        <v>-0.86736419045837843</v>
      </c>
      <c r="O11038">
        <f t="shared" si="1804"/>
        <v>0.29625115365442217</v>
      </c>
      <c r="P11038">
        <f t="shared" si="1805"/>
        <v>-0.15322308637363047</v>
      </c>
      <c r="Q11038">
        <f t="shared" si="1806"/>
        <v>4.3475494607614115E-2</v>
      </c>
      <c r="R11038">
        <f t="shared" si="1807"/>
        <v>-6.0693772040077046E-2</v>
      </c>
      <c r="S11038">
        <f t="shared" si="1808"/>
        <v>7.6789040617508283E-2</v>
      </c>
      <c r="T11038">
        <f t="shared" si="1809"/>
        <v>3.9911671063069316E-2</v>
      </c>
      <c r="U11038">
        <f t="shared" si="1810"/>
        <v>201793.20404583609</v>
      </c>
      <c r="V11038">
        <f t="shared" si="1811"/>
        <v>176709273.8042329</v>
      </c>
    </row>
    <row r="11039" spans="2:22" x14ac:dyDescent="0.25">
      <c r="B11039">
        <v>-117.24</v>
      </c>
      <c r="C11039">
        <v>33.380000000000003</v>
      </c>
      <c r="D11039">
        <v>16</v>
      </c>
      <c r="E11039">
        <v>2792</v>
      </c>
      <c r="F11039">
        <v>525</v>
      </c>
      <c r="G11039">
        <v>1696</v>
      </c>
      <c r="H11039">
        <v>516</v>
      </c>
      <c r="I11039">
        <v>3.6680000000000001</v>
      </c>
      <c r="J11039">
        <v>171200</v>
      </c>
      <c r="M11039">
        <f t="shared" si="1802"/>
        <v>1.1515278572650789</v>
      </c>
      <c r="N11039">
        <f t="shared" si="1803"/>
        <v>-1.0532265378662793</v>
      </c>
      <c r="O11039">
        <f t="shared" si="1804"/>
        <v>-0.98196589596787476</v>
      </c>
      <c r="P11039">
        <f t="shared" si="1805"/>
        <v>7.5630134220745368E-2</v>
      </c>
      <c r="Q11039">
        <f t="shared" si="1806"/>
        <v>-3.979650719718901E-2</v>
      </c>
      <c r="R11039">
        <f t="shared" si="1807"/>
        <v>0.22247607157736651</v>
      </c>
      <c r="S11039">
        <f t="shared" si="1808"/>
        <v>3.4896032882833786E-2</v>
      </c>
      <c r="T11039">
        <f t="shared" si="1809"/>
        <v>2.8611115750186477E-4</v>
      </c>
      <c r="U11039">
        <f t="shared" si="1810"/>
        <v>166965.72240756103</v>
      </c>
      <c r="V11039">
        <f t="shared" si="1811"/>
        <v>17929106.729830775</v>
      </c>
    </row>
    <row r="11040" spans="2:22" x14ac:dyDescent="0.25">
      <c r="B11040">
        <v>-117.96</v>
      </c>
      <c r="C11040">
        <v>33.86</v>
      </c>
      <c r="D11040">
        <v>32</v>
      </c>
      <c r="E11040">
        <v>2366</v>
      </c>
      <c r="F11040">
        <v>505</v>
      </c>
      <c r="G11040">
        <v>1283</v>
      </c>
      <c r="H11040">
        <v>477</v>
      </c>
      <c r="I11040">
        <v>3.3515999999999999</v>
      </c>
      <c r="J11040">
        <v>190000</v>
      </c>
      <c r="M11040">
        <f t="shared" si="1802"/>
        <v>0.79282508695907139</v>
      </c>
      <c r="N11040">
        <f t="shared" si="1803"/>
        <v>-0.83019172097679883</v>
      </c>
      <c r="O11040">
        <f t="shared" si="1804"/>
        <v>0.29625115365442217</v>
      </c>
      <c r="P11040">
        <f t="shared" si="1805"/>
        <v>-0.12092525282200484</v>
      </c>
      <c r="Q11040">
        <f t="shared" si="1806"/>
        <v>-8.7380508228505085E-2</v>
      </c>
      <c r="R11040">
        <f t="shared" si="1807"/>
        <v>-0.14299000784139657</v>
      </c>
      <c r="S11040">
        <f t="shared" si="1808"/>
        <v>-6.7218173470435308E-2</v>
      </c>
      <c r="T11040">
        <f t="shared" si="1809"/>
        <v>-0.20095830544155988</v>
      </c>
      <c r="U11040">
        <f t="shared" si="1810"/>
        <v>183777.96215353621</v>
      </c>
      <c r="V11040">
        <f t="shared" si="1811"/>
        <v>38713754.962827764</v>
      </c>
    </row>
    <row r="11041" spans="2:22" x14ac:dyDescent="0.25">
      <c r="B11041">
        <v>-121.23</v>
      </c>
      <c r="C11041">
        <v>38.67</v>
      </c>
      <c r="D11041">
        <v>27</v>
      </c>
      <c r="E11041">
        <v>5266</v>
      </c>
      <c r="F11041">
        <v>971</v>
      </c>
      <c r="G11041">
        <v>2432</v>
      </c>
      <c r="H11041">
        <v>948</v>
      </c>
      <c r="I11041">
        <v>3.8954</v>
      </c>
      <c r="J11041">
        <v>133000</v>
      </c>
      <c r="M11041">
        <f t="shared" si="1802"/>
        <v>-0.83628332818072071</v>
      </c>
      <c r="N11041">
        <f t="shared" si="1803"/>
        <v>1.4048030066032178</v>
      </c>
      <c r="O11041">
        <f t="shared" si="1804"/>
        <v>-0.1031916743525456</v>
      </c>
      <c r="P11041">
        <f t="shared" si="1805"/>
        <v>1.217127851459628</v>
      </c>
      <c r="Q11041">
        <f t="shared" si="1806"/>
        <v>1.0213267158011594</v>
      </c>
      <c r="R11041">
        <f t="shared" si="1807"/>
        <v>0.87376671189748667</v>
      </c>
      <c r="S11041">
        <f t="shared" si="1808"/>
        <v>1.1660072417190452</v>
      </c>
      <c r="T11041">
        <f t="shared" si="1809"/>
        <v>0.14492258503432415</v>
      </c>
      <c r="U11041">
        <f t="shared" si="1810"/>
        <v>212890.61946684605</v>
      </c>
      <c r="V11041">
        <f t="shared" si="1811"/>
        <v>6382511078.796401</v>
      </c>
    </row>
    <row r="11042" spans="2:22" x14ac:dyDescent="0.25">
      <c r="B11042">
        <v>-118.19</v>
      </c>
      <c r="C11042">
        <v>34.06</v>
      </c>
      <c r="D11042">
        <v>37</v>
      </c>
      <c r="E11042">
        <v>1715</v>
      </c>
      <c r="F11042">
        <v>456</v>
      </c>
      <c r="G11042">
        <v>2052</v>
      </c>
      <c r="H11042">
        <v>440</v>
      </c>
      <c r="I11042">
        <v>2.3125</v>
      </c>
      <c r="J11042">
        <v>116100</v>
      </c>
      <c r="M11042">
        <f t="shared" si="1802"/>
        <v>0.67823947977798349</v>
      </c>
      <c r="N11042">
        <f t="shared" si="1803"/>
        <v>-0.73726054727284673</v>
      </c>
      <c r="O11042">
        <f t="shared" si="1804"/>
        <v>0.69569398166138996</v>
      </c>
      <c r="P11042">
        <f t="shared" si="1805"/>
        <v>-0.42129510485212313</v>
      </c>
      <c r="Q11042">
        <f t="shared" si="1806"/>
        <v>-0.20396131075522944</v>
      </c>
      <c r="R11042">
        <f t="shared" si="1807"/>
        <v>0.53750252260177245</v>
      </c>
      <c r="S11042">
        <f t="shared" si="1808"/>
        <v>-0.16409575385687009</v>
      </c>
      <c r="T11042">
        <f t="shared" si="1809"/>
        <v>-0.86187193783120875</v>
      </c>
      <c r="U11042">
        <f t="shared" si="1810"/>
        <v>147437.79983634994</v>
      </c>
      <c r="V11042">
        <f t="shared" si="1811"/>
        <v>982057698.58313406</v>
      </c>
    </row>
    <row r="11043" spans="2:22" x14ac:dyDescent="0.25">
      <c r="B11043">
        <v>-119.3</v>
      </c>
      <c r="C11043">
        <v>36.340000000000003</v>
      </c>
      <c r="D11043">
        <v>45</v>
      </c>
      <c r="E11043">
        <v>3723</v>
      </c>
      <c r="F11043">
        <v>831</v>
      </c>
      <c r="G11043">
        <v>2256</v>
      </c>
      <c r="H11043">
        <v>770</v>
      </c>
      <c r="I11043">
        <v>1.8299000000000001</v>
      </c>
      <c r="J11043">
        <v>63100</v>
      </c>
      <c r="M11043">
        <f t="shared" si="1802"/>
        <v>0.12523937555622122</v>
      </c>
      <c r="N11043">
        <f t="shared" si="1803"/>
        <v>0.32215483295219233</v>
      </c>
      <c r="O11043">
        <f t="shared" si="1804"/>
        <v>1.3348025064725384</v>
      </c>
      <c r="P11043">
        <f t="shared" si="1805"/>
        <v>0.50519132045736614</v>
      </c>
      <c r="Q11043">
        <f t="shared" si="1806"/>
        <v>0.68823870858194691</v>
      </c>
      <c r="R11043">
        <f t="shared" si="1807"/>
        <v>0.71802329790789265</v>
      </c>
      <c r="S11043">
        <f t="shared" si="1808"/>
        <v>0.69994753067079141</v>
      </c>
      <c r="T11043">
        <f t="shared" si="1809"/>
        <v>-1.1688269171318002</v>
      </c>
      <c r="U11043">
        <f t="shared" si="1810"/>
        <v>154848.07950085771</v>
      </c>
      <c r="V11043">
        <f t="shared" si="1811"/>
        <v>8417710092.0957069</v>
      </c>
    </row>
    <row r="11044" spans="2:22" x14ac:dyDescent="0.25">
      <c r="B11044">
        <v>-120.76</v>
      </c>
      <c r="C11044">
        <v>38.65</v>
      </c>
      <c r="D11044">
        <v>17</v>
      </c>
      <c r="E11044">
        <v>2319</v>
      </c>
      <c r="F11044">
        <v>430</v>
      </c>
      <c r="G11044">
        <v>1126</v>
      </c>
      <c r="H11044">
        <v>372</v>
      </c>
      <c r="I11044">
        <v>3.5510999999999999</v>
      </c>
      <c r="J11044">
        <v>155900</v>
      </c>
      <c r="M11044">
        <f t="shared" si="1802"/>
        <v>-0.60213013089763257</v>
      </c>
      <c r="N11044">
        <f t="shared" si="1803"/>
        <v>1.3955098892328213</v>
      </c>
      <c r="O11044">
        <f t="shared" si="1804"/>
        <v>-0.90207733036648119</v>
      </c>
      <c r="P11044">
        <f t="shared" si="1805"/>
        <v>-0.14261094106381061</v>
      </c>
      <c r="Q11044">
        <f t="shared" si="1806"/>
        <v>-0.26582051209594038</v>
      </c>
      <c r="R11044">
        <f t="shared" si="1807"/>
        <v>-0.28192021236620479</v>
      </c>
      <c r="S11044">
        <f t="shared" si="1808"/>
        <v>-0.34214103672923668</v>
      </c>
      <c r="T11044">
        <f t="shared" si="1809"/>
        <v>-7.4067467541709092E-2</v>
      </c>
      <c r="U11044">
        <f t="shared" si="1810"/>
        <v>160735.32877027537</v>
      </c>
      <c r="V11044">
        <f t="shared" si="1811"/>
        <v>23380404.316652752</v>
      </c>
    </row>
    <row r="11045" spans="2:22" x14ac:dyDescent="0.25">
      <c r="B11045">
        <v>-119.82</v>
      </c>
      <c r="C11045">
        <v>36.840000000000003</v>
      </c>
      <c r="D11045">
        <v>7</v>
      </c>
      <c r="E11045">
        <v>2289</v>
      </c>
      <c r="F11045">
        <v>342</v>
      </c>
      <c r="G11045">
        <v>1077</v>
      </c>
      <c r="H11045">
        <v>354</v>
      </c>
      <c r="I11045">
        <v>5.4867999999999997</v>
      </c>
      <c r="J11045">
        <v>158800</v>
      </c>
      <c r="M11045">
        <f t="shared" si="1802"/>
        <v>-0.13382373633144934</v>
      </c>
      <c r="N11045">
        <f t="shared" si="1803"/>
        <v>0.55448276721206924</v>
      </c>
      <c r="O11045">
        <f t="shared" si="1804"/>
        <v>-1.7009629863804168</v>
      </c>
      <c r="P11045">
        <f t="shared" si="1805"/>
        <v>-0.15645286972879302</v>
      </c>
      <c r="Q11045">
        <f t="shared" si="1806"/>
        <v>-0.47519011663373106</v>
      </c>
      <c r="R11045">
        <f t="shared" si="1807"/>
        <v>-0.32528059467012588</v>
      </c>
      <c r="S11045">
        <f t="shared" si="1808"/>
        <v>-0.38927067043074554</v>
      </c>
      <c r="T11045">
        <f t="shared" si="1809"/>
        <v>1.1571234844519809</v>
      </c>
      <c r="U11045">
        <f t="shared" si="1810"/>
        <v>221114.14086108617</v>
      </c>
      <c r="V11045">
        <f t="shared" si="1811"/>
        <v>3883052151.2552891</v>
      </c>
    </row>
    <row r="11046" spans="2:22" x14ac:dyDescent="0.25">
      <c r="B11046">
        <v>-122.21</v>
      </c>
      <c r="C11046">
        <v>37.479999999999997</v>
      </c>
      <c r="D11046">
        <v>20</v>
      </c>
      <c r="E11046">
        <v>505</v>
      </c>
      <c r="F11046">
        <v>216</v>
      </c>
      <c r="G11046">
        <v>326</v>
      </c>
      <c r="H11046">
        <v>216</v>
      </c>
      <c r="I11046">
        <v>2.9285999999999999</v>
      </c>
      <c r="J11046">
        <v>237500</v>
      </c>
      <c r="M11046">
        <f t="shared" si="1802"/>
        <v>-1.3245176544305599</v>
      </c>
      <c r="N11046">
        <f t="shared" si="1803"/>
        <v>0.85186252306470855</v>
      </c>
      <c r="O11046">
        <f t="shared" si="1804"/>
        <v>-0.66241163356230048</v>
      </c>
      <c r="P11046">
        <f t="shared" si="1805"/>
        <v>-0.97958622767308023</v>
      </c>
      <c r="Q11046">
        <f t="shared" si="1806"/>
        <v>-0.77496932313102229</v>
      </c>
      <c r="R11046">
        <f t="shared" si="1807"/>
        <v>-0.98984482140981367</v>
      </c>
      <c r="S11046">
        <f t="shared" si="1808"/>
        <v>-0.75059786214231305</v>
      </c>
      <c r="T11046">
        <f t="shared" si="1809"/>
        <v>-0.47000504444725855</v>
      </c>
      <c r="U11046">
        <f t="shared" si="1810"/>
        <v>132804.99419515533</v>
      </c>
      <c r="V11046">
        <f t="shared" si="1811"/>
        <v>10961044240.476458</v>
      </c>
    </row>
    <row r="11047" spans="2:22" x14ac:dyDescent="0.25">
      <c r="B11047">
        <v>-122.41</v>
      </c>
      <c r="C11047">
        <v>37.770000000000003</v>
      </c>
      <c r="D11047">
        <v>52</v>
      </c>
      <c r="E11047">
        <v>1963</v>
      </c>
      <c r="F11047">
        <v>565</v>
      </c>
      <c r="G11047">
        <v>1628</v>
      </c>
      <c r="H11047">
        <v>524</v>
      </c>
      <c r="I11047">
        <v>2.6082999999999998</v>
      </c>
      <c r="J11047">
        <v>193800</v>
      </c>
      <c r="M11047">
        <f t="shared" si="1802"/>
        <v>-1.4241573128488971</v>
      </c>
      <c r="N11047">
        <f t="shared" si="1803"/>
        <v>0.98661272493544006</v>
      </c>
      <c r="O11047">
        <f t="shared" si="1804"/>
        <v>1.8940224656822933</v>
      </c>
      <c r="P11047">
        <f t="shared" si="1805"/>
        <v>-0.3068684945549352</v>
      </c>
      <c r="Q11047">
        <f t="shared" si="1806"/>
        <v>5.5371494865443134E-2</v>
      </c>
      <c r="R11047">
        <f t="shared" si="1807"/>
        <v>0.16230247980865975</v>
      </c>
      <c r="S11047">
        <f t="shared" si="1808"/>
        <v>5.5842536750171035E-2</v>
      </c>
      <c r="T11047">
        <f t="shared" si="1809"/>
        <v>-0.67373003381729468</v>
      </c>
      <c r="U11047">
        <f t="shared" si="1810"/>
        <v>192775.19306536758</v>
      </c>
      <c r="V11047">
        <f t="shared" si="1811"/>
        <v>1050229.2532706955</v>
      </c>
    </row>
    <row r="11048" spans="2:22" x14ac:dyDescent="0.25">
      <c r="B11048">
        <v>-117.83</v>
      </c>
      <c r="C11048">
        <v>34.1</v>
      </c>
      <c r="D11048">
        <v>18</v>
      </c>
      <c r="E11048">
        <v>11026</v>
      </c>
      <c r="F11048">
        <v>1978</v>
      </c>
      <c r="G11048">
        <v>5407</v>
      </c>
      <c r="H11048">
        <v>1923</v>
      </c>
      <c r="I11048">
        <v>4.0750000000000002</v>
      </c>
      <c r="J11048">
        <v>231100</v>
      </c>
      <c r="M11048">
        <f t="shared" si="1802"/>
        <v>0.85759086493098724</v>
      </c>
      <c r="N11048">
        <f t="shared" si="1803"/>
        <v>-0.71867431253205705</v>
      </c>
      <c r="O11048">
        <f t="shared" si="1804"/>
        <v>-0.82218876476508762</v>
      </c>
      <c r="P11048">
        <f t="shared" si="1805"/>
        <v>3.8747781551362506</v>
      </c>
      <c r="Q11048">
        <f t="shared" si="1806"/>
        <v>3.4171811677279238</v>
      </c>
      <c r="R11048">
        <f t="shared" si="1807"/>
        <v>3.5063613517784074</v>
      </c>
      <c r="S11048">
        <f t="shared" si="1808"/>
        <v>3.7188624005507727</v>
      </c>
      <c r="T11048">
        <f t="shared" si="1809"/>
        <v>0.25915614135920251</v>
      </c>
      <c r="U11048">
        <f t="shared" si="1810"/>
        <v>236769.72235739179</v>
      </c>
      <c r="V11048">
        <f t="shared" si="1811"/>
        <v>32145751.609908286</v>
      </c>
    </row>
    <row r="11049" spans="2:22" x14ac:dyDescent="0.25">
      <c r="B11049">
        <v>-121.96</v>
      </c>
      <c r="C11049">
        <v>37.39</v>
      </c>
      <c r="D11049">
        <v>20</v>
      </c>
      <c r="E11049">
        <v>1032</v>
      </c>
      <c r="F11049">
        <v>229</v>
      </c>
      <c r="G11049">
        <v>658</v>
      </c>
      <c r="H11049">
        <v>238</v>
      </c>
      <c r="I11049">
        <v>4.5061999999999998</v>
      </c>
      <c r="J11049">
        <v>219300</v>
      </c>
      <c r="M11049">
        <f t="shared" si="1802"/>
        <v>-1.1999680814076406</v>
      </c>
      <c r="N11049">
        <f t="shared" si="1803"/>
        <v>0.81004349489793248</v>
      </c>
      <c r="O11049">
        <f t="shared" si="1804"/>
        <v>-0.66241163356230048</v>
      </c>
      <c r="P11049">
        <f t="shared" si="1805"/>
        <v>-0.73642968079155591</v>
      </c>
      <c r="Q11049">
        <f t="shared" si="1806"/>
        <v>-0.74403972246066685</v>
      </c>
      <c r="R11049">
        <f t="shared" si="1807"/>
        <v>-0.69605610865671597</v>
      </c>
      <c r="S11049">
        <f t="shared" si="1808"/>
        <v>-0.6929949765071356</v>
      </c>
      <c r="T11049">
        <f t="shared" si="1809"/>
        <v>0.5334184436269499</v>
      </c>
      <c r="U11049">
        <f t="shared" si="1810"/>
        <v>200633.30156348465</v>
      </c>
      <c r="V11049">
        <f t="shared" si="1811"/>
        <v>348445630.51980454</v>
      </c>
    </row>
    <row r="11050" spans="2:22" x14ac:dyDescent="0.25">
      <c r="B11050">
        <v>-120.57</v>
      </c>
      <c r="C11050">
        <v>37.35</v>
      </c>
      <c r="D11050">
        <v>18</v>
      </c>
      <c r="E11050">
        <v>704</v>
      </c>
      <c r="F11050">
        <v>176</v>
      </c>
      <c r="G11050">
        <v>520</v>
      </c>
      <c r="H11050">
        <v>154</v>
      </c>
      <c r="I11050">
        <v>3.0030000000000001</v>
      </c>
      <c r="J11050">
        <v>101300</v>
      </c>
      <c r="M11050">
        <f t="shared" si="1802"/>
        <v>-0.5074724554002078</v>
      </c>
      <c r="N11050">
        <f t="shared" si="1803"/>
        <v>0.79145726015714268</v>
      </c>
      <c r="O11050">
        <f t="shared" si="1804"/>
        <v>-0.82218876476508762</v>
      </c>
      <c r="P11050">
        <f t="shared" si="1805"/>
        <v>-0.88776810086203028</v>
      </c>
      <c r="Q11050">
        <f t="shared" si="1806"/>
        <v>-0.8701373251936545</v>
      </c>
      <c r="R11050">
        <f t="shared" si="1807"/>
        <v>-0.81817310371673857</v>
      </c>
      <c r="S11050">
        <f t="shared" si="1808"/>
        <v>-0.91293326711417677</v>
      </c>
      <c r="T11050">
        <f t="shared" si="1809"/>
        <v>-0.42268334850866746</v>
      </c>
      <c r="U11050">
        <f t="shared" si="1810"/>
        <v>130772.39523850518</v>
      </c>
      <c r="V11050">
        <f t="shared" si="1811"/>
        <v>868622081.0946629</v>
      </c>
    </row>
    <row r="11051" spans="2:22" x14ac:dyDescent="0.25">
      <c r="B11051">
        <v>-122.25</v>
      </c>
      <c r="C11051">
        <v>38.159999999999997</v>
      </c>
      <c r="D11051">
        <v>17</v>
      </c>
      <c r="E11051">
        <v>4459</v>
      </c>
      <c r="F11051">
        <v>944</v>
      </c>
      <c r="G11051">
        <v>1812</v>
      </c>
      <c r="H11051">
        <v>888</v>
      </c>
      <c r="I11051">
        <v>2.9375</v>
      </c>
      <c r="J11051">
        <v>106700</v>
      </c>
      <c r="M11051">
        <f t="shared" si="1802"/>
        <v>-1.3444455861142302</v>
      </c>
      <c r="N11051">
        <f t="shared" si="1803"/>
        <v>1.167828513658141</v>
      </c>
      <c r="O11051">
        <f t="shared" si="1804"/>
        <v>-0.90207733036648119</v>
      </c>
      <c r="P11051">
        <f t="shared" si="1805"/>
        <v>0.84477997037160124</v>
      </c>
      <c r="Q11051">
        <f t="shared" si="1806"/>
        <v>0.95708831440888265</v>
      </c>
      <c r="R11051">
        <f t="shared" si="1807"/>
        <v>0.3251251398886898</v>
      </c>
      <c r="S11051">
        <f t="shared" si="1808"/>
        <v>1.0089084627140159</v>
      </c>
      <c r="T11051">
        <f t="shared" si="1809"/>
        <v>-0.46434425017503456</v>
      </c>
      <c r="U11051">
        <f t="shared" si="1810"/>
        <v>151694.7147792913</v>
      </c>
      <c r="V11051">
        <f t="shared" si="1811"/>
        <v>2024524358.0697751</v>
      </c>
    </row>
    <row r="11052" spans="2:22" x14ac:dyDescent="0.25">
      <c r="B11052">
        <v>-117.17</v>
      </c>
      <c r="C11052">
        <v>32.69</v>
      </c>
      <c r="D11052">
        <v>19</v>
      </c>
      <c r="E11052">
        <v>2802</v>
      </c>
      <c r="F11052">
        <v>802</v>
      </c>
      <c r="G11052">
        <v>1159</v>
      </c>
      <c r="H11052">
        <v>597</v>
      </c>
      <c r="I11052">
        <v>4.7891000000000004</v>
      </c>
      <c r="J11052">
        <v>334600</v>
      </c>
      <c r="M11052">
        <f t="shared" si="1802"/>
        <v>1.186401737711493</v>
      </c>
      <c r="N11052">
        <f t="shared" si="1803"/>
        <v>-1.3738390871449115</v>
      </c>
      <c r="O11052">
        <f t="shared" si="1804"/>
        <v>-0.74230019916369405</v>
      </c>
      <c r="P11052">
        <f t="shared" si="1805"/>
        <v>8.0244110442406175E-2</v>
      </c>
      <c r="Q11052">
        <f t="shared" si="1806"/>
        <v>0.61924190708653859</v>
      </c>
      <c r="R11052">
        <f t="shared" si="1807"/>
        <v>-0.25271832224315594</v>
      </c>
      <c r="S11052">
        <f t="shared" si="1808"/>
        <v>0.24697938453962343</v>
      </c>
      <c r="T11052">
        <f t="shared" si="1809"/>
        <v>0.71335537616764089</v>
      </c>
      <c r="U11052">
        <f t="shared" si="1810"/>
        <v>229924.2918770262</v>
      </c>
      <c r="V11052">
        <f t="shared" si="1811"/>
        <v>10957003871.046001</v>
      </c>
    </row>
    <row r="11053" spans="2:22" x14ac:dyDescent="0.25">
      <c r="B11053">
        <v>-117.82</v>
      </c>
      <c r="C11053">
        <v>33.85</v>
      </c>
      <c r="D11053">
        <v>18</v>
      </c>
      <c r="E11053">
        <v>1810</v>
      </c>
      <c r="F11053">
        <v>305</v>
      </c>
      <c r="G11053">
        <v>1189</v>
      </c>
      <c r="H11053">
        <v>326</v>
      </c>
      <c r="I11053">
        <v>5.2226999999999997</v>
      </c>
      <c r="J11053">
        <v>213500</v>
      </c>
      <c r="M11053">
        <f t="shared" si="1802"/>
        <v>0.86257284785190658</v>
      </c>
      <c r="N11053">
        <f t="shared" si="1803"/>
        <v>-0.83483827966199542</v>
      </c>
      <c r="O11053">
        <f t="shared" si="1804"/>
        <v>-0.82218876476508762</v>
      </c>
      <c r="P11053">
        <f t="shared" si="1805"/>
        <v>-0.3774623307463455</v>
      </c>
      <c r="Q11053">
        <f t="shared" si="1806"/>
        <v>-0.56322051854166577</v>
      </c>
      <c r="R11053">
        <f t="shared" si="1807"/>
        <v>-0.22617114940402061</v>
      </c>
      <c r="S11053">
        <f t="shared" si="1808"/>
        <v>-0.46258343396642587</v>
      </c>
      <c r="T11053">
        <f t="shared" si="1809"/>
        <v>0.98914418475598787</v>
      </c>
      <c r="U11053">
        <f t="shared" si="1810"/>
        <v>229906.15142890759</v>
      </c>
      <c r="V11053">
        <f t="shared" si="1811"/>
        <v>269161804.70824641</v>
      </c>
    </row>
    <row r="11054" spans="2:22" x14ac:dyDescent="0.25">
      <c r="B11054">
        <v>-117.9</v>
      </c>
      <c r="C11054">
        <v>34.119999999999997</v>
      </c>
      <c r="D11054">
        <v>33</v>
      </c>
      <c r="E11054">
        <v>1788</v>
      </c>
      <c r="F11054">
        <v>456</v>
      </c>
      <c r="G11054">
        <v>1787</v>
      </c>
      <c r="H11054">
        <v>361</v>
      </c>
      <c r="I11054">
        <v>2.6629</v>
      </c>
      <c r="J11054">
        <v>124100</v>
      </c>
      <c r="M11054">
        <f t="shared" si="1802"/>
        <v>0.82271698448456609</v>
      </c>
      <c r="N11054">
        <f t="shared" si="1803"/>
        <v>-0.70938119516166376</v>
      </c>
      <c r="O11054">
        <f t="shared" si="1804"/>
        <v>0.37613971925581574</v>
      </c>
      <c r="P11054">
        <f t="shared" si="1805"/>
        <v>-0.38761307843399923</v>
      </c>
      <c r="Q11054">
        <f t="shared" si="1806"/>
        <v>-0.20396131075522944</v>
      </c>
      <c r="R11054">
        <f t="shared" si="1807"/>
        <v>0.30300249585607703</v>
      </c>
      <c r="S11054">
        <f t="shared" si="1808"/>
        <v>-0.37094247954682541</v>
      </c>
      <c r="T11054">
        <f t="shared" si="1809"/>
        <v>-0.63900201502365117</v>
      </c>
      <c r="U11054">
        <f t="shared" si="1810"/>
        <v>154657.44213633338</v>
      </c>
      <c r="V11054">
        <f t="shared" si="1811"/>
        <v>933757269.91536283</v>
      </c>
    </row>
    <row r="11055" spans="2:22" x14ac:dyDescent="0.25">
      <c r="B11055">
        <v>-118.19</v>
      </c>
      <c r="C11055">
        <v>34.04</v>
      </c>
      <c r="D11055">
        <v>34</v>
      </c>
      <c r="E11055">
        <v>1011</v>
      </c>
      <c r="F11055">
        <v>274</v>
      </c>
      <c r="G11055">
        <v>1164</v>
      </c>
      <c r="H11055">
        <v>262</v>
      </c>
      <c r="I11055">
        <v>2.8542000000000001</v>
      </c>
      <c r="J11055">
        <v>146900</v>
      </c>
      <c r="M11055">
        <f t="shared" si="1802"/>
        <v>0.67823947977798349</v>
      </c>
      <c r="N11055">
        <f t="shared" si="1803"/>
        <v>-0.74655366464324335</v>
      </c>
      <c r="O11055">
        <f t="shared" si="1804"/>
        <v>0.45602828485720931</v>
      </c>
      <c r="P11055">
        <f t="shared" si="1805"/>
        <v>-0.74611903085704356</v>
      </c>
      <c r="Q11055">
        <f t="shared" si="1806"/>
        <v>-0.63697572014020576</v>
      </c>
      <c r="R11055">
        <f t="shared" si="1807"/>
        <v>-0.24829379343663338</v>
      </c>
      <c r="S11055">
        <f t="shared" si="1808"/>
        <v>-0.63015546490512386</v>
      </c>
      <c r="T11055">
        <f t="shared" si="1809"/>
        <v>-0.51732674038584947</v>
      </c>
      <c r="U11055">
        <f t="shared" si="1810"/>
        <v>158686.6043759929</v>
      </c>
      <c r="V11055">
        <f t="shared" si="1811"/>
        <v>138924042.71617502</v>
      </c>
    </row>
    <row r="11056" spans="2:22" x14ac:dyDescent="0.25">
      <c r="B11056">
        <v>-118.45</v>
      </c>
      <c r="C11056">
        <v>34.01</v>
      </c>
      <c r="D11056">
        <v>40</v>
      </c>
      <c r="E11056">
        <v>1361</v>
      </c>
      <c r="F11056">
        <v>240</v>
      </c>
      <c r="G11056">
        <v>559</v>
      </c>
      <c r="H11056">
        <v>229</v>
      </c>
      <c r="I11056">
        <v>6.3516000000000004</v>
      </c>
      <c r="J11056">
        <v>354300</v>
      </c>
      <c r="M11056">
        <f t="shared" si="1802"/>
        <v>0.54870792383414468</v>
      </c>
      <c r="N11056">
        <f t="shared" si="1803"/>
        <v>-0.76049334069883645</v>
      </c>
      <c r="O11056">
        <f t="shared" si="1804"/>
        <v>0.93535967846557067</v>
      </c>
      <c r="P11056">
        <f t="shared" si="1805"/>
        <v>-0.58462986309891551</v>
      </c>
      <c r="Q11056">
        <f t="shared" si="1806"/>
        <v>-0.71786852189344308</v>
      </c>
      <c r="R11056">
        <f t="shared" si="1807"/>
        <v>-0.78366177902586265</v>
      </c>
      <c r="S11056">
        <f t="shared" si="1808"/>
        <v>-0.71655979335789</v>
      </c>
      <c r="T11056">
        <f t="shared" si="1809"/>
        <v>1.7071745953080764</v>
      </c>
      <c r="U11056">
        <f t="shared" si="1810"/>
        <v>318581.03016108909</v>
      </c>
      <c r="V11056">
        <f t="shared" si="1811"/>
        <v>1275844806.3530273</v>
      </c>
    </row>
    <row r="11057" spans="2:22" x14ac:dyDescent="0.25">
      <c r="B11057">
        <v>-121.58</v>
      </c>
      <c r="C11057">
        <v>39.15</v>
      </c>
      <c r="D11057">
        <v>34</v>
      </c>
      <c r="E11057">
        <v>1376</v>
      </c>
      <c r="F11057">
        <v>376</v>
      </c>
      <c r="G11057">
        <v>702</v>
      </c>
      <c r="H11057">
        <v>317</v>
      </c>
      <c r="I11057">
        <v>1.4945999999999999</v>
      </c>
      <c r="J11057">
        <v>55500</v>
      </c>
      <c r="M11057">
        <f t="shared" si="1802"/>
        <v>-1.0106527304128052</v>
      </c>
      <c r="N11057">
        <f t="shared" si="1803"/>
        <v>1.6278378234926982</v>
      </c>
      <c r="O11057">
        <f t="shared" si="1804"/>
        <v>0.45602828485720931</v>
      </c>
      <c r="P11057">
        <f t="shared" si="1805"/>
        <v>-0.57770889876642428</v>
      </c>
      <c r="Q11057">
        <f t="shared" si="1806"/>
        <v>-0.39429731488049374</v>
      </c>
      <c r="R11057">
        <f t="shared" si="1807"/>
        <v>-0.65712025515931749</v>
      </c>
      <c r="S11057">
        <f t="shared" si="1808"/>
        <v>-0.48614825081718027</v>
      </c>
      <c r="T11057">
        <f t="shared" si="1809"/>
        <v>-1.3820925710055847</v>
      </c>
      <c r="U11057">
        <f t="shared" si="1810"/>
        <v>104013.10580286915</v>
      </c>
      <c r="V11057">
        <f t="shared" si="1811"/>
        <v>2353521434.6403761</v>
      </c>
    </row>
    <row r="11058" spans="2:22" x14ac:dyDescent="0.25">
      <c r="B11058">
        <v>-122.38</v>
      </c>
      <c r="C11058">
        <v>41.54</v>
      </c>
      <c r="D11058">
        <v>14</v>
      </c>
      <c r="E11058">
        <v>4453</v>
      </c>
      <c r="F11058">
        <v>797</v>
      </c>
      <c r="G11058">
        <v>1817</v>
      </c>
      <c r="H11058">
        <v>685</v>
      </c>
      <c r="I11058">
        <v>2.7467999999999999</v>
      </c>
      <c r="J11058">
        <v>81100</v>
      </c>
      <c r="M11058">
        <f t="shared" si="1802"/>
        <v>-1.4092113640861461</v>
      </c>
      <c r="N11058">
        <f t="shared" si="1803"/>
        <v>2.7383653492549098</v>
      </c>
      <c r="O11058">
        <f t="shared" si="1804"/>
        <v>-1.1417430271706619</v>
      </c>
      <c r="P11058">
        <f t="shared" si="1805"/>
        <v>0.8420115846386047</v>
      </c>
      <c r="Q11058">
        <f t="shared" si="1806"/>
        <v>0.60734590682870959</v>
      </c>
      <c r="R11058">
        <f t="shared" si="1807"/>
        <v>0.32954966869521235</v>
      </c>
      <c r="S11058">
        <f t="shared" si="1808"/>
        <v>0.47739092708033321</v>
      </c>
      <c r="T11058">
        <f t="shared" si="1809"/>
        <v>-0.58563789823268653</v>
      </c>
      <c r="U11058">
        <f t="shared" si="1810"/>
        <v>132825.24101527763</v>
      </c>
      <c r="V11058">
        <f t="shared" si="1811"/>
        <v>2675500558.0885592</v>
      </c>
    </row>
    <row r="11059" spans="2:22" x14ac:dyDescent="0.25">
      <c r="B11059">
        <v>-119.79</v>
      </c>
      <c r="C11059">
        <v>36.770000000000003</v>
      </c>
      <c r="D11059">
        <v>43</v>
      </c>
      <c r="E11059">
        <v>2323</v>
      </c>
      <c r="F11059">
        <v>502</v>
      </c>
      <c r="G11059">
        <v>1144</v>
      </c>
      <c r="H11059">
        <v>471</v>
      </c>
      <c r="I11059">
        <v>2.3967000000000001</v>
      </c>
      <c r="J11059">
        <v>58700</v>
      </c>
      <c r="M11059">
        <f t="shared" si="1802"/>
        <v>-0.11887778756870553</v>
      </c>
      <c r="N11059">
        <f t="shared" si="1803"/>
        <v>0.52195685641568634</v>
      </c>
      <c r="O11059">
        <f t="shared" si="1804"/>
        <v>1.1750253752697513</v>
      </c>
      <c r="P11059">
        <f t="shared" si="1805"/>
        <v>-0.14076535057514628</v>
      </c>
      <c r="Q11059">
        <f t="shared" si="1806"/>
        <v>-9.4518108383202487E-2</v>
      </c>
      <c r="R11059">
        <f t="shared" si="1807"/>
        <v>-0.2659919086627236</v>
      </c>
      <c r="S11059">
        <f t="shared" si="1808"/>
        <v>-8.2928051370938241E-2</v>
      </c>
      <c r="T11059">
        <f t="shared" si="1809"/>
        <v>-0.8083170077501689</v>
      </c>
      <c r="U11059">
        <f t="shared" si="1810"/>
        <v>164195.39042597773</v>
      </c>
      <c r="V11059">
        <f t="shared" si="1811"/>
        <v>11129277401.129475</v>
      </c>
    </row>
    <row r="11060" spans="2:22" x14ac:dyDescent="0.25">
      <c r="B11060">
        <v>-121.94</v>
      </c>
      <c r="C11060">
        <v>37.24</v>
      </c>
      <c r="D11060">
        <v>35</v>
      </c>
      <c r="E11060">
        <v>1484</v>
      </c>
      <c r="F11060">
        <v>244</v>
      </c>
      <c r="G11060">
        <v>664</v>
      </c>
      <c r="H11060">
        <v>238</v>
      </c>
      <c r="I11060">
        <v>4.6749999999999998</v>
      </c>
      <c r="J11060">
        <v>245300</v>
      </c>
      <c r="M11060">
        <f t="shared" si="1802"/>
        <v>-1.190004115565809</v>
      </c>
      <c r="N11060">
        <f t="shared" si="1803"/>
        <v>0.7403451146199701</v>
      </c>
      <c r="O11060">
        <f t="shared" si="1804"/>
        <v>0.53591685045860282</v>
      </c>
      <c r="P11060">
        <f t="shared" si="1805"/>
        <v>-0.52787795557248762</v>
      </c>
      <c r="Q11060">
        <f t="shared" si="1806"/>
        <v>-0.70835172168717986</v>
      </c>
      <c r="R11060">
        <f t="shared" si="1807"/>
        <v>-0.6907466740888889</v>
      </c>
      <c r="S11060">
        <f t="shared" si="1808"/>
        <v>-0.6929949765071356</v>
      </c>
      <c r="T11060">
        <f t="shared" si="1809"/>
        <v>0.6407827215091294</v>
      </c>
      <c r="U11060">
        <f t="shared" si="1810"/>
        <v>237404.99132033193</v>
      </c>
      <c r="V11060">
        <f t="shared" si="1811"/>
        <v>62331162.052034162</v>
      </c>
    </row>
    <row r="11061" spans="2:22" x14ac:dyDescent="0.25">
      <c r="B11061">
        <v>-120.37</v>
      </c>
      <c r="C11061">
        <v>34.69</v>
      </c>
      <c r="D11061">
        <v>18</v>
      </c>
      <c r="E11061">
        <v>1868</v>
      </c>
      <c r="F11061">
        <v>315</v>
      </c>
      <c r="G11061">
        <v>747</v>
      </c>
      <c r="H11061">
        <v>265</v>
      </c>
      <c r="I11061">
        <v>4.7946</v>
      </c>
      <c r="J11061">
        <v>290600</v>
      </c>
      <c r="M11061">
        <f t="shared" si="1802"/>
        <v>-0.40783279698187791</v>
      </c>
      <c r="N11061">
        <f t="shared" si="1803"/>
        <v>-0.44452735010540401</v>
      </c>
      <c r="O11061">
        <f t="shared" si="1804"/>
        <v>-0.82218876476508762</v>
      </c>
      <c r="P11061">
        <f t="shared" si="1805"/>
        <v>-0.35070126866071283</v>
      </c>
      <c r="Q11061">
        <f t="shared" si="1806"/>
        <v>-0.53942851802600777</v>
      </c>
      <c r="R11061">
        <f t="shared" si="1807"/>
        <v>-0.6172994959006145</v>
      </c>
      <c r="S11061">
        <f t="shared" si="1808"/>
        <v>-0.6223005259548724</v>
      </c>
      <c r="T11061">
        <f t="shared" si="1809"/>
        <v>0.71685361981901496</v>
      </c>
      <c r="U11061">
        <f t="shared" si="1810"/>
        <v>211952.10587307613</v>
      </c>
      <c r="V11061">
        <f t="shared" si="1811"/>
        <v>6185491250.5998268</v>
      </c>
    </row>
    <row r="11062" spans="2:22" x14ac:dyDescent="0.25">
      <c r="B11062">
        <v>-122.13</v>
      </c>
      <c r="C11062">
        <v>38.020000000000003</v>
      </c>
      <c r="D11062">
        <v>52</v>
      </c>
      <c r="E11062">
        <v>2378</v>
      </c>
      <c r="F11062">
        <v>508</v>
      </c>
      <c r="G11062">
        <v>940</v>
      </c>
      <c r="H11062">
        <v>451</v>
      </c>
      <c r="I11062">
        <v>2.9582999999999999</v>
      </c>
      <c r="J11062">
        <v>166000</v>
      </c>
      <c r="M11062">
        <f t="shared" si="1802"/>
        <v>-1.2846617910632265</v>
      </c>
      <c r="N11062">
        <f t="shared" si="1803"/>
        <v>1.1027766920653785</v>
      </c>
      <c r="O11062">
        <f t="shared" si="1804"/>
        <v>1.8940224656822933</v>
      </c>
      <c r="P11062">
        <f t="shared" si="1805"/>
        <v>-0.11538848135601187</v>
      </c>
      <c r="Q11062">
        <f t="shared" si="1806"/>
        <v>-8.024290807380767E-2</v>
      </c>
      <c r="R11062">
        <f t="shared" si="1807"/>
        <v>-0.44651268396884386</v>
      </c>
      <c r="S11062">
        <f t="shared" si="1808"/>
        <v>-0.13529431103928136</v>
      </c>
      <c r="T11062">
        <f t="shared" si="1809"/>
        <v>-0.45111452872983715</v>
      </c>
      <c r="U11062">
        <f t="shared" si="1810"/>
        <v>205822.71148997228</v>
      </c>
      <c r="V11062">
        <f t="shared" si="1811"/>
        <v>1585848350.4135702</v>
      </c>
    </row>
    <row r="11063" spans="2:22" x14ac:dyDescent="0.25">
      <c r="B11063">
        <v>-120.76</v>
      </c>
      <c r="C11063">
        <v>35.520000000000003</v>
      </c>
      <c r="D11063">
        <v>7</v>
      </c>
      <c r="E11063">
        <v>9613</v>
      </c>
      <c r="F11063">
        <v>1666</v>
      </c>
      <c r="G11063">
        <v>4487</v>
      </c>
      <c r="H11063">
        <v>1653</v>
      </c>
      <c r="I11063">
        <v>3.6667000000000001</v>
      </c>
      <c r="J11063">
        <v>250600</v>
      </c>
      <c r="M11063">
        <f t="shared" si="1802"/>
        <v>-0.60213013089763257</v>
      </c>
      <c r="N11063">
        <f t="shared" si="1803"/>
        <v>-5.8862979234005894E-2</v>
      </c>
      <c r="O11063">
        <f t="shared" si="1804"/>
        <v>-1.7009629863804168</v>
      </c>
      <c r="P11063">
        <f t="shared" si="1805"/>
        <v>3.2228233150155789</v>
      </c>
      <c r="Q11063">
        <f t="shared" si="1806"/>
        <v>2.6748707516393928</v>
      </c>
      <c r="R11063">
        <f t="shared" si="1807"/>
        <v>2.692248051378257</v>
      </c>
      <c r="S11063">
        <f t="shared" si="1808"/>
        <v>3.0119178950281409</v>
      </c>
      <c r="T11063">
        <f t="shared" si="1809"/>
        <v>-5.4074643282302757E-4</v>
      </c>
      <c r="U11063">
        <f t="shared" si="1810"/>
        <v>187593.67337244682</v>
      </c>
      <c r="V11063">
        <f t="shared" si="1811"/>
        <v>3969797195.0979166</v>
      </c>
    </row>
    <row r="11064" spans="2:22" x14ac:dyDescent="0.25">
      <c r="B11064">
        <v>-116.76</v>
      </c>
      <c r="C11064">
        <v>33.46</v>
      </c>
      <c r="D11064">
        <v>6</v>
      </c>
      <c r="E11064">
        <v>1251</v>
      </c>
      <c r="F11064">
        <v>268</v>
      </c>
      <c r="G11064">
        <v>544</v>
      </c>
      <c r="H11064">
        <v>216</v>
      </c>
      <c r="I11064">
        <v>3.0693999999999999</v>
      </c>
      <c r="J11064">
        <v>173400</v>
      </c>
      <c r="M11064">
        <f t="shared" si="1802"/>
        <v>1.3906630374690794</v>
      </c>
      <c r="N11064">
        <f t="shared" si="1803"/>
        <v>-1.0160540683846997</v>
      </c>
      <c r="O11064">
        <f t="shared" si="1804"/>
        <v>-1.7808515519818102</v>
      </c>
      <c r="P11064">
        <f t="shared" si="1805"/>
        <v>-0.63538360153718432</v>
      </c>
      <c r="Q11064">
        <f t="shared" si="1806"/>
        <v>-0.65125092044960053</v>
      </c>
      <c r="R11064">
        <f t="shared" si="1807"/>
        <v>-0.79693536544543031</v>
      </c>
      <c r="S11064">
        <f t="shared" si="1808"/>
        <v>-0.75059786214231305</v>
      </c>
      <c r="T11064">
        <f t="shared" si="1809"/>
        <v>-0.38045000697207565</v>
      </c>
      <c r="U11064">
        <f t="shared" si="1810"/>
        <v>113434.93206390637</v>
      </c>
      <c r="V11064">
        <f t="shared" si="1811"/>
        <v>3595809372.5803246</v>
      </c>
    </row>
    <row r="11065" spans="2:22" x14ac:dyDescent="0.25">
      <c r="B11065">
        <v>-117.96</v>
      </c>
      <c r="C11065">
        <v>33.700000000000003</v>
      </c>
      <c r="D11065">
        <v>23</v>
      </c>
      <c r="E11065">
        <v>2622</v>
      </c>
      <c r="F11065">
        <v>445</v>
      </c>
      <c r="G11065">
        <v>1103</v>
      </c>
      <c r="H11065">
        <v>407</v>
      </c>
      <c r="I11065">
        <v>4.7249999999999996</v>
      </c>
      <c r="J11065">
        <v>289600</v>
      </c>
      <c r="M11065">
        <f t="shared" ref="M11065:M11125" si="1812">STANDARDIZE(B11065,$B$4,$B$5)</f>
        <v>0.79282508695907139</v>
      </c>
      <c r="N11065">
        <f t="shared" ref="N11065:N11125" si="1813">STANDARDIZE(C11065,$C$4,$C$5)</f>
        <v>-0.90453665993995791</v>
      </c>
      <c r="O11065">
        <f t="shared" ref="O11065:O11125" si="1814">STANDARDIZE(D11065,$D$4,$D$5)</f>
        <v>-0.42274593675811983</v>
      </c>
      <c r="P11065">
        <f t="shared" ref="P11065:P11125" si="1815">STANDARDIZE(E11065,$E$4,$E$5)</f>
        <v>-2.807461547488282E-3</v>
      </c>
      <c r="Q11065">
        <f t="shared" ref="Q11065:Q11125" si="1816">STANDARDIZE(F11065,$F$4,$F$5)</f>
        <v>-0.2301325113224533</v>
      </c>
      <c r="R11065">
        <f t="shared" ref="R11065:R11125" si="1817">STANDARDIZE(G11065,$G$4,$G$5)</f>
        <v>-0.30227304487620854</v>
      </c>
      <c r="S11065">
        <f t="shared" ref="S11065:S11125" si="1818">STANDARDIZE(H11065,$H$4,$H$5)</f>
        <v>-0.25050008230963622</v>
      </c>
      <c r="T11065">
        <f t="shared" ref="T11065:T11125" si="1819">STANDARDIZE(I11065,$I$4,$I$5)</f>
        <v>0.67258493652162321</v>
      </c>
      <c r="U11065">
        <f t="shared" ref="U11065:U11125" si="1820">SUMPRODUCT(M11065:T11065,$M$5:$T$5) + $U$5</f>
        <v>223008.46324400182</v>
      </c>
      <c r="V11065">
        <f t="shared" ref="V11065:V11125" si="1821">(J11065-U11065)^2</f>
        <v>4434432767.5254574</v>
      </c>
    </row>
    <row r="11066" spans="2:22" x14ac:dyDescent="0.25">
      <c r="B11066">
        <v>-122.25</v>
      </c>
      <c r="C11066">
        <v>40.17</v>
      </c>
      <c r="D11066">
        <v>47</v>
      </c>
      <c r="E11066">
        <v>1554</v>
      </c>
      <c r="F11066">
        <v>308</v>
      </c>
      <c r="G11066">
        <v>846</v>
      </c>
      <c r="H11066">
        <v>301</v>
      </c>
      <c r="I11066">
        <v>1.8077000000000001</v>
      </c>
      <c r="J11066">
        <v>54100</v>
      </c>
      <c r="M11066">
        <f t="shared" si="1812"/>
        <v>-1.3444455861142302</v>
      </c>
      <c r="N11066">
        <f t="shared" si="1813"/>
        <v>2.1017868093828485</v>
      </c>
      <c r="O11066">
        <f t="shared" si="1814"/>
        <v>1.4945796376753255</v>
      </c>
      <c r="P11066">
        <f t="shared" si="1815"/>
        <v>-0.49558012202086205</v>
      </c>
      <c r="Q11066">
        <f t="shared" si="1816"/>
        <v>-0.55608291838696844</v>
      </c>
      <c r="R11066">
        <f t="shared" si="1817"/>
        <v>-0.52969382553146793</v>
      </c>
      <c r="S11066">
        <f t="shared" si="1818"/>
        <v>-0.5280412585518548</v>
      </c>
      <c r="T11066">
        <f t="shared" si="1819"/>
        <v>-1.1829471005973473</v>
      </c>
      <c r="U11066">
        <f t="shared" si="1820"/>
        <v>140301.69096605471</v>
      </c>
      <c r="V11066">
        <f t="shared" si="1821"/>
        <v>7430731525.407198</v>
      </c>
    </row>
    <row r="11067" spans="2:22" x14ac:dyDescent="0.25">
      <c r="B11067">
        <v>-121.36</v>
      </c>
      <c r="C11067">
        <v>38.020000000000003</v>
      </c>
      <c r="D11067">
        <v>5</v>
      </c>
      <c r="E11067">
        <v>2229</v>
      </c>
      <c r="F11067">
        <v>543</v>
      </c>
      <c r="G11067">
        <v>1010</v>
      </c>
      <c r="H11067">
        <v>474</v>
      </c>
      <c r="I11067">
        <v>4.1718999999999999</v>
      </c>
      <c r="J11067">
        <v>206100</v>
      </c>
      <c r="M11067">
        <f t="shared" si="1812"/>
        <v>-0.90104910615263656</v>
      </c>
      <c r="N11067">
        <f t="shared" si="1813"/>
        <v>1.1027766920653785</v>
      </c>
      <c r="O11067">
        <f t="shared" si="1814"/>
        <v>-1.8607401175832039</v>
      </c>
      <c r="P11067">
        <f t="shared" si="1815"/>
        <v>-0.18413672705875783</v>
      </c>
      <c r="Q11067">
        <f t="shared" si="1816"/>
        <v>3.0290937309954569E-3</v>
      </c>
      <c r="R11067">
        <f t="shared" si="1817"/>
        <v>-0.3845692806775281</v>
      </c>
      <c r="S11067">
        <f t="shared" si="1818"/>
        <v>-7.5073112420686774E-2</v>
      </c>
      <c r="T11067">
        <f t="shared" si="1819"/>
        <v>0.32078883405341557</v>
      </c>
      <c r="U11067">
        <f t="shared" si="1820"/>
        <v>167782.97030409478</v>
      </c>
      <c r="V11067">
        <f t="shared" si="1821"/>
        <v>1468194764.7168825</v>
      </c>
    </row>
    <row r="11068" spans="2:22" x14ac:dyDescent="0.25">
      <c r="B11068">
        <v>-118.29</v>
      </c>
      <c r="C11068">
        <v>34.07</v>
      </c>
      <c r="D11068">
        <v>26</v>
      </c>
      <c r="E11068">
        <v>2302</v>
      </c>
      <c r="F11068">
        <v>1124</v>
      </c>
      <c r="G11068">
        <v>2660</v>
      </c>
      <c r="H11068">
        <v>1004</v>
      </c>
      <c r="I11068">
        <v>2.3567</v>
      </c>
      <c r="J11068">
        <v>253100</v>
      </c>
      <c r="M11068">
        <f t="shared" si="1812"/>
        <v>0.62841965056881144</v>
      </c>
      <c r="N11068">
        <f t="shared" si="1813"/>
        <v>-0.73261398858765014</v>
      </c>
      <c r="O11068">
        <f t="shared" si="1814"/>
        <v>-0.18308023995393916</v>
      </c>
      <c r="P11068">
        <f t="shared" si="1815"/>
        <v>-0.15045470064063396</v>
      </c>
      <c r="Q11068">
        <f t="shared" si="1816"/>
        <v>1.3853443236907272</v>
      </c>
      <c r="R11068">
        <f t="shared" si="1817"/>
        <v>1.0755252254749152</v>
      </c>
      <c r="S11068">
        <f t="shared" si="1818"/>
        <v>1.312632768790406</v>
      </c>
      <c r="T11068">
        <f t="shared" si="1819"/>
        <v>-0.8337587797601641</v>
      </c>
      <c r="U11068">
        <f t="shared" si="1820"/>
        <v>150332.37326102803</v>
      </c>
      <c r="V11068">
        <f t="shared" si="1821"/>
        <v>10561185105.560667</v>
      </c>
    </row>
    <row r="11069" spans="2:22" x14ac:dyDescent="0.25">
      <c r="B11069">
        <v>-117.96</v>
      </c>
      <c r="C11069">
        <v>33.869999999999997</v>
      </c>
      <c r="D11069">
        <v>27</v>
      </c>
      <c r="E11069">
        <v>890</v>
      </c>
      <c r="F11069">
        <v>289</v>
      </c>
      <c r="G11069">
        <v>416</v>
      </c>
      <c r="H11069">
        <v>200</v>
      </c>
      <c r="I11069">
        <v>3.141</v>
      </c>
      <c r="J11069">
        <v>167500</v>
      </c>
      <c r="M11069">
        <f t="shared" si="1812"/>
        <v>0.79282508695907139</v>
      </c>
      <c r="N11069">
        <f t="shared" si="1813"/>
        <v>-0.82554516229160224</v>
      </c>
      <c r="O11069">
        <f t="shared" si="1814"/>
        <v>-0.1031916743525456</v>
      </c>
      <c r="P11069">
        <f t="shared" si="1815"/>
        <v>-0.80194814313913931</v>
      </c>
      <c r="Q11069">
        <f t="shared" si="1816"/>
        <v>-0.60128771936671865</v>
      </c>
      <c r="R11069">
        <f t="shared" si="1817"/>
        <v>-0.9102033028924077</v>
      </c>
      <c r="S11069">
        <f t="shared" si="1818"/>
        <v>-0.79249086987698758</v>
      </c>
      <c r="T11069">
        <f t="shared" si="1819"/>
        <v>-0.33490923507418424</v>
      </c>
      <c r="U11069">
        <f t="shared" si="1820"/>
        <v>157878.50443154317</v>
      </c>
      <c r="V11069">
        <f t="shared" si="1821"/>
        <v>92573176.973834351</v>
      </c>
    </row>
    <row r="11070" spans="2:22" x14ac:dyDescent="0.25">
      <c r="B11070">
        <v>-118.38</v>
      </c>
      <c r="C11070">
        <v>34.24</v>
      </c>
      <c r="D11070">
        <v>38</v>
      </c>
      <c r="E11070">
        <v>125</v>
      </c>
      <c r="F11070">
        <v>42</v>
      </c>
      <c r="G11070">
        <v>63</v>
      </c>
      <c r="H11070">
        <v>29</v>
      </c>
      <c r="I11070">
        <v>1.3593999999999999</v>
      </c>
      <c r="J11070">
        <v>158300</v>
      </c>
      <c r="M11070">
        <f t="shared" si="1812"/>
        <v>0.58358180428056583</v>
      </c>
      <c r="N11070">
        <f t="shared" si="1813"/>
        <v>-0.65362249093929126</v>
      </c>
      <c r="O11070">
        <f t="shared" si="1814"/>
        <v>0.77558254726278353</v>
      </c>
      <c r="P11070">
        <f t="shared" si="1815"/>
        <v>-1.1549173240961907</v>
      </c>
      <c r="Q11070">
        <f t="shared" si="1816"/>
        <v>-1.1889501321034721</v>
      </c>
      <c r="R11070">
        <f t="shared" si="1817"/>
        <v>-1.2225750366329</v>
      </c>
      <c r="S11070">
        <f t="shared" si="1818"/>
        <v>-1.2402223900413212</v>
      </c>
      <c r="T11070">
        <f t="shared" si="1819"/>
        <v>-1.468085760399368</v>
      </c>
      <c r="U11070">
        <f t="shared" si="1820"/>
        <v>94828.246738018992</v>
      </c>
      <c r="V11070">
        <f t="shared" si="1821"/>
        <v>4028663462.149797</v>
      </c>
    </row>
    <row r="11071" spans="2:22" x14ac:dyDescent="0.25">
      <c r="B11071">
        <v>-120.88</v>
      </c>
      <c r="C11071">
        <v>38.58</v>
      </c>
      <c r="D11071">
        <v>8</v>
      </c>
      <c r="E11071">
        <v>3417</v>
      </c>
      <c r="F11071">
        <v>604</v>
      </c>
      <c r="G11071">
        <v>1703</v>
      </c>
      <c r="H11071">
        <v>623</v>
      </c>
      <c r="I11071">
        <v>4.0827</v>
      </c>
      <c r="J11071">
        <v>170700</v>
      </c>
      <c r="M11071">
        <f t="shared" si="1812"/>
        <v>-0.66191392594862919</v>
      </c>
      <c r="N11071">
        <f t="shared" si="1813"/>
        <v>1.3629839784364384</v>
      </c>
      <c r="O11071">
        <f t="shared" si="1814"/>
        <v>-1.6210744207790231</v>
      </c>
      <c r="P11071">
        <f t="shared" si="1815"/>
        <v>0.36400364807454555</v>
      </c>
      <c r="Q11071">
        <f t="shared" si="1816"/>
        <v>0.14816029687650947</v>
      </c>
      <c r="R11071">
        <f t="shared" si="1817"/>
        <v>0.22867041190649809</v>
      </c>
      <c r="S11071">
        <f t="shared" si="1818"/>
        <v>0.31505552210846949</v>
      </c>
      <c r="T11071">
        <f t="shared" si="1819"/>
        <v>0.26405368247112643</v>
      </c>
      <c r="U11071">
        <f t="shared" si="1820"/>
        <v>171822.29476585466</v>
      </c>
      <c r="V11071">
        <f t="shared" si="1821"/>
        <v>1259545.5414647702</v>
      </c>
    </row>
    <row r="11072" spans="2:22" x14ac:dyDescent="0.25">
      <c r="B11072">
        <v>-117.86</v>
      </c>
      <c r="C11072">
        <v>33.869999999999997</v>
      </c>
      <c r="D11072">
        <v>12</v>
      </c>
      <c r="E11072">
        <v>1600</v>
      </c>
      <c r="F11072">
        <v>251</v>
      </c>
      <c r="G11072">
        <v>685</v>
      </c>
      <c r="H11072">
        <v>256</v>
      </c>
      <c r="I11072">
        <v>5.1783999999999999</v>
      </c>
      <c r="J11072">
        <v>254000</v>
      </c>
      <c r="M11072">
        <f t="shared" si="1812"/>
        <v>0.84264491616823634</v>
      </c>
      <c r="N11072">
        <f t="shared" si="1813"/>
        <v>-0.82554516229160224</v>
      </c>
      <c r="O11072">
        <f t="shared" si="1814"/>
        <v>-1.301520158373449</v>
      </c>
      <c r="P11072">
        <f t="shared" si="1815"/>
        <v>-0.47435583140122234</v>
      </c>
      <c r="Q11072">
        <f t="shared" si="1816"/>
        <v>-0.69169732132621919</v>
      </c>
      <c r="R11072">
        <f t="shared" si="1817"/>
        <v>-0.67216365310149417</v>
      </c>
      <c r="S11072">
        <f t="shared" si="1818"/>
        <v>-0.6458653428056268</v>
      </c>
      <c r="T11072">
        <f t="shared" si="1819"/>
        <v>0.96096742225491838</v>
      </c>
      <c r="U11072">
        <f t="shared" si="1820"/>
        <v>214585.82379148126</v>
      </c>
      <c r="V11072">
        <f t="shared" si="1821"/>
        <v>1553477286.1961644</v>
      </c>
    </row>
    <row r="11073" spans="2:22" x14ac:dyDescent="0.25">
      <c r="B11073">
        <v>-116.43</v>
      </c>
      <c r="C11073">
        <v>34.1</v>
      </c>
      <c r="D11073">
        <v>17</v>
      </c>
      <c r="E11073">
        <v>6683</v>
      </c>
      <c r="F11073">
        <v>1296</v>
      </c>
      <c r="G11073">
        <v>2677</v>
      </c>
      <c r="H11073">
        <v>1227</v>
      </c>
      <c r="I11073">
        <v>2.4828000000000001</v>
      </c>
      <c r="J11073">
        <v>84000</v>
      </c>
      <c r="M11073">
        <f t="shared" si="1812"/>
        <v>1.5550684738593321</v>
      </c>
      <c r="N11073">
        <f t="shared" si="1813"/>
        <v>-0.71867431253205705</v>
      </c>
      <c r="O11073">
        <f t="shared" si="1814"/>
        <v>-0.90207733036648119</v>
      </c>
      <c r="P11073">
        <f t="shared" si="1815"/>
        <v>1.8709282820689637</v>
      </c>
      <c r="Q11073">
        <f t="shared" si="1816"/>
        <v>1.7945667325600456</v>
      </c>
      <c r="R11073">
        <f t="shared" si="1817"/>
        <v>1.0905686234170919</v>
      </c>
      <c r="S11073">
        <f t="shared" si="1818"/>
        <v>1.8965165640924317</v>
      </c>
      <c r="T11073">
        <f t="shared" si="1819"/>
        <v>-0.75355359349865436</v>
      </c>
      <c r="U11073">
        <f t="shared" si="1820"/>
        <v>144030.08098597353</v>
      </c>
      <c r="V11073">
        <f t="shared" si="1821"/>
        <v>3603610623.1825409</v>
      </c>
    </row>
    <row r="11074" spans="2:22" x14ac:dyDescent="0.25">
      <c r="B11074">
        <v>-122.05</v>
      </c>
      <c r="C11074">
        <v>37.380000000000003</v>
      </c>
      <c r="D11074">
        <v>29</v>
      </c>
      <c r="E11074">
        <v>1875</v>
      </c>
      <c r="F11074">
        <v>340</v>
      </c>
      <c r="G11074">
        <v>816</v>
      </c>
      <c r="H11074">
        <v>350</v>
      </c>
      <c r="I11074">
        <v>5.4351000000000003</v>
      </c>
      <c r="J11074">
        <v>336500</v>
      </c>
      <c r="M11074">
        <f t="shared" si="1812"/>
        <v>-1.2448059276958932</v>
      </c>
      <c r="N11074">
        <f t="shared" si="1813"/>
        <v>0.80539693621273589</v>
      </c>
      <c r="O11074">
        <f t="shared" si="1814"/>
        <v>5.6585456850241508E-2</v>
      </c>
      <c r="P11074">
        <f t="shared" si="1815"/>
        <v>-0.34747148530555028</v>
      </c>
      <c r="Q11074">
        <f t="shared" si="1816"/>
        <v>-0.47994851673686267</v>
      </c>
      <c r="R11074">
        <f t="shared" si="1817"/>
        <v>-0.55624099837060326</v>
      </c>
      <c r="S11074">
        <f t="shared" si="1818"/>
        <v>-0.39974392236441414</v>
      </c>
      <c r="T11074">
        <f t="shared" si="1819"/>
        <v>1.1242399941290624</v>
      </c>
      <c r="U11074">
        <f t="shared" si="1820"/>
        <v>261459.33355036209</v>
      </c>
      <c r="V11074">
        <f t="shared" si="1821"/>
        <v>5631101621.2058125</v>
      </c>
    </row>
    <row r="11075" spans="2:22" x14ac:dyDescent="0.25">
      <c r="B11075">
        <v>-122.31</v>
      </c>
      <c r="C11075">
        <v>37.56</v>
      </c>
      <c r="D11075">
        <v>36</v>
      </c>
      <c r="E11075">
        <v>1727</v>
      </c>
      <c r="F11075">
        <v>340</v>
      </c>
      <c r="G11075">
        <v>952</v>
      </c>
      <c r="H11075">
        <v>337</v>
      </c>
      <c r="I11075">
        <v>4.7916999999999996</v>
      </c>
      <c r="J11075">
        <v>316000</v>
      </c>
      <c r="M11075">
        <f t="shared" si="1812"/>
        <v>-1.374337483639732</v>
      </c>
      <c r="N11075">
        <f t="shared" si="1813"/>
        <v>0.88903499254629137</v>
      </c>
      <c r="O11075">
        <f t="shared" si="1814"/>
        <v>0.61580541605999639</v>
      </c>
      <c r="P11075">
        <f t="shared" si="1815"/>
        <v>-0.41575833338613016</v>
      </c>
      <c r="Q11075">
        <f t="shared" si="1816"/>
        <v>-0.47994851673686267</v>
      </c>
      <c r="R11075">
        <f t="shared" si="1817"/>
        <v>-0.43589381483318973</v>
      </c>
      <c r="S11075">
        <f t="shared" si="1818"/>
        <v>-0.4337819911488372</v>
      </c>
      <c r="T11075">
        <f t="shared" si="1819"/>
        <v>0.71500909134829016</v>
      </c>
      <c r="U11075">
        <f t="shared" si="1820"/>
        <v>247534.83529146342</v>
      </c>
      <c r="V11075">
        <f t="shared" si="1821"/>
        <v>4687478778.5670433</v>
      </c>
    </row>
    <row r="11076" spans="2:22" x14ac:dyDescent="0.25">
      <c r="B11076">
        <v>-117.8</v>
      </c>
      <c r="C11076">
        <v>33.74</v>
      </c>
      <c r="D11076">
        <v>30</v>
      </c>
      <c r="E11076">
        <v>3569</v>
      </c>
      <c r="F11076">
        <v>551</v>
      </c>
      <c r="G11076">
        <v>1540</v>
      </c>
      <c r="H11076">
        <v>537</v>
      </c>
      <c r="I11076">
        <v>5.2998000000000003</v>
      </c>
      <c r="J11076">
        <v>247200</v>
      </c>
      <c r="M11076">
        <f t="shared" si="1812"/>
        <v>0.87253681369373814</v>
      </c>
      <c r="N11076">
        <f t="shared" si="1813"/>
        <v>-0.88595042519916811</v>
      </c>
      <c r="O11076">
        <f t="shared" si="1814"/>
        <v>0.13647402245163506</v>
      </c>
      <c r="P11076">
        <f t="shared" si="1815"/>
        <v>0.43413608664378972</v>
      </c>
      <c r="Q11076">
        <f t="shared" si="1816"/>
        <v>2.2062694143521886E-2</v>
      </c>
      <c r="R11076">
        <f t="shared" si="1817"/>
        <v>8.443077281386277E-2</v>
      </c>
      <c r="S11076">
        <f t="shared" si="1818"/>
        <v>8.9880605534594066E-2</v>
      </c>
      <c r="T11076">
        <f t="shared" si="1819"/>
        <v>1.0381832003052538</v>
      </c>
      <c r="U11076">
        <f t="shared" si="1820"/>
        <v>264665.9561733075</v>
      </c>
      <c r="V11076">
        <f t="shared" si="1821"/>
        <v>305059625.04789817</v>
      </c>
    </row>
    <row r="11077" spans="2:22" x14ac:dyDescent="0.25">
      <c r="B11077">
        <v>-121.28</v>
      </c>
      <c r="C11077">
        <v>38.700000000000003</v>
      </c>
      <c r="D11077">
        <v>14</v>
      </c>
      <c r="E11077">
        <v>5827</v>
      </c>
      <c r="F11077">
        <v>1246</v>
      </c>
      <c r="G11077">
        <v>2578</v>
      </c>
      <c r="H11077">
        <v>1038</v>
      </c>
      <c r="I11077">
        <v>3.0211999999999999</v>
      </c>
      <c r="J11077">
        <v>112900</v>
      </c>
      <c r="M11077">
        <f t="shared" si="1812"/>
        <v>-0.86119324278530318</v>
      </c>
      <c r="N11077">
        <f t="shared" si="1813"/>
        <v>1.418742682658811</v>
      </c>
      <c r="O11077">
        <f t="shared" si="1814"/>
        <v>-1.1417430271706619</v>
      </c>
      <c r="P11077">
        <f t="shared" si="1815"/>
        <v>1.4759719174947989</v>
      </c>
      <c r="Q11077">
        <f t="shared" si="1816"/>
        <v>1.6756067299817554</v>
      </c>
      <c r="R11077">
        <f t="shared" si="1817"/>
        <v>1.0029629530479454</v>
      </c>
      <c r="S11077">
        <f t="shared" si="1818"/>
        <v>1.4016554102265892</v>
      </c>
      <c r="T11077">
        <f t="shared" si="1819"/>
        <v>-0.41110734224411982</v>
      </c>
      <c r="U11077">
        <f t="shared" si="1820"/>
        <v>159547.77834569642</v>
      </c>
      <c r="V11077">
        <f t="shared" si="1821"/>
        <v>2176015224.5892243</v>
      </c>
    </row>
    <row r="11078" spans="2:22" x14ac:dyDescent="0.25">
      <c r="B11078">
        <v>-117.63</v>
      </c>
      <c r="C11078">
        <v>33.94</v>
      </c>
      <c r="D11078">
        <v>36</v>
      </c>
      <c r="E11078">
        <v>447</v>
      </c>
      <c r="F11078">
        <v>95</v>
      </c>
      <c r="G11078">
        <v>2886</v>
      </c>
      <c r="H11078">
        <v>85</v>
      </c>
      <c r="I11078">
        <v>4.2577999999999996</v>
      </c>
      <c r="J11078">
        <v>183300</v>
      </c>
      <c r="M11078">
        <f t="shared" si="1812"/>
        <v>0.95723052334932435</v>
      </c>
      <c r="N11078">
        <f t="shared" si="1813"/>
        <v>-0.79301925149521935</v>
      </c>
      <c r="O11078">
        <f t="shared" si="1814"/>
        <v>0.61580541605999639</v>
      </c>
      <c r="P11078">
        <f t="shared" si="1815"/>
        <v>-1.0063472897587129</v>
      </c>
      <c r="Q11078">
        <f t="shared" si="1816"/>
        <v>-1.0628525293704845</v>
      </c>
      <c r="R11078">
        <f t="shared" si="1817"/>
        <v>1.2755139275297347</v>
      </c>
      <c r="S11078">
        <f t="shared" si="1818"/>
        <v>-1.0935968629699606</v>
      </c>
      <c r="T11078">
        <f t="shared" si="1819"/>
        <v>0.37542503944487993</v>
      </c>
      <c r="U11078">
        <f t="shared" si="1820"/>
        <v>216541.91184614046</v>
      </c>
      <c r="V11078">
        <f t="shared" si="1821"/>
        <v>1105024703.1865733</v>
      </c>
    </row>
    <row r="11079" spans="2:22" x14ac:dyDescent="0.25">
      <c r="B11079">
        <v>-117.24</v>
      </c>
      <c r="C11079">
        <v>32.950000000000003</v>
      </c>
      <c r="D11079">
        <v>18</v>
      </c>
      <c r="E11079">
        <v>1591</v>
      </c>
      <c r="F11079">
        <v>268</v>
      </c>
      <c r="G11079">
        <v>547</v>
      </c>
      <c r="H11079">
        <v>243</v>
      </c>
      <c r="I11079">
        <v>5.9546999999999999</v>
      </c>
      <c r="J11079">
        <v>329300</v>
      </c>
      <c r="M11079">
        <f t="shared" si="1812"/>
        <v>1.1515278572650789</v>
      </c>
      <c r="N11079">
        <f t="shared" si="1813"/>
        <v>-1.2530285613297731</v>
      </c>
      <c r="O11079">
        <f t="shared" si="1814"/>
        <v>-0.82218876476508762</v>
      </c>
      <c r="P11079">
        <f t="shared" si="1815"/>
        <v>-0.47850841000071703</v>
      </c>
      <c r="Q11079">
        <f t="shared" si="1816"/>
        <v>-0.65125092044960053</v>
      </c>
      <c r="R11079">
        <f t="shared" si="1817"/>
        <v>-0.79428064816151678</v>
      </c>
      <c r="S11079">
        <f t="shared" si="1818"/>
        <v>-0.67990341159004986</v>
      </c>
      <c r="T11079">
        <f t="shared" si="1819"/>
        <v>1.4547286125388992</v>
      </c>
      <c r="U11079">
        <f t="shared" si="1820"/>
        <v>259940.55971110999</v>
      </c>
      <c r="V11079">
        <f t="shared" si="1821"/>
        <v>4810731957.188098</v>
      </c>
    </row>
    <row r="11080" spans="2:22" x14ac:dyDescent="0.25">
      <c r="B11080">
        <v>-117.25</v>
      </c>
      <c r="C11080">
        <v>32.81</v>
      </c>
      <c r="D11080">
        <v>39</v>
      </c>
      <c r="E11080">
        <v>1846</v>
      </c>
      <c r="F11080">
        <v>350</v>
      </c>
      <c r="G11080">
        <v>765</v>
      </c>
      <c r="H11080">
        <v>329</v>
      </c>
      <c r="I11080">
        <v>3.9186999999999999</v>
      </c>
      <c r="J11080">
        <v>311900</v>
      </c>
      <c r="M11080">
        <f t="shared" si="1812"/>
        <v>1.1465458743441597</v>
      </c>
      <c r="N11080">
        <f t="shared" si="1813"/>
        <v>-1.3180803829225389</v>
      </c>
      <c r="O11080">
        <f t="shared" si="1814"/>
        <v>0.8554711128641771</v>
      </c>
      <c r="P11080">
        <f t="shared" si="1815"/>
        <v>-0.36085201634836656</v>
      </c>
      <c r="Q11080">
        <f t="shared" si="1816"/>
        <v>-0.45615651622120462</v>
      </c>
      <c r="R11080">
        <f t="shared" si="1817"/>
        <v>-0.60137119219713331</v>
      </c>
      <c r="S11080">
        <f t="shared" si="1818"/>
        <v>-0.45472849501617441</v>
      </c>
      <c r="T11080">
        <f t="shared" si="1819"/>
        <v>0.15974241723014626</v>
      </c>
      <c r="U11080">
        <f t="shared" si="1820"/>
        <v>216386.8821469064</v>
      </c>
      <c r="V11080">
        <f t="shared" si="1821"/>
        <v>9122755682.0189476</v>
      </c>
    </row>
    <row r="11081" spans="2:22" x14ac:dyDescent="0.25">
      <c r="B11081">
        <v>-122.24</v>
      </c>
      <c r="C11081">
        <v>37.76</v>
      </c>
      <c r="D11081">
        <v>52</v>
      </c>
      <c r="E11081">
        <v>2504</v>
      </c>
      <c r="F11081">
        <v>516</v>
      </c>
      <c r="G11081">
        <v>979</v>
      </c>
      <c r="H11081">
        <v>472</v>
      </c>
      <c r="I11081">
        <v>3.4762</v>
      </c>
      <c r="J11081">
        <v>244000</v>
      </c>
      <c r="M11081">
        <f t="shared" si="1812"/>
        <v>-1.3394636031933109</v>
      </c>
      <c r="N11081">
        <f t="shared" si="1813"/>
        <v>0.98196616625024014</v>
      </c>
      <c r="O11081">
        <f t="shared" si="1814"/>
        <v>1.8940224656822933</v>
      </c>
      <c r="P11081">
        <f t="shared" si="1815"/>
        <v>-5.7252380963085756E-2</v>
      </c>
      <c r="Q11081">
        <f t="shared" si="1816"/>
        <v>-6.1209307661281243E-2</v>
      </c>
      <c r="R11081">
        <f t="shared" si="1817"/>
        <v>-0.41200135927796794</v>
      </c>
      <c r="S11081">
        <f t="shared" si="1818"/>
        <v>-8.030973838752109E-2</v>
      </c>
      <c r="T11081">
        <f t="shared" si="1819"/>
        <v>-0.12170718563042499</v>
      </c>
      <c r="U11081">
        <f t="shared" si="1820"/>
        <v>228214.30993982928</v>
      </c>
      <c r="V11081">
        <f t="shared" si="1821"/>
        <v>249188010.67577255</v>
      </c>
    </row>
    <row r="11082" spans="2:22" x14ac:dyDescent="0.25">
      <c r="B11082">
        <v>-117.26</v>
      </c>
      <c r="C11082">
        <v>33.81</v>
      </c>
      <c r="D11082">
        <v>22</v>
      </c>
      <c r="E11082">
        <v>4249</v>
      </c>
      <c r="F11082">
        <v>922</v>
      </c>
      <c r="G11082">
        <v>2405</v>
      </c>
      <c r="H11082">
        <v>846</v>
      </c>
      <c r="I11082">
        <v>2.1549</v>
      </c>
      <c r="J11082">
        <v>146500</v>
      </c>
      <c r="M11082">
        <f t="shared" si="1812"/>
        <v>1.1415638914232404</v>
      </c>
      <c r="N11082">
        <f t="shared" si="1813"/>
        <v>-0.85342451440278522</v>
      </c>
      <c r="O11082">
        <f t="shared" si="1814"/>
        <v>-0.50263450235951335</v>
      </c>
      <c r="P11082">
        <f t="shared" si="1815"/>
        <v>0.74788646971672434</v>
      </c>
      <c r="Q11082">
        <f t="shared" si="1816"/>
        <v>0.90474591327443499</v>
      </c>
      <c r="R11082">
        <f t="shared" si="1817"/>
        <v>0.84987425634226488</v>
      </c>
      <c r="S11082">
        <f t="shared" si="1818"/>
        <v>0.89893931741049538</v>
      </c>
      <c r="T11082">
        <f t="shared" si="1819"/>
        <v>-0.96211251955058952</v>
      </c>
      <c r="U11082">
        <f t="shared" si="1820"/>
        <v>127214.10397053347</v>
      </c>
      <c r="V11082">
        <f t="shared" si="1821"/>
        <v>371945785.65939289</v>
      </c>
    </row>
    <row r="11083" spans="2:22" x14ac:dyDescent="0.25">
      <c r="B11083">
        <v>-122.45</v>
      </c>
      <c r="C11083">
        <v>37.71</v>
      </c>
      <c r="D11083">
        <v>50</v>
      </c>
      <c r="E11083">
        <v>1441</v>
      </c>
      <c r="F11083">
        <v>283</v>
      </c>
      <c r="G11083">
        <v>1159</v>
      </c>
      <c r="H11083">
        <v>286</v>
      </c>
      <c r="I11083">
        <v>4.5416999999999996</v>
      </c>
      <c r="J11083">
        <v>233700</v>
      </c>
      <c r="M11083">
        <f t="shared" si="1812"/>
        <v>-1.4440852445325671</v>
      </c>
      <c r="N11083">
        <f t="shared" si="1813"/>
        <v>0.95873337282425375</v>
      </c>
      <c r="O11083">
        <f t="shared" si="1814"/>
        <v>1.7342453344795061</v>
      </c>
      <c r="P11083">
        <f t="shared" si="1815"/>
        <v>-0.54771805332562906</v>
      </c>
      <c r="Q11083">
        <f t="shared" si="1816"/>
        <v>-0.61556291967611343</v>
      </c>
      <c r="R11083">
        <f t="shared" si="1817"/>
        <v>-0.25271832224315594</v>
      </c>
      <c r="S11083">
        <f t="shared" si="1818"/>
        <v>-0.56731595330311213</v>
      </c>
      <c r="T11083">
        <f t="shared" si="1819"/>
        <v>0.55599801628582046</v>
      </c>
      <c r="U11083">
        <f t="shared" si="1820"/>
        <v>262072.94199620635</v>
      </c>
      <c r="V11083">
        <f t="shared" si="1821"/>
        <v>805023837.52009022</v>
      </c>
    </row>
    <row r="11084" spans="2:22" x14ac:dyDescent="0.25">
      <c r="B11084">
        <v>-122.46</v>
      </c>
      <c r="C11084">
        <v>37.700000000000003</v>
      </c>
      <c r="D11084">
        <v>37</v>
      </c>
      <c r="E11084">
        <v>1028</v>
      </c>
      <c r="F11084">
        <v>275</v>
      </c>
      <c r="G11084">
        <v>904</v>
      </c>
      <c r="H11084">
        <v>261</v>
      </c>
      <c r="I11084">
        <v>3.5034999999999998</v>
      </c>
      <c r="J11084">
        <v>238600</v>
      </c>
      <c r="M11084">
        <f t="shared" si="1812"/>
        <v>-1.4490672274534795</v>
      </c>
      <c r="N11084">
        <f t="shared" si="1813"/>
        <v>0.95408681413905716</v>
      </c>
      <c r="O11084">
        <f t="shared" si="1814"/>
        <v>0.69569398166138996</v>
      </c>
      <c r="P11084">
        <f t="shared" si="1815"/>
        <v>-0.7382752712802203</v>
      </c>
      <c r="Q11084">
        <f t="shared" si="1816"/>
        <v>-0.63459652008863987</v>
      </c>
      <c r="R11084">
        <f t="shared" si="1817"/>
        <v>-0.47836929137580625</v>
      </c>
      <c r="S11084">
        <f t="shared" si="1818"/>
        <v>-0.63277377788854106</v>
      </c>
      <c r="T11084">
        <f t="shared" si="1819"/>
        <v>-0.10434317623360337</v>
      </c>
      <c r="U11084">
        <f t="shared" si="1820"/>
        <v>192269.5572113189</v>
      </c>
      <c r="V11084">
        <f t="shared" si="1821"/>
        <v>2146509928.9952528</v>
      </c>
    </row>
    <row r="11085" spans="2:22" x14ac:dyDescent="0.25">
      <c r="B11085">
        <v>-121.23</v>
      </c>
      <c r="C11085">
        <v>37.94</v>
      </c>
      <c r="D11085">
        <v>20</v>
      </c>
      <c r="E11085">
        <v>268</v>
      </c>
      <c r="F11085">
        <v>78</v>
      </c>
      <c r="G11085">
        <v>77</v>
      </c>
      <c r="H11085">
        <v>49</v>
      </c>
      <c r="I11085">
        <v>1.125</v>
      </c>
      <c r="J11085">
        <v>150000</v>
      </c>
      <c r="M11085">
        <f t="shared" si="1812"/>
        <v>-0.83628332818072071</v>
      </c>
      <c r="N11085">
        <f t="shared" si="1813"/>
        <v>1.0656042225837956</v>
      </c>
      <c r="O11085">
        <f t="shared" si="1814"/>
        <v>-0.66241163356230048</v>
      </c>
      <c r="P11085">
        <f t="shared" si="1815"/>
        <v>-1.0889374641264413</v>
      </c>
      <c r="Q11085">
        <f t="shared" si="1816"/>
        <v>-1.1032989302471032</v>
      </c>
      <c r="R11085">
        <f t="shared" si="1817"/>
        <v>-1.2101863559746369</v>
      </c>
      <c r="S11085">
        <f t="shared" si="1818"/>
        <v>-1.1878561303729782</v>
      </c>
      <c r="T11085">
        <f t="shared" si="1819"/>
        <v>-1.6171745443779395</v>
      </c>
      <c r="U11085">
        <f t="shared" si="1820"/>
        <v>51146.12599926957</v>
      </c>
      <c r="V11085">
        <f t="shared" si="1821"/>
        <v>9772088404.9522877</v>
      </c>
    </row>
    <row r="11086" spans="2:22" x14ac:dyDescent="0.25">
      <c r="B11086">
        <v>-121.35</v>
      </c>
      <c r="C11086">
        <v>38</v>
      </c>
      <c r="D11086">
        <v>6</v>
      </c>
      <c r="E11086">
        <v>1649</v>
      </c>
      <c r="F11086">
        <v>369</v>
      </c>
      <c r="G11086">
        <v>732</v>
      </c>
      <c r="H11086">
        <v>350</v>
      </c>
      <c r="I11086">
        <v>3.4230999999999998</v>
      </c>
      <c r="J11086">
        <v>123800</v>
      </c>
      <c r="M11086">
        <f t="shared" si="1812"/>
        <v>-0.89606712323171722</v>
      </c>
      <c r="N11086">
        <f t="shared" si="1813"/>
        <v>1.093483574694982</v>
      </c>
      <c r="O11086">
        <f t="shared" si="1814"/>
        <v>-1.7808515519818102</v>
      </c>
      <c r="P11086">
        <f t="shared" si="1815"/>
        <v>-0.45174734791508442</v>
      </c>
      <c r="Q11086">
        <f t="shared" si="1816"/>
        <v>-0.41095171524145435</v>
      </c>
      <c r="R11086">
        <f t="shared" si="1817"/>
        <v>-0.63057308232018217</v>
      </c>
      <c r="S11086">
        <f t="shared" si="1818"/>
        <v>-0.39974392236441414</v>
      </c>
      <c r="T11086">
        <f t="shared" si="1819"/>
        <v>-0.15548113797369362</v>
      </c>
      <c r="U11086">
        <f t="shared" si="1820"/>
        <v>131919.00019013247</v>
      </c>
      <c r="V11086">
        <f t="shared" si="1821"/>
        <v>65918164.087371118</v>
      </c>
    </row>
    <row r="11087" spans="2:22" x14ac:dyDescent="0.25">
      <c r="B11087">
        <v>-118.13</v>
      </c>
      <c r="C11087">
        <v>34.18</v>
      </c>
      <c r="D11087">
        <v>52</v>
      </c>
      <c r="E11087">
        <v>1464</v>
      </c>
      <c r="F11087">
        <v>211</v>
      </c>
      <c r="G11087">
        <v>603</v>
      </c>
      <c r="H11087">
        <v>226</v>
      </c>
      <c r="I11087">
        <v>5.8308999999999997</v>
      </c>
      <c r="J11087">
        <v>309100</v>
      </c>
      <c r="M11087">
        <f t="shared" si="1812"/>
        <v>0.7081313773034853</v>
      </c>
      <c r="N11087">
        <f t="shared" si="1813"/>
        <v>-0.68150184305047756</v>
      </c>
      <c r="O11087">
        <f t="shared" si="1814"/>
        <v>1.8940224656822933</v>
      </c>
      <c r="P11087">
        <f t="shared" si="1815"/>
        <v>-0.53710590801580926</v>
      </c>
      <c r="Q11087">
        <f t="shared" si="1816"/>
        <v>-0.78686532338885129</v>
      </c>
      <c r="R11087">
        <f t="shared" si="1817"/>
        <v>-0.74472592552846406</v>
      </c>
      <c r="S11087">
        <f t="shared" si="1818"/>
        <v>-0.72441473230814146</v>
      </c>
      <c r="T11087">
        <f t="shared" si="1819"/>
        <v>1.3759863281679641</v>
      </c>
      <c r="U11087">
        <f t="shared" si="1820"/>
        <v>318615.87679733575</v>
      </c>
      <c r="V11087">
        <f t="shared" si="1821"/>
        <v>90551911.222072825</v>
      </c>
    </row>
    <row r="11088" spans="2:22" x14ac:dyDescent="0.25">
      <c r="B11088">
        <v>-118.11</v>
      </c>
      <c r="C11088">
        <v>33.75</v>
      </c>
      <c r="D11088">
        <v>15</v>
      </c>
      <c r="E11088">
        <v>2569</v>
      </c>
      <c r="F11088">
        <v>812</v>
      </c>
      <c r="G11088">
        <v>785</v>
      </c>
      <c r="H11088">
        <v>477</v>
      </c>
      <c r="I11088">
        <v>5.4010999999999996</v>
      </c>
      <c r="J11088">
        <v>346400</v>
      </c>
      <c r="M11088">
        <f t="shared" si="1812"/>
        <v>0.71809534314531687</v>
      </c>
      <c r="N11088">
        <f t="shared" si="1813"/>
        <v>-0.88130386651397152</v>
      </c>
      <c r="O11088">
        <f t="shared" si="1814"/>
        <v>-1.0618544615692682</v>
      </c>
      <c r="P11088">
        <f t="shared" si="1815"/>
        <v>-2.7261535522290537E-2</v>
      </c>
      <c r="Q11088">
        <f t="shared" si="1816"/>
        <v>0.64303390760219659</v>
      </c>
      <c r="R11088">
        <f t="shared" si="1817"/>
        <v>-0.58367307697104309</v>
      </c>
      <c r="S11088">
        <f t="shared" si="1818"/>
        <v>-6.7218173470435308E-2</v>
      </c>
      <c r="T11088">
        <f t="shared" si="1819"/>
        <v>1.1026144879205662</v>
      </c>
      <c r="U11088">
        <f t="shared" si="1820"/>
        <v>248653.36229288357</v>
      </c>
      <c r="V11088">
        <f t="shared" si="1821"/>
        <v>9554405183.0462761</v>
      </c>
    </row>
    <row r="11089" spans="2:22" x14ac:dyDescent="0.25">
      <c r="B11089">
        <v>-121.51</v>
      </c>
      <c r="C11089">
        <v>39.97</v>
      </c>
      <c r="D11089">
        <v>22</v>
      </c>
      <c r="E11089">
        <v>1468</v>
      </c>
      <c r="F11089">
        <v>285</v>
      </c>
      <c r="G11089">
        <v>611</v>
      </c>
      <c r="H11089">
        <v>235</v>
      </c>
      <c r="I11089">
        <v>2.3035999999999999</v>
      </c>
      <c r="J11089">
        <v>73000</v>
      </c>
      <c r="M11089">
        <f t="shared" si="1812"/>
        <v>-0.97577884996639108</v>
      </c>
      <c r="N11089">
        <f t="shared" si="1813"/>
        <v>2.0088556356788962</v>
      </c>
      <c r="O11089">
        <f t="shared" si="1814"/>
        <v>-0.50263450235951335</v>
      </c>
      <c r="P11089">
        <f t="shared" si="1815"/>
        <v>-0.53526031752714498</v>
      </c>
      <c r="Q11089">
        <f t="shared" si="1816"/>
        <v>-0.61080451957298187</v>
      </c>
      <c r="R11089">
        <f t="shared" si="1817"/>
        <v>-0.73764667943802797</v>
      </c>
      <c r="S11089">
        <f t="shared" si="1818"/>
        <v>-0.70084991545738706</v>
      </c>
      <c r="T11089">
        <f t="shared" si="1819"/>
        <v>-0.86753273210343274</v>
      </c>
      <c r="U11089">
        <f t="shared" si="1820"/>
        <v>112285.26713673935</v>
      </c>
      <c r="V11089">
        <f t="shared" si="1821"/>
        <v>1543332214.0049727</v>
      </c>
    </row>
    <row r="11090" spans="2:22" x14ac:dyDescent="0.25">
      <c r="B11090">
        <v>-121.41</v>
      </c>
      <c r="C11090">
        <v>38.57</v>
      </c>
      <c r="D11090">
        <v>16</v>
      </c>
      <c r="E11090">
        <v>4429</v>
      </c>
      <c r="F11090">
        <v>1124</v>
      </c>
      <c r="G11090">
        <v>1538</v>
      </c>
      <c r="H11090">
        <v>960</v>
      </c>
      <c r="I11090">
        <v>3.2443</v>
      </c>
      <c r="J11090">
        <v>190700</v>
      </c>
      <c r="M11090">
        <f t="shared" si="1812"/>
        <v>-0.92595902075721903</v>
      </c>
      <c r="N11090">
        <f t="shared" si="1813"/>
        <v>1.3583374197512417</v>
      </c>
      <c r="O11090">
        <f t="shared" si="1814"/>
        <v>-0.98196589596787476</v>
      </c>
      <c r="P11090">
        <f t="shared" si="1815"/>
        <v>0.83093804170661878</v>
      </c>
      <c r="Q11090">
        <f t="shared" si="1816"/>
        <v>1.3853443236907272</v>
      </c>
      <c r="R11090">
        <f t="shared" si="1817"/>
        <v>8.2660961291253748E-2</v>
      </c>
      <c r="S11090">
        <f t="shared" si="1818"/>
        <v>1.1974269975200511</v>
      </c>
      <c r="T11090">
        <f t="shared" si="1819"/>
        <v>-0.26920585885837184</v>
      </c>
      <c r="U11090">
        <f t="shared" si="1820"/>
        <v>168877.16100359632</v>
      </c>
      <c r="V11090">
        <f t="shared" si="1821"/>
        <v>476236301.862957</v>
      </c>
    </row>
    <row r="11091" spans="2:22" x14ac:dyDescent="0.25">
      <c r="B11091">
        <v>-122.41</v>
      </c>
      <c r="C11091">
        <v>37.799999999999997</v>
      </c>
      <c r="D11091">
        <v>52</v>
      </c>
      <c r="E11091">
        <v>4088</v>
      </c>
      <c r="F11091">
        <v>946</v>
      </c>
      <c r="G11091">
        <v>1906</v>
      </c>
      <c r="H11091">
        <v>863</v>
      </c>
      <c r="I11091">
        <v>3.6065</v>
      </c>
      <c r="J11091">
        <v>433300</v>
      </c>
      <c r="M11091">
        <f t="shared" si="1812"/>
        <v>-1.4241573128488971</v>
      </c>
      <c r="N11091">
        <f t="shared" si="1813"/>
        <v>1.0005524009910298</v>
      </c>
      <c r="O11091">
        <f t="shared" si="1814"/>
        <v>1.8940224656822933</v>
      </c>
      <c r="P11091">
        <f t="shared" si="1815"/>
        <v>0.67360145254798542</v>
      </c>
      <c r="Q11091">
        <f t="shared" si="1816"/>
        <v>0.96184671451201431</v>
      </c>
      <c r="R11091">
        <f t="shared" si="1817"/>
        <v>0.40830628145131381</v>
      </c>
      <c r="S11091">
        <f t="shared" si="1818"/>
        <v>0.94345063812858698</v>
      </c>
      <c r="T11091">
        <f t="shared" si="1819"/>
        <v>-3.883061330786574E-2</v>
      </c>
      <c r="U11091">
        <f t="shared" si="1820"/>
        <v>248146.25634578566</v>
      </c>
      <c r="V11091">
        <f t="shared" si="1821"/>
        <v>34281908789.170517</v>
      </c>
    </row>
    <row r="11092" spans="2:22" x14ac:dyDescent="0.25">
      <c r="B11092">
        <v>-121.41</v>
      </c>
      <c r="C11092">
        <v>38.549999999999997</v>
      </c>
      <c r="D11092">
        <v>14</v>
      </c>
      <c r="E11092">
        <v>2534</v>
      </c>
      <c r="F11092">
        <v>705</v>
      </c>
      <c r="G11092">
        <v>1495</v>
      </c>
      <c r="H11092">
        <v>583</v>
      </c>
      <c r="I11092">
        <v>1.9167000000000001</v>
      </c>
      <c r="J11092">
        <v>156300</v>
      </c>
      <c r="M11092">
        <f t="shared" si="1812"/>
        <v>-0.92595902075721903</v>
      </c>
      <c r="N11092">
        <f t="shared" si="1813"/>
        <v>1.3490443023808452</v>
      </c>
      <c r="O11092">
        <f t="shared" si="1814"/>
        <v>-1.1417430271706619</v>
      </c>
      <c r="P11092">
        <f t="shared" si="1815"/>
        <v>-4.341045229810335E-2</v>
      </c>
      <c r="Q11092">
        <f t="shared" si="1816"/>
        <v>0.38845950208465563</v>
      </c>
      <c r="R11092">
        <f t="shared" si="1817"/>
        <v>4.4610013555159776E-2</v>
      </c>
      <c r="S11092">
        <f t="shared" si="1818"/>
        <v>0.21032300277178326</v>
      </c>
      <c r="T11092">
        <f t="shared" si="1819"/>
        <v>-1.1136182718701106</v>
      </c>
      <c r="U11092">
        <f t="shared" si="1820"/>
        <v>94290.264937604137</v>
      </c>
      <c r="V11092">
        <f t="shared" si="1821"/>
        <v>3845207242.5085268</v>
      </c>
    </row>
    <row r="11093" spans="2:22" x14ac:dyDescent="0.25">
      <c r="B11093">
        <v>-118.39</v>
      </c>
      <c r="C11093">
        <v>34.200000000000003</v>
      </c>
      <c r="D11093">
        <v>19</v>
      </c>
      <c r="E11093">
        <v>2012</v>
      </c>
      <c r="F11093">
        <v>732</v>
      </c>
      <c r="G11093">
        <v>3483</v>
      </c>
      <c r="H11093">
        <v>731</v>
      </c>
      <c r="I11093">
        <v>2.2233999999999998</v>
      </c>
      <c r="J11093">
        <v>181300</v>
      </c>
      <c r="M11093">
        <f t="shared" si="1812"/>
        <v>0.57859982135964649</v>
      </c>
      <c r="N11093">
        <f t="shared" si="1813"/>
        <v>-0.67220872568008094</v>
      </c>
      <c r="O11093">
        <f t="shared" si="1814"/>
        <v>-0.74230019916369405</v>
      </c>
      <c r="P11093">
        <f t="shared" si="1815"/>
        <v>-0.28426001106879728</v>
      </c>
      <c r="Q11093">
        <f t="shared" si="1816"/>
        <v>0.45269790347693234</v>
      </c>
      <c r="R11093">
        <f t="shared" si="1817"/>
        <v>1.8038026670285279</v>
      </c>
      <c r="S11093">
        <f t="shared" si="1818"/>
        <v>0.59783332431752234</v>
      </c>
      <c r="T11093">
        <f t="shared" si="1819"/>
        <v>-0.91854348498347305</v>
      </c>
      <c r="U11093">
        <f t="shared" si="1820"/>
        <v>117980.76271711467</v>
      </c>
      <c r="V11093">
        <f t="shared" si="1821"/>
        <v>4009325810.0863352</v>
      </c>
    </row>
    <row r="11094" spans="2:22" x14ac:dyDescent="0.25">
      <c r="B11094">
        <v>-120.51</v>
      </c>
      <c r="C11094">
        <v>40.409999999999997</v>
      </c>
      <c r="D11094">
        <v>36</v>
      </c>
      <c r="E11094">
        <v>36</v>
      </c>
      <c r="F11094">
        <v>8</v>
      </c>
      <c r="G11094">
        <v>4198</v>
      </c>
      <c r="H11094">
        <v>7</v>
      </c>
      <c r="I11094">
        <v>5.5179</v>
      </c>
      <c r="J11094">
        <v>67500</v>
      </c>
      <c r="M11094">
        <f t="shared" si="1812"/>
        <v>-0.4775805578747131</v>
      </c>
      <c r="N11094">
        <f t="shared" si="1813"/>
        <v>2.213304217827587</v>
      </c>
      <c r="O11094">
        <f t="shared" si="1814"/>
        <v>0.61580541605999639</v>
      </c>
      <c r="P11094">
        <f t="shared" si="1815"/>
        <v>-1.195981712468972</v>
      </c>
      <c r="Q11094">
        <f t="shared" si="1816"/>
        <v>-1.2698429338567094</v>
      </c>
      <c r="R11094">
        <f t="shared" si="1817"/>
        <v>2.4365102863612536</v>
      </c>
      <c r="S11094">
        <f t="shared" si="1818"/>
        <v>-1.2978252756764987</v>
      </c>
      <c r="T11094">
        <f t="shared" si="1819"/>
        <v>1.1769044621897522</v>
      </c>
      <c r="U11094">
        <f t="shared" si="1820"/>
        <v>267465.9594633212</v>
      </c>
      <c r="V11094">
        <f t="shared" si="1821"/>
        <v>39986384944.086617</v>
      </c>
    </row>
    <row r="11095" spans="2:22" x14ac:dyDescent="0.25">
      <c r="B11095">
        <v>-119.03</v>
      </c>
      <c r="C11095">
        <v>35.42</v>
      </c>
      <c r="D11095">
        <v>42</v>
      </c>
      <c r="E11095">
        <v>1705</v>
      </c>
      <c r="F11095">
        <v>418</v>
      </c>
      <c r="G11095">
        <v>905</v>
      </c>
      <c r="H11095">
        <v>393</v>
      </c>
      <c r="I11095">
        <v>1.6286</v>
      </c>
      <c r="J11095">
        <v>54600</v>
      </c>
      <c r="M11095">
        <f t="shared" si="1812"/>
        <v>0.25975291442097231</v>
      </c>
      <c r="N11095">
        <f t="shared" si="1813"/>
        <v>-0.10532856608598193</v>
      </c>
      <c r="O11095">
        <f t="shared" si="1814"/>
        <v>1.0951368096683578</v>
      </c>
      <c r="P11095">
        <f t="shared" si="1815"/>
        <v>-0.42590908107378389</v>
      </c>
      <c r="Q11095">
        <f t="shared" si="1816"/>
        <v>-0.29437091271472998</v>
      </c>
      <c r="R11095">
        <f t="shared" si="1817"/>
        <v>-0.47748438561450174</v>
      </c>
      <c r="S11095">
        <f t="shared" si="1818"/>
        <v>-0.28715646407747641</v>
      </c>
      <c r="T11095">
        <f t="shared" si="1819"/>
        <v>-1.2968626347721006</v>
      </c>
      <c r="U11095">
        <f t="shared" si="1820"/>
        <v>126639.06732215712</v>
      </c>
      <c r="V11095">
        <f t="shared" si="1821"/>
        <v>5189627220.646286</v>
      </c>
    </row>
    <row r="11096" spans="2:22" x14ac:dyDescent="0.25">
      <c r="B11096">
        <v>-117.85</v>
      </c>
      <c r="C11096">
        <v>34.08</v>
      </c>
      <c r="D11096">
        <v>23</v>
      </c>
      <c r="E11096">
        <v>1160</v>
      </c>
      <c r="F11096">
        <v>166</v>
      </c>
      <c r="G11096">
        <v>467</v>
      </c>
      <c r="H11096">
        <v>178</v>
      </c>
      <c r="I11096">
        <v>8.1050000000000004</v>
      </c>
      <c r="J11096">
        <v>386200</v>
      </c>
      <c r="M11096">
        <f t="shared" si="1812"/>
        <v>0.84762689908915567</v>
      </c>
      <c r="N11096">
        <f t="shared" si="1813"/>
        <v>-0.72796742990245356</v>
      </c>
      <c r="O11096">
        <f t="shared" si="1814"/>
        <v>-0.42274593675811983</v>
      </c>
      <c r="P11096">
        <f t="shared" si="1815"/>
        <v>-0.67737078515429761</v>
      </c>
      <c r="Q11096">
        <f t="shared" si="1816"/>
        <v>-0.89392932570931249</v>
      </c>
      <c r="R11096">
        <f t="shared" si="1817"/>
        <v>-0.86507310906587764</v>
      </c>
      <c r="S11096">
        <f t="shared" si="1818"/>
        <v>-0.85009375551216504</v>
      </c>
      <c r="T11096">
        <f t="shared" si="1819"/>
        <v>2.8224146713662139</v>
      </c>
      <c r="U11096">
        <f t="shared" si="1820"/>
        <v>358078.70810996869</v>
      </c>
      <c r="V11096">
        <f t="shared" si="1821"/>
        <v>790807057.56434071</v>
      </c>
    </row>
    <row r="11097" spans="2:22" x14ac:dyDescent="0.25">
      <c r="B11097">
        <v>-122.69</v>
      </c>
      <c r="C11097">
        <v>38.44</v>
      </c>
      <c r="D11097">
        <v>35</v>
      </c>
      <c r="E11097">
        <v>1356</v>
      </c>
      <c r="F11097">
        <v>241</v>
      </c>
      <c r="G11097">
        <v>620</v>
      </c>
      <c r="H11097">
        <v>216</v>
      </c>
      <c r="I11097">
        <v>3.5520999999999998</v>
      </c>
      <c r="J11097">
        <v>168300</v>
      </c>
      <c r="M11097">
        <f t="shared" si="1812"/>
        <v>-1.5636528346345675</v>
      </c>
      <c r="N11097">
        <f t="shared" si="1813"/>
        <v>1.2979321568436726</v>
      </c>
      <c r="O11097">
        <f t="shared" si="1814"/>
        <v>0.53591685045860282</v>
      </c>
      <c r="P11097">
        <f t="shared" si="1815"/>
        <v>-0.58693685120974592</v>
      </c>
      <c r="Q11097">
        <f t="shared" si="1816"/>
        <v>-0.71548932184187719</v>
      </c>
      <c r="R11097">
        <f t="shared" si="1817"/>
        <v>-0.72968252758628738</v>
      </c>
      <c r="S11097">
        <f t="shared" si="1818"/>
        <v>-0.75059786214231305</v>
      </c>
      <c r="T11097">
        <f t="shared" si="1819"/>
        <v>-7.3431423241459279E-2</v>
      </c>
      <c r="U11097">
        <f t="shared" si="1820"/>
        <v>189335.25851059367</v>
      </c>
      <c r="V11097">
        <f t="shared" si="1821"/>
        <v>442482100.60750359</v>
      </c>
    </row>
    <row r="11098" spans="2:22" x14ac:dyDescent="0.25">
      <c r="B11098">
        <v>-120.1</v>
      </c>
      <c r="C11098">
        <v>39.17</v>
      </c>
      <c r="D11098">
        <v>33</v>
      </c>
      <c r="E11098">
        <v>1849</v>
      </c>
      <c r="F11098">
        <v>384</v>
      </c>
      <c r="G11098">
        <v>218</v>
      </c>
      <c r="H11098">
        <v>92</v>
      </c>
      <c r="I11098">
        <v>1.7082999999999999</v>
      </c>
      <c r="J11098">
        <v>143800</v>
      </c>
      <c r="M11098">
        <f t="shared" si="1812"/>
        <v>-0.27331925811711977</v>
      </c>
      <c r="N11098">
        <f t="shared" si="1813"/>
        <v>1.6371309408630947</v>
      </c>
      <c r="O11098">
        <f t="shared" si="1814"/>
        <v>0.37613971925581574</v>
      </c>
      <c r="P11098">
        <f t="shared" si="1815"/>
        <v>-0.35946782348186834</v>
      </c>
      <c r="Q11098">
        <f t="shared" si="1816"/>
        <v>-0.3752637144679673</v>
      </c>
      <c r="R11098">
        <f t="shared" si="1817"/>
        <v>-1.0854146436307008</v>
      </c>
      <c r="S11098">
        <f t="shared" si="1818"/>
        <v>-1.0752686720860405</v>
      </c>
      <c r="T11098">
        <f t="shared" si="1819"/>
        <v>-1.2461699040421854</v>
      </c>
      <c r="U11098">
        <f t="shared" si="1820"/>
        <v>111472.21738308985</v>
      </c>
      <c r="V11098">
        <f t="shared" si="1821"/>
        <v>1045085528.9261979</v>
      </c>
    </row>
    <row r="11099" spans="2:22" x14ac:dyDescent="0.25">
      <c r="B11099">
        <v>-119.1</v>
      </c>
      <c r="C11099">
        <v>36.42</v>
      </c>
      <c r="D11099">
        <v>26</v>
      </c>
      <c r="E11099">
        <v>1775</v>
      </c>
      <c r="F11099">
        <v>416</v>
      </c>
      <c r="G11099">
        <v>1217</v>
      </c>
      <c r="H11099">
        <v>383</v>
      </c>
      <c r="I11099">
        <v>1.8801000000000001</v>
      </c>
      <c r="J11099">
        <v>57600</v>
      </c>
      <c r="M11099">
        <f t="shared" si="1812"/>
        <v>0.22487903397455822</v>
      </c>
      <c r="N11099">
        <f t="shared" si="1813"/>
        <v>0.35932730243377181</v>
      </c>
      <c r="O11099">
        <f t="shared" si="1814"/>
        <v>-0.18308023995393916</v>
      </c>
      <c r="P11099">
        <f t="shared" si="1815"/>
        <v>-0.39361124752215826</v>
      </c>
      <c r="Q11099">
        <f t="shared" si="1816"/>
        <v>-0.29912931281786159</v>
      </c>
      <c r="R11099">
        <f t="shared" si="1817"/>
        <v>-0.20139378808749431</v>
      </c>
      <c r="S11099">
        <f t="shared" si="1818"/>
        <v>-0.31333959391164801</v>
      </c>
      <c r="T11099">
        <f t="shared" si="1819"/>
        <v>-1.1368974932592562</v>
      </c>
      <c r="U11099">
        <f t="shared" si="1820"/>
        <v>106319.34032224225</v>
      </c>
      <c r="V11099">
        <f t="shared" si="1821"/>
        <v>2373574121.4344597</v>
      </c>
    </row>
    <row r="11100" spans="2:22" x14ac:dyDescent="0.25">
      <c r="B11100">
        <v>-121.49</v>
      </c>
      <c r="C11100">
        <v>38.54</v>
      </c>
      <c r="D11100">
        <v>47</v>
      </c>
      <c r="E11100">
        <v>2313</v>
      </c>
      <c r="F11100">
        <v>536</v>
      </c>
      <c r="G11100">
        <v>779</v>
      </c>
      <c r="H11100">
        <v>442</v>
      </c>
      <c r="I11100">
        <v>2.5638999999999998</v>
      </c>
      <c r="J11100">
        <v>123000</v>
      </c>
      <c r="M11100">
        <f t="shared" si="1812"/>
        <v>-0.96581488412455241</v>
      </c>
      <c r="N11100">
        <f t="shared" si="1813"/>
        <v>1.3443977436956487</v>
      </c>
      <c r="O11100">
        <f t="shared" si="1814"/>
        <v>1.4945796376753255</v>
      </c>
      <c r="P11100">
        <f t="shared" si="1815"/>
        <v>-0.1453793267968071</v>
      </c>
      <c r="Q11100">
        <f t="shared" si="1816"/>
        <v>-1.3625306629965169E-2</v>
      </c>
      <c r="R11100">
        <f t="shared" si="1817"/>
        <v>-0.58898251153887016</v>
      </c>
      <c r="S11100">
        <f t="shared" si="1818"/>
        <v>-0.15885912789003578</v>
      </c>
      <c r="T11100">
        <f t="shared" si="1819"/>
        <v>-0.70197040074838934</v>
      </c>
      <c r="U11100">
        <f t="shared" si="1820"/>
        <v>180223.13849902456</v>
      </c>
      <c r="V11100">
        <f t="shared" si="1821"/>
        <v>3274487579.6785464</v>
      </c>
    </row>
    <row r="11101" spans="2:22" x14ac:dyDescent="0.25">
      <c r="B11101">
        <v>-122.21</v>
      </c>
      <c r="C11101">
        <v>38.1</v>
      </c>
      <c r="D11101">
        <v>36</v>
      </c>
      <c r="E11101">
        <v>3018</v>
      </c>
      <c r="F11101">
        <v>557</v>
      </c>
      <c r="G11101">
        <v>1445</v>
      </c>
      <c r="H11101">
        <v>556</v>
      </c>
      <c r="I11101">
        <v>3.8029000000000002</v>
      </c>
      <c r="J11101">
        <v>129900</v>
      </c>
      <c r="M11101">
        <f t="shared" si="1812"/>
        <v>-1.3245176544305599</v>
      </c>
      <c r="N11101">
        <f t="shared" si="1813"/>
        <v>1.1399491615469579</v>
      </c>
      <c r="O11101">
        <f t="shared" si="1814"/>
        <v>0.61580541605999639</v>
      </c>
      <c r="P11101">
        <f t="shared" si="1815"/>
        <v>0.17990599683027952</v>
      </c>
      <c r="Q11101">
        <f t="shared" si="1816"/>
        <v>3.6337894452916707E-2</v>
      </c>
      <c r="R11101">
        <f t="shared" si="1817"/>
        <v>3.6472548993422187E-4</v>
      </c>
      <c r="S11101">
        <f t="shared" si="1818"/>
        <v>0.13962855221952003</v>
      </c>
      <c r="T11101">
        <f t="shared" si="1819"/>
        <v>8.6088487261210503E-2</v>
      </c>
      <c r="U11101">
        <f t="shared" si="1820"/>
        <v>212543.65660139199</v>
      </c>
      <c r="V11101">
        <f t="shared" si="1821"/>
        <v>6829973976.4488029</v>
      </c>
    </row>
    <row r="11102" spans="2:22" x14ac:dyDescent="0.25">
      <c r="B11102">
        <v>-117.27</v>
      </c>
      <c r="C11102">
        <v>32.840000000000003</v>
      </c>
      <c r="D11102">
        <v>34</v>
      </c>
      <c r="E11102">
        <v>1655</v>
      </c>
      <c r="F11102">
        <v>450</v>
      </c>
      <c r="G11102">
        <v>870</v>
      </c>
      <c r="H11102">
        <v>411</v>
      </c>
      <c r="I11102">
        <v>3.2109000000000001</v>
      </c>
      <c r="J11102">
        <v>376000</v>
      </c>
      <c r="M11102">
        <f t="shared" si="1812"/>
        <v>1.1365819085023281</v>
      </c>
      <c r="N11102">
        <f t="shared" si="1813"/>
        <v>-1.3041407068669459</v>
      </c>
      <c r="O11102">
        <f t="shared" si="1814"/>
        <v>0.45602828485720931</v>
      </c>
      <c r="P11102">
        <f t="shared" si="1815"/>
        <v>-0.44897896218208794</v>
      </c>
      <c r="Q11102">
        <f t="shared" si="1816"/>
        <v>-0.21823651106462427</v>
      </c>
      <c r="R11102">
        <f t="shared" si="1817"/>
        <v>-0.50845608726015967</v>
      </c>
      <c r="S11102">
        <f t="shared" si="1818"/>
        <v>-0.24002683037596761</v>
      </c>
      <c r="T11102">
        <f t="shared" si="1819"/>
        <v>-0.29044973848671768</v>
      </c>
      <c r="U11102">
        <f t="shared" si="1820"/>
        <v>179804.45997339865</v>
      </c>
      <c r="V11102">
        <f t="shared" si="1821"/>
        <v>38492689926.329727</v>
      </c>
    </row>
    <row r="11103" spans="2:22" x14ac:dyDescent="0.25">
      <c r="B11103">
        <v>-118.04</v>
      </c>
      <c r="C11103">
        <v>33.75</v>
      </c>
      <c r="D11103">
        <v>16</v>
      </c>
      <c r="E11103">
        <v>3757</v>
      </c>
      <c r="F11103">
        <v>650</v>
      </c>
      <c r="G11103">
        <v>1291</v>
      </c>
      <c r="H11103">
        <v>614</v>
      </c>
      <c r="I11103">
        <v>5.2000999999999999</v>
      </c>
      <c r="J11103">
        <v>235600</v>
      </c>
      <c r="M11103">
        <f t="shared" si="1812"/>
        <v>0.75296922359173091</v>
      </c>
      <c r="N11103">
        <f t="shared" si="1813"/>
        <v>-0.88130386651397152</v>
      </c>
      <c r="O11103">
        <f t="shared" si="1814"/>
        <v>-0.98196589596787476</v>
      </c>
      <c r="P11103">
        <f t="shared" si="1815"/>
        <v>0.52087883961101289</v>
      </c>
      <c r="Q11103">
        <f t="shared" si="1816"/>
        <v>0.25760349924853643</v>
      </c>
      <c r="R11103">
        <f t="shared" si="1817"/>
        <v>-0.13591076175096048</v>
      </c>
      <c r="S11103">
        <f t="shared" si="1818"/>
        <v>0.29149070525771509</v>
      </c>
      <c r="T11103">
        <f t="shared" si="1819"/>
        <v>0.97476958357034083</v>
      </c>
      <c r="U11103">
        <f t="shared" si="1820"/>
        <v>236592.04692868408</v>
      </c>
      <c r="V11103">
        <f t="shared" si="1821"/>
        <v>984157.1087115194</v>
      </c>
    </row>
    <row r="11104" spans="2:22" x14ac:dyDescent="0.25">
      <c r="B11104">
        <v>-118.09</v>
      </c>
      <c r="C11104">
        <v>33.909999999999997</v>
      </c>
      <c r="D11104">
        <v>14</v>
      </c>
      <c r="E11104">
        <v>2369</v>
      </c>
      <c r="F11104">
        <v>604</v>
      </c>
      <c r="G11104">
        <v>1546</v>
      </c>
      <c r="H11104">
        <v>464</v>
      </c>
      <c r="I11104">
        <v>3.7968999999999999</v>
      </c>
      <c r="J11104">
        <v>159400</v>
      </c>
      <c r="M11104">
        <f t="shared" si="1812"/>
        <v>0.72805930898714843</v>
      </c>
      <c r="N11104">
        <f t="shared" si="1813"/>
        <v>-0.80695892755081244</v>
      </c>
      <c r="O11104">
        <f t="shared" si="1814"/>
        <v>-1.1417430271706619</v>
      </c>
      <c r="P11104">
        <f t="shared" si="1815"/>
        <v>-0.1195410599555066</v>
      </c>
      <c r="Q11104">
        <f t="shared" si="1816"/>
        <v>0.14816029687650947</v>
      </c>
      <c r="R11104">
        <f t="shared" si="1817"/>
        <v>8.9740207381689835E-2</v>
      </c>
      <c r="S11104">
        <f t="shared" si="1818"/>
        <v>-0.10125624225485834</v>
      </c>
      <c r="T11104">
        <f t="shared" si="1819"/>
        <v>8.2272221459711095E-2</v>
      </c>
      <c r="U11104">
        <f t="shared" si="1820"/>
        <v>171236.85218608432</v>
      </c>
      <c r="V11104">
        <f t="shared" si="1821"/>
        <v>140111069.67520908</v>
      </c>
    </row>
    <row r="11105" spans="2:22" x14ac:dyDescent="0.25">
      <c r="B11105">
        <v>-122.8</v>
      </c>
      <c r="C11105">
        <v>38.369999999999997</v>
      </c>
      <c r="D11105">
        <v>26</v>
      </c>
      <c r="E11105">
        <v>1634</v>
      </c>
      <c r="F11105">
        <v>315</v>
      </c>
      <c r="G11105">
        <v>909</v>
      </c>
      <c r="H11105">
        <v>317</v>
      </c>
      <c r="I11105">
        <v>4.1730999999999998</v>
      </c>
      <c r="J11105">
        <v>257200</v>
      </c>
      <c r="M11105">
        <f t="shared" si="1812"/>
        <v>-1.6184546467646517</v>
      </c>
      <c r="N11105">
        <f t="shared" si="1813"/>
        <v>1.2654062460472897</v>
      </c>
      <c r="O11105">
        <f t="shared" si="1814"/>
        <v>-0.18308023995393916</v>
      </c>
      <c r="P11105">
        <f t="shared" si="1815"/>
        <v>-0.45866831224757559</v>
      </c>
      <c r="Q11105">
        <f t="shared" si="1816"/>
        <v>-0.53942851802600777</v>
      </c>
      <c r="R11105">
        <f t="shared" si="1817"/>
        <v>-0.4739447625692837</v>
      </c>
      <c r="S11105">
        <f t="shared" si="1818"/>
        <v>-0.48614825081718027</v>
      </c>
      <c r="T11105">
        <f t="shared" si="1819"/>
        <v>0.32155208721371537</v>
      </c>
      <c r="U11105">
        <f t="shared" si="1820"/>
        <v>200900.45531209221</v>
      </c>
      <c r="V11105">
        <f t="shared" si="1821"/>
        <v>3169638732.0657268</v>
      </c>
    </row>
    <row r="11106" spans="2:22" x14ac:dyDescent="0.25">
      <c r="B11106">
        <v>-122.16</v>
      </c>
      <c r="C11106">
        <v>37.72</v>
      </c>
      <c r="D11106">
        <v>38</v>
      </c>
      <c r="E11106">
        <v>1007</v>
      </c>
      <c r="F11106">
        <v>245</v>
      </c>
      <c r="G11106">
        <v>618</v>
      </c>
      <c r="H11106">
        <v>239</v>
      </c>
      <c r="I11106">
        <v>2.875</v>
      </c>
      <c r="J11106">
        <v>144800</v>
      </c>
      <c r="M11106">
        <f t="shared" si="1812"/>
        <v>-1.2996077398259775</v>
      </c>
      <c r="N11106">
        <f t="shared" si="1813"/>
        <v>0.96337993150945045</v>
      </c>
      <c r="O11106">
        <f t="shared" si="1814"/>
        <v>0.77558254726278353</v>
      </c>
      <c r="P11106">
        <f t="shared" si="1815"/>
        <v>-0.74796462134570796</v>
      </c>
      <c r="Q11106">
        <f t="shared" si="1816"/>
        <v>-0.70597252163561397</v>
      </c>
      <c r="R11106">
        <f t="shared" si="1817"/>
        <v>-0.7314523391088964</v>
      </c>
      <c r="S11106">
        <f t="shared" si="1818"/>
        <v>-0.69037666352371851</v>
      </c>
      <c r="T11106">
        <f t="shared" si="1819"/>
        <v>-0.50409701894065195</v>
      </c>
      <c r="U11106">
        <f t="shared" si="1820"/>
        <v>166355.53354658122</v>
      </c>
      <c r="V11106">
        <f t="shared" si="1821"/>
        <v>464641026.47778851</v>
      </c>
    </row>
    <row r="11107" spans="2:22" x14ac:dyDescent="0.25">
      <c r="B11107">
        <v>-121.86</v>
      </c>
      <c r="C11107">
        <v>37.35</v>
      </c>
      <c r="D11107">
        <v>46</v>
      </c>
      <c r="E11107">
        <v>1448</v>
      </c>
      <c r="F11107">
        <v>330</v>
      </c>
      <c r="G11107">
        <v>1094</v>
      </c>
      <c r="H11107">
        <v>331</v>
      </c>
      <c r="I11107">
        <v>2.4967999999999999</v>
      </c>
      <c r="J11107">
        <v>174100</v>
      </c>
      <c r="M11107">
        <f t="shared" si="1812"/>
        <v>-1.1501482521984756</v>
      </c>
      <c r="N11107">
        <f t="shared" si="1813"/>
        <v>0.79145726015714268</v>
      </c>
      <c r="O11107">
        <f t="shared" si="1814"/>
        <v>1.4146910720739319</v>
      </c>
      <c r="P11107">
        <f t="shared" si="1815"/>
        <v>-0.54448826997046651</v>
      </c>
      <c r="Q11107">
        <f t="shared" si="1816"/>
        <v>-0.50374051725252067</v>
      </c>
      <c r="R11107">
        <f t="shared" si="1817"/>
        <v>-0.31023719672794919</v>
      </c>
      <c r="S11107">
        <f t="shared" si="1818"/>
        <v>-0.44949186904934013</v>
      </c>
      <c r="T11107">
        <f t="shared" si="1819"/>
        <v>-0.74464897329515611</v>
      </c>
      <c r="U11107">
        <f t="shared" si="1820"/>
        <v>168537.22975084209</v>
      </c>
      <c r="V11107">
        <f t="shared" si="1821"/>
        <v>30944412.84491637</v>
      </c>
    </row>
    <row r="11108" spans="2:22" x14ac:dyDescent="0.25">
      <c r="B11108">
        <v>-117.91</v>
      </c>
      <c r="C11108">
        <v>34.14</v>
      </c>
      <c r="D11108">
        <v>42</v>
      </c>
      <c r="E11108">
        <v>2225</v>
      </c>
      <c r="F11108">
        <v>485</v>
      </c>
      <c r="G11108">
        <v>1544</v>
      </c>
      <c r="H11108">
        <v>464</v>
      </c>
      <c r="I11108">
        <v>2.2442000000000002</v>
      </c>
      <c r="J11108">
        <v>166700</v>
      </c>
      <c r="M11108">
        <f t="shared" si="1812"/>
        <v>0.81773500156365386</v>
      </c>
      <c r="N11108">
        <f t="shared" si="1813"/>
        <v>-0.70008807779126725</v>
      </c>
      <c r="O11108">
        <f t="shared" si="1814"/>
        <v>1.0951368096683578</v>
      </c>
      <c r="P11108">
        <f t="shared" si="1815"/>
        <v>-0.18598231754742214</v>
      </c>
      <c r="Q11108">
        <f t="shared" si="1816"/>
        <v>-0.13496450925982115</v>
      </c>
      <c r="R11108">
        <f t="shared" si="1817"/>
        <v>8.7970395859080813E-2</v>
      </c>
      <c r="S11108">
        <f t="shared" si="1818"/>
        <v>-0.10125624225485834</v>
      </c>
      <c r="T11108">
        <f t="shared" si="1819"/>
        <v>-0.90531376353827531</v>
      </c>
      <c r="U11108">
        <f t="shared" si="1820"/>
        <v>155175.45065598318</v>
      </c>
      <c r="V11108">
        <f t="shared" si="1821"/>
        <v>132815237.58267854</v>
      </c>
    </row>
    <row r="11109" spans="2:22" x14ac:dyDescent="0.25">
      <c r="B11109">
        <v>-117.15</v>
      </c>
      <c r="C11109">
        <v>32.81</v>
      </c>
      <c r="D11109">
        <v>34</v>
      </c>
      <c r="E11109">
        <v>1629</v>
      </c>
      <c r="F11109">
        <v>318</v>
      </c>
      <c r="G11109">
        <v>900</v>
      </c>
      <c r="H11109">
        <v>282</v>
      </c>
      <c r="I11109">
        <v>3.1457999999999999</v>
      </c>
      <c r="J11109">
        <v>178300</v>
      </c>
      <c r="M11109">
        <f t="shared" si="1812"/>
        <v>1.1963657035533246</v>
      </c>
      <c r="N11109">
        <f t="shared" si="1813"/>
        <v>-1.3180803829225389</v>
      </c>
      <c r="O11109">
        <f t="shared" si="1814"/>
        <v>0.45602828485720931</v>
      </c>
      <c r="P11109">
        <f t="shared" si="1815"/>
        <v>-0.460975300358406</v>
      </c>
      <c r="Q11109">
        <f t="shared" si="1816"/>
        <v>-0.53229091787131033</v>
      </c>
      <c r="R11109">
        <f t="shared" si="1817"/>
        <v>-0.48190891442102429</v>
      </c>
      <c r="S11109">
        <f t="shared" si="1818"/>
        <v>-0.57778920523678079</v>
      </c>
      <c r="T11109">
        <f t="shared" si="1819"/>
        <v>-0.3318562224329849</v>
      </c>
      <c r="U11109">
        <f t="shared" si="1820"/>
        <v>172613.55454711852</v>
      </c>
      <c r="V11109">
        <f t="shared" si="1821"/>
        <v>32335661.888596486</v>
      </c>
    </row>
    <row r="11110" spans="2:22" x14ac:dyDescent="0.25">
      <c r="B11110">
        <v>-117.08</v>
      </c>
      <c r="C11110">
        <v>32.909999999999997</v>
      </c>
      <c r="D11110">
        <v>9</v>
      </c>
      <c r="E11110">
        <v>1547</v>
      </c>
      <c r="F11110">
        <v>218</v>
      </c>
      <c r="G11110">
        <v>683</v>
      </c>
      <c r="H11110">
        <v>231</v>
      </c>
      <c r="I11110">
        <v>7.5603999999999996</v>
      </c>
      <c r="J11110">
        <v>327900</v>
      </c>
      <c r="M11110">
        <f t="shared" si="1812"/>
        <v>1.2312395839997459</v>
      </c>
      <c r="N11110">
        <f t="shared" si="1813"/>
        <v>-1.2716147960705662</v>
      </c>
      <c r="O11110">
        <f t="shared" si="1814"/>
        <v>-1.5411858551776296</v>
      </c>
      <c r="P11110">
        <f t="shared" si="1815"/>
        <v>-0.4988099053760246</v>
      </c>
      <c r="Q11110">
        <f t="shared" si="1816"/>
        <v>-0.77021092302789074</v>
      </c>
      <c r="R11110">
        <f t="shared" si="1817"/>
        <v>-0.6739334646241032</v>
      </c>
      <c r="S11110">
        <f t="shared" si="1818"/>
        <v>-0.71132316739105572</v>
      </c>
      <c r="T11110">
        <f t="shared" si="1819"/>
        <v>2.4760249454501291</v>
      </c>
      <c r="U11110">
        <f t="shared" si="1820"/>
        <v>309428.81393106666</v>
      </c>
      <c r="V11110">
        <f t="shared" si="1821"/>
        <v>341184714.7931571</v>
      </c>
    </row>
    <row r="11111" spans="2:22" x14ac:dyDescent="0.25">
      <c r="B11111">
        <v>-118.18</v>
      </c>
      <c r="C11111">
        <v>34.1</v>
      </c>
      <c r="D11111">
        <v>10</v>
      </c>
      <c r="E11111">
        <v>1940</v>
      </c>
      <c r="F11111">
        <v>445</v>
      </c>
      <c r="G11111">
        <v>763</v>
      </c>
      <c r="H11111">
        <v>412</v>
      </c>
      <c r="I11111">
        <v>4.9749999999999996</v>
      </c>
      <c r="J11111">
        <v>166700</v>
      </c>
      <c r="M11111">
        <f t="shared" si="1812"/>
        <v>0.68322146269889572</v>
      </c>
      <c r="N11111">
        <f t="shared" si="1813"/>
        <v>-0.71867431253205705</v>
      </c>
      <c r="O11111">
        <f t="shared" si="1814"/>
        <v>-1.4612972895762359</v>
      </c>
      <c r="P11111">
        <f t="shared" si="1815"/>
        <v>-0.31748063986475505</v>
      </c>
      <c r="Q11111">
        <f t="shared" si="1816"/>
        <v>-0.2301325113224533</v>
      </c>
      <c r="R11111">
        <f t="shared" si="1817"/>
        <v>-0.60314100371974233</v>
      </c>
      <c r="S11111">
        <f t="shared" si="1818"/>
        <v>-0.23740851739255045</v>
      </c>
      <c r="T11111">
        <f t="shared" si="1819"/>
        <v>0.83159601158409291</v>
      </c>
      <c r="U11111">
        <f t="shared" si="1820"/>
        <v>208503.3237613056</v>
      </c>
      <c r="V11111">
        <f t="shared" si="1821"/>
        <v>1747517877.492537</v>
      </c>
    </row>
    <row r="11112" spans="2:22" x14ac:dyDescent="0.25">
      <c r="B11112">
        <v>-121.91</v>
      </c>
      <c r="C11112">
        <v>37.24</v>
      </c>
      <c r="D11112">
        <v>24</v>
      </c>
      <c r="E11112">
        <v>5046</v>
      </c>
      <c r="F11112">
        <v>1001</v>
      </c>
      <c r="G11112">
        <v>2449</v>
      </c>
      <c r="H11112">
        <v>968</v>
      </c>
      <c r="I11112">
        <v>4.7118000000000002</v>
      </c>
      <c r="J11112">
        <v>274600</v>
      </c>
      <c r="M11112">
        <f t="shared" si="1812"/>
        <v>-1.175058166803058</v>
      </c>
      <c r="N11112">
        <f t="shared" si="1813"/>
        <v>0.7403451146199701</v>
      </c>
      <c r="O11112">
        <f t="shared" si="1814"/>
        <v>-0.34285737115672626</v>
      </c>
      <c r="P11112">
        <f t="shared" si="1815"/>
        <v>1.1156203745830904</v>
      </c>
      <c r="Q11112">
        <f t="shared" si="1816"/>
        <v>1.0927027173481334</v>
      </c>
      <c r="R11112">
        <f t="shared" si="1817"/>
        <v>0.88881010983966335</v>
      </c>
      <c r="S11112">
        <f t="shared" si="1818"/>
        <v>1.2183735013873884</v>
      </c>
      <c r="T11112">
        <f t="shared" si="1819"/>
        <v>0.66418915175832527</v>
      </c>
      <c r="U11112">
        <f t="shared" si="1820"/>
        <v>242956.97965005177</v>
      </c>
      <c r="V11112">
        <f t="shared" si="1821"/>
        <v>1001280736.8672378</v>
      </c>
    </row>
    <row r="11113" spans="2:22" x14ac:dyDescent="0.25">
      <c r="B11113">
        <v>-116.88</v>
      </c>
      <c r="C11113">
        <v>32.86</v>
      </c>
      <c r="D11113">
        <v>9</v>
      </c>
      <c r="E11113">
        <v>3049</v>
      </c>
      <c r="F11113">
        <v>471</v>
      </c>
      <c r="G11113">
        <v>1527</v>
      </c>
      <c r="H11113">
        <v>515</v>
      </c>
      <c r="I11113">
        <v>5.0732999999999997</v>
      </c>
      <c r="J11113">
        <v>196600</v>
      </c>
      <c r="M11113">
        <f t="shared" si="1812"/>
        <v>1.3308792424180829</v>
      </c>
      <c r="N11113">
        <f t="shared" si="1813"/>
        <v>-1.2948475894965525</v>
      </c>
      <c r="O11113">
        <f t="shared" si="1814"/>
        <v>-1.5411858551776296</v>
      </c>
      <c r="P11113">
        <f t="shared" si="1815"/>
        <v>0.194209323117428</v>
      </c>
      <c r="Q11113">
        <f t="shared" si="1816"/>
        <v>-0.16827330998174239</v>
      </c>
      <c r="R11113">
        <f t="shared" si="1817"/>
        <v>7.2926997916904129E-2</v>
      </c>
      <c r="S11113">
        <f t="shared" si="1818"/>
        <v>3.2277719899416628E-2</v>
      </c>
      <c r="T11113">
        <f t="shared" si="1819"/>
        <v>0.89411916629865607</v>
      </c>
      <c r="U11113">
        <f t="shared" si="1820"/>
        <v>211634.02050683642</v>
      </c>
      <c r="V11113">
        <f t="shared" si="1821"/>
        <v>226021772.59997788</v>
      </c>
    </row>
    <row r="11114" spans="2:22" x14ac:dyDescent="0.25">
      <c r="B11114">
        <v>-122.47</v>
      </c>
      <c r="C11114">
        <v>37.78</v>
      </c>
      <c r="D11114">
        <v>52</v>
      </c>
      <c r="E11114">
        <v>2635</v>
      </c>
      <c r="F11114">
        <v>587</v>
      </c>
      <c r="G11114">
        <v>1302</v>
      </c>
      <c r="H11114">
        <v>577</v>
      </c>
      <c r="I11114">
        <v>3.7292000000000001</v>
      </c>
      <c r="J11114">
        <v>416700</v>
      </c>
      <c r="M11114">
        <f t="shared" si="1812"/>
        <v>-1.4540492103743989</v>
      </c>
      <c r="N11114">
        <f t="shared" si="1813"/>
        <v>0.99125928362063664</v>
      </c>
      <c r="O11114">
        <f t="shared" si="1814"/>
        <v>1.8940224656822933</v>
      </c>
      <c r="P11114">
        <f t="shared" si="1815"/>
        <v>3.1907075406707617E-3</v>
      </c>
      <c r="Q11114">
        <f t="shared" si="1816"/>
        <v>0.10771389599989081</v>
      </c>
      <c r="R11114">
        <f t="shared" si="1817"/>
        <v>-0.12617679837661086</v>
      </c>
      <c r="S11114">
        <f t="shared" si="1818"/>
        <v>0.19461312487128032</v>
      </c>
      <c r="T11114">
        <f t="shared" si="1819"/>
        <v>3.9212022332794388E-2</v>
      </c>
      <c r="U11114">
        <f t="shared" si="1820"/>
        <v>241394.28099199641</v>
      </c>
      <c r="V11114">
        <f t="shared" si="1821"/>
        <v>30732095116.913113</v>
      </c>
    </row>
    <row r="11115" spans="2:22" x14ac:dyDescent="0.25">
      <c r="B11115">
        <v>-122.09</v>
      </c>
      <c r="C11115">
        <v>37.69</v>
      </c>
      <c r="D11115">
        <v>20</v>
      </c>
      <c r="E11115">
        <v>4296</v>
      </c>
      <c r="F11115">
        <v>817</v>
      </c>
      <c r="G11115">
        <v>1732</v>
      </c>
      <c r="H11115">
        <v>800</v>
      </c>
      <c r="I11115">
        <v>4.8036000000000003</v>
      </c>
      <c r="J11115">
        <v>188300</v>
      </c>
      <c r="M11115">
        <f t="shared" si="1812"/>
        <v>-1.2647338593795634</v>
      </c>
      <c r="N11115">
        <f t="shared" si="1813"/>
        <v>0.94944025545385724</v>
      </c>
      <c r="O11115">
        <f t="shared" si="1814"/>
        <v>-0.66241163356230048</v>
      </c>
      <c r="P11115">
        <f t="shared" si="1815"/>
        <v>0.76957215795853007</v>
      </c>
      <c r="Q11115">
        <f t="shared" si="1816"/>
        <v>0.6549299078600257</v>
      </c>
      <c r="R11115">
        <f t="shared" si="1817"/>
        <v>0.25433267898432887</v>
      </c>
      <c r="S11115">
        <f t="shared" si="1818"/>
        <v>0.77849692017330618</v>
      </c>
      <c r="T11115">
        <f t="shared" si="1819"/>
        <v>0.72257801852126413</v>
      </c>
      <c r="U11115">
        <f t="shared" si="1820"/>
        <v>232982.25144041691</v>
      </c>
      <c r="V11115">
        <f t="shared" si="1821"/>
        <v>1996503593.7846386</v>
      </c>
    </row>
    <row r="11116" spans="2:22" x14ac:dyDescent="0.25">
      <c r="B11116">
        <v>-122.08</v>
      </c>
      <c r="C11116">
        <v>39.25</v>
      </c>
      <c r="D11116">
        <v>52</v>
      </c>
      <c r="E11116">
        <v>224</v>
      </c>
      <c r="F11116">
        <v>38</v>
      </c>
      <c r="G11116">
        <v>120</v>
      </c>
      <c r="H11116">
        <v>45</v>
      </c>
      <c r="I11116">
        <v>3.0169999999999999</v>
      </c>
      <c r="J11116">
        <v>112500</v>
      </c>
      <c r="M11116">
        <f t="shared" si="1812"/>
        <v>-1.2597518764586442</v>
      </c>
      <c r="N11116">
        <f t="shared" si="1813"/>
        <v>1.6743034103446741</v>
      </c>
      <c r="O11116">
        <f t="shared" si="1814"/>
        <v>1.8940224656822933</v>
      </c>
      <c r="P11116">
        <f t="shared" si="1815"/>
        <v>-1.1092389595017489</v>
      </c>
      <c r="Q11116">
        <f t="shared" si="1816"/>
        <v>-1.1984669323097354</v>
      </c>
      <c r="R11116">
        <f t="shared" si="1817"/>
        <v>-1.1721354082385429</v>
      </c>
      <c r="S11116">
        <f t="shared" si="1818"/>
        <v>-1.1983293823066468</v>
      </c>
      <c r="T11116">
        <f t="shared" si="1819"/>
        <v>-0.41377872830516926</v>
      </c>
      <c r="U11116">
        <f t="shared" si="1820"/>
        <v>192628.34537639091</v>
      </c>
      <c r="V11116">
        <f t="shared" si="1821"/>
        <v>6420551732.7581854</v>
      </c>
    </row>
    <row r="11117" spans="2:22" x14ac:dyDescent="0.25">
      <c r="B11117">
        <v>-117.35</v>
      </c>
      <c r="C11117">
        <v>33.97</v>
      </c>
      <c r="D11117">
        <v>27</v>
      </c>
      <c r="E11117">
        <v>3960</v>
      </c>
      <c r="F11117">
        <v>886</v>
      </c>
      <c r="G11117">
        <v>2807</v>
      </c>
      <c r="H11117">
        <v>838</v>
      </c>
      <c r="I11117">
        <v>3.024</v>
      </c>
      <c r="J11117">
        <v>122500</v>
      </c>
      <c r="M11117">
        <f t="shared" si="1812"/>
        <v>1.0967260451349947</v>
      </c>
      <c r="N11117">
        <f t="shared" si="1813"/>
        <v>-0.77907957543962625</v>
      </c>
      <c r="O11117">
        <f t="shared" si="1814"/>
        <v>-0.1031916743525456</v>
      </c>
      <c r="P11117">
        <f t="shared" si="1815"/>
        <v>0.61454255691072712</v>
      </c>
      <c r="Q11117">
        <f t="shared" si="1816"/>
        <v>0.81909471141806611</v>
      </c>
      <c r="R11117">
        <f t="shared" si="1817"/>
        <v>1.2056063723866783</v>
      </c>
      <c r="S11117">
        <f t="shared" si="1818"/>
        <v>0.87799281354315806</v>
      </c>
      <c r="T11117">
        <f t="shared" si="1819"/>
        <v>-0.40932641820342003</v>
      </c>
      <c r="U11117">
        <f t="shared" si="1820"/>
        <v>172825.23707473205</v>
      </c>
      <c r="V11117">
        <f t="shared" si="1821"/>
        <v>2532629486.6279855</v>
      </c>
    </row>
    <row r="11118" spans="2:22" x14ac:dyDescent="0.25">
      <c r="B11118">
        <v>-117.8</v>
      </c>
      <c r="C11118">
        <v>33.72</v>
      </c>
      <c r="D11118">
        <v>16</v>
      </c>
      <c r="E11118">
        <v>2617</v>
      </c>
      <c r="F11118">
        <v>506</v>
      </c>
      <c r="G11118">
        <v>1317</v>
      </c>
      <c r="H11118">
        <v>511</v>
      </c>
      <c r="I11118">
        <v>4.8209999999999997</v>
      </c>
      <c r="J11118">
        <v>201400</v>
      </c>
      <c r="M11118">
        <f t="shared" si="1812"/>
        <v>0.87253681369373814</v>
      </c>
      <c r="N11118">
        <f t="shared" si="1813"/>
        <v>-0.89524354256956462</v>
      </c>
      <c r="O11118">
        <f t="shared" si="1814"/>
        <v>-0.98196589596787476</v>
      </c>
      <c r="P11118">
        <f t="shared" si="1815"/>
        <v>-5.1144496583186835E-3</v>
      </c>
      <c r="Q11118">
        <f t="shared" si="1816"/>
        <v>-8.500130817693928E-2</v>
      </c>
      <c r="R11118">
        <f t="shared" si="1817"/>
        <v>-0.1129032119570432</v>
      </c>
      <c r="S11118">
        <f t="shared" si="1818"/>
        <v>2.1804467965748003E-2</v>
      </c>
      <c r="T11118">
        <f t="shared" si="1819"/>
        <v>0.73364518934561163</v>
      </c>
      <c r="U11118">
        <f t="shared" si="1820"/>
        <v>215586.30499796936</v>
      </c>
      <c r="V11118">
        <f t="shared" si="1821"/>
        <v>201251249.49541047</v>
      </c>
    </row>
    <row r="11119" spans="2:22" x14ac:dyDescent="0.25">
      <c r="B11119">
        <v>-122.76</v>
      </c>
      <c r="C11119">
        <v>40.4</v>
      </c>
      <c r="D11119">
        <v>22</v>
      </c>
      <c r="E11119">
        <v>2153</v>
      </c>
      <c r="F11119">
        <v>461</v>
      </c>
      <c r="G11119">
        <v>903</v>
      </c>
      <c r="H11119">
        <v>314</v>
      </c>
      <c r="I11119">
        <v>2.125</v>
      </c>
      <c r="J11119">
        <v>123200</v>
      </c>
      <c r="M11119">
        <f t="shared" si="1812"/>
        <v>-1.5985267150809885</v>
      </c>
      <c r="N11119">
        <f t="shared" si="1813"/>
        <v>2.2086576591423905</v>
      </c>
      <c r="O11119">
        <f t="shared" si="1814"/>
        <v>-0.50263450235951335</v>
      </c>
      <c r="P11119">
        <f t="shared" si="1815"/>
        <v>-0.21920294634337995</v>
      </c>
      <c r="Q11119">
        <f t="shared" si="1816"/>
        <v>-0.19206531049740044</v>
      </c>
      <c r="R11119">
        <f t="shared" si="1817"/>
        <v>-0.47925419713711076</v>
      </c>
      <c r="S11119">
        <f t="shared" si="1818"/>
        <v>-0.49400318976743179</v>
      </c>
      <c r="T11119">
        <f t="shared" si="1819"/>
        <v>-0.98113024412806094</v>
      </c>
      <c r="U11119">
        <f t="shared" si="1820"/>
        <v>110535.48565791093</v>
      </c>
      <c r="V11119">
        <f t="shared" si="1821"/>
        <v>160389923.52097967</v>
      </c>
    </row>
    <row r="11120" spans="2:22" x14ac:dyDescent="0.25">
      <c r="B11120">
        <v>-120.99</v>
      </c>
      <c r="C11120">
        <v>39.18</v>
      </c>
      <c r="D11120">
        <v>23</v>
      </c>
      <c r="E11120">
        <v>2550</v>
      </c>
      <c r="F11120">
        <v>457</v>
      </c>
      <c r="G11120">
        <v>1016</v>
      </c>
      <c r="H11120">
        <v>405</v>
      </c>
      <c r="I11120">
        <v>3.6606999999999998</v>
      </c>
      <c r="J11120">
        <v>153000</v>
      </c>
      <c r="M11120">
        <f t="shared" si="1812"/>
        <v>-0.71671573807871347</v>
      </c>
      <c r="N11120">
        <f t="shared" si="1813"/>
        <v>1.6417774995482912</v>
      </c>
      <c r="O11120">
        <f t="shared" si="1814"/>
        <v>-0.42274593675811983</v>
      </c>
      <c r="P11120">
        <f t="shared" si="1815"/>
        <v>-3.6028090343446062E-2</v>
      </c>
      <c r="Q11120">
        <f t="shared" si="1816"/>
        <v>-0.20158211070366366</v>
      </c>
      <c r="R11120">
        <f t="shared" si="1817"/>
        <v>-0.37925984610970104</v>
      </c>
      <c r="S11120">
        <f t="shared" si="1818"/>
        <v>-0.25573670827647055</v>
      </c>
      <c r="T11120">
        <f t="shared" si="1819"/>
        <v>-4.3570122343224438E-3</v>
      </c>
      <c r="U11120">
        <f t="shared" si="1820"/>
        <v>177943.20767112653</v>
      </c>
      <c r="V11120">
        <f t="shared" si="1821"/>
        <v>622163608.92494512</v>
      </c>
    </row>
    <row r="11121" spans="2:22" x14ac:dyDescent="0.25">
      <c r="B11121">
        <v>-119.67</v>
      </c>
      <c r="C11121">
        <v>36.72</v>
      </c>
      <c r="D11121">
        <v>31</v>
      </c>
      <c r="E11121">
        <v>843</v>
      </c>
      <c r="F11121">
        <v>140</v>
      </c>
      <c r="G11121">
        <v>453</v>
      </c>
      <c r="H11121">
        <v>149</v>
      </c>
      <c r="I11121">
        <v>2.6875</v>
      </c>
      <c r="J11121">
        <v>153800</v>
      </c>
      <c r="M11121">
        <f t="shared" si="1812"/>
        <v>-5.90939925177019E-2</v>
      </c>
      <c r="N11121">
        <f t="shared" si="1813"/>
        <v>0.49872406298969663</v>
      </c>
      <c r="O11121">
        <f t="shared" si="1814"/>
        <v>0.21636258805302863</v>
      </c>
      <c r="P11121">
        <f t="shared" si="1815"/>
        <v>-0.82363383138094515</v>
      </c>
      <c r="Q11121">
        <f t="shared" si="1816"/>
        <v>-0.95578852705002337</v>
      </c>
      <c r="R11121">
        <f t="shared" si="1817"/>
        <v>-0.87746178972414079</v>
      </c>
      <c r="S11121">
        <f t="shared" si="1818"/>
        <v>-0.92602483203126251</v>
      </c>
      <c r="T11121">
        <f t="shared" si="1819"/>
        <v>-0.62335532523750425</v>
      </c>
      <c r="U11121">
        <f t="shared" si="1820"/>
        <v>141276.68834859625</v>
      </c>
      <c r="V11121">
        <f t="shared" si="1821"/>
        <v>156833334.71818501</v>
      </c>
    </row>
    <row r="11122" spans="2:22" x14ac:dyDescent="0.25">
      <c r="B11122">
        <v>-118.93</v>
      </c>
      <c r="C11122">
        <v>35.44</v>
      </c>
      <c r="D11122">
        <v>13</v>
      </c>
      <c r="E11122">
        <v>1439</v>
      </c>
      <c r="F11122">
        <v>237</v>
      </c>
      <c r="G11122">
        <v>557</v>
      </c>
      <c r="H11122">
        <v>227</v>
      </c>
      <c r="I11122">
        <v>6.1562999999999999</v>
      </c>
      <c r="J11122">
        <v>204200</v>
      </c>
      <c r="M11122">
        <f t="shared" si="1812"/>
        <v>0.30957274363013726</v>
      </c>
      <c r="N11122">
        <f t="shared" si="1813"/>
        <v>-9.6035448715588709E-2</v>
      </c>
      <c r="O11122">
        <f t="shared" si="1814"/>
        <v>-1.2216315927720554</v>
      </c>
      <c r="P11122">
        <f t="shared" si="1815"/>
        <v>-0.5486408485699612</v>
      </c>
      <c r="Q11122">
        <f t="shared" si="1816"/>
        <v>-0.72500612204814041</v>
      </c>
      <c r="R11122">
        <f t="shared" si="1817"/>
        <v>-0.78543159054847167</v>
      </c>
      <c r="S11122">
        <f t="shared" si="1818"/>
        <v>-0.72179641932472438</v>
      </c>
      <c r="T11122">
        <f t="shared" si="1819"/>
        <v>1.5829551434692748</v>
      </c>
      <c r="U11122">
        <f t="shared" si="1820"/>
        <v>257830.60036543439</v>
      </c>
      <c r="V11122">
        <f t="shared" si="1821"/>
        <v>2876241295.556932</v>
      </c>
    </row>
    <row r="11123" spans="2:22" x14ac:dyDescent="0.25">
      <c r="B11123">
        <v>-120.85</v>
      </c>
      <c r="C11123">
        <v>37.49</v>
      </c>
      <c r="D11123">
        <v>39</v>
      </c>
      <c r="E11123">
        <v>2840</v>
      </c>
      <c r="F11123">
        <v>733</v>
      </c>
      <c r="G11123">
        <v>2606</v>
      </c>
      <c r="H11123">
        <v>737</v>
      </c>
      <c r="I11123">
        <v>1.9429000000000001</v>
      </c>
      <c r="J11123">
        <v>76400</v>
      </c>
      <c r="M11123">
        <f t="shared" si="1812"/>
        <v>-0.64696797718587828</v>
      </c>
      <c r="N11123">
        <f t="shared" si="1813"/>
        <v>0.85650908174990847</v>
      </c>
      <c r="O11123">
        <f t="shared" si="1814"/>
        <v>0.8554711128641771</v>
      </c>
      <c r="P11123">
        <f t="shared" si="1815"/>
        <v>9.7777220084717217E-2</v>
      </c>
      <c r="Q11123">
        <f t="shared" si="1816"/>
        <v>0.45507710352849812</v>
      </c>
      <c r="R11123">
        <f t="shared" si="1817"/>
        <v>1.0277403143644717</v>
      </c>
      <c r="S11123">
        <f t="shared" si="1818"/>
        <v>0.61354320221802527</v>
      </c>
      <c r="T11123">
        <f t="shared" si="1819"/>
        <v>-1.0969539112035638</v>
      </c>
      <c r="U11123">
        <f t="shared" si="1820"/>
        <v>144777.49046394511</v>
      </c>
      <c r="V11123">
        <f t="shared" si="1821"/>
        <v>4675481202.1469049</v>
      </c>
    </row>
    <row r="11124" spans="2:22" x14ac:dyDescent="0.25">
      <c r="B11124">
        <v>-119.02</v>
      </c>
      <c r="C11124">
        <v>34.24</v>
      </c>
      <c r="D11124">
        <v>24</v>
      </c>
      <c r="E11124">
        <v>4650</v>
      </c>
      <c r="F11124">
        <v>748</v>
      </c>
      <c r="G11124">
        <v>2374</v>
      </c>
      <c r="H11124">
        <v>702</v>
      </c>
      <c r="I11124">
        <v>5.8837999999999999</v>
      </c>
      <c r="J11124">
        <v>232600</v>
      </c>
      <c r="M11124">
        <f t="shared" si="1812"/>
        <v>0.2647348973418916</v>
      </c>
      <c r="N11124">
        <f t="shared" si="1813"/>
        <v>-0.65362249093929126</v>
      </c>
      <c r="O11124">
        <f t="shared" si="1814"/>
        <v>-0.34285737115672626</v>
      </c>
      <c r="P11124">
        <f t="shared" si="1815"/>
        <v>0.93290691620532251</v>
      </c>
      <c r="Q11124">
        <f t="shared" si="1816"/>
        <v>0.49076510430198517</v>
      </c>
      <c r="R11124">
        <f t="shared" si="1817"/>
        <v>0.82244217774182504</v>
      </c>
      <c r="S11124">
        <f t="shared" si="1818"/>
        <v>0.52190224779842487</v>
      </c>
      <c r="T11124">
        <f t="shared" si="1819"/>
        <v>1.4096330716511829</v>
      </c>
      <c r="U11124">
        <f t="shared" si="1820"/>
        <v>284571.70341957489</v>
      </c>
      <c r="V11124">
        <f t="shared" si="1821"/>
        <v>2701057956.332252</v>
      </c>
    </row>
    <row r="11125" spans="2:22" x14ac:dyDescent="0.25">
      <c r="B11125">
        <v>-118.1</v>
      </c>
      <c r="C11125">
        <v>34.090000000000003</v>
      </c>
      <c r="D11125">
        <v>46</v>
      </c>
      <c r="E11125">
        <v>2822</v>
      </c>
      <c r="F11125">
        <v>525</v>
      </c>
      <c r="G11125">
        <v>1434</v>
      </c>
      <c r="H11125">
        <v>520</v>
      </c>
      <c r="I11125">
        <v>3.8906000000000001</v>
      </c>
      <c r="J11125">
        <v>238300</v>
      </c>
      <c r="M11125">
        <f t="shared" si="1812"/>
        <v>0.7230773260662362</v>
      </c>
      <c r="N11125">
        <f t="shared" si="1813"/>
        <v>-0.72332087121725364</v>
      </c>
      <c r="O11125">
        <f t="shared" si="1814"/>
        <v>1.4146910720739319</v>
      </c>
      <c r="P11125">
        <f t="shared" si="1815"/>
        <v>8.9472062885727774E-2</v>
      </c>
      <c r="Q11125">
        <f t="shared" si="1816"/>
        <v>-3.979650719718901E-2</v>
      </c>
      <c r="R11125">
        <f t="shared" si="1817"/>
        <v>-9.3692378844153993E-3</v>
      </c>
      <c r="S11125">
        <f t="shared" si="1818"/>
        <v>4.536928481650241E-2</v>
      </c>
      <c r="T11125">
        <f t="shared" si="1819"/>
        <v>0.14186957239312478</v>
      </c>
      <c r="U11125">
        <f t="shared" si="1820"/>
        <v>234594.0757745156</v>
      </c>
      <c r="V11125">
        <f t="shared" si="1821"/>
        <v>13733874.365032146</v>
      </c>
    </row>
    <row r="11126" spans="2:22" x14ac:dyDescent="0.25">
      <c r="B11126">
        <v>-118.26</v>
      </c>
      <c r="C11126">
        <v>34.01</v>
      </c>
      <c r="D11126">
        <v>37</v>
      </c>
      <c r="E11126">
        <v>2451</v>
      </c>
      <c r="F11126">
        <v>668</v>
      </c>
      <c r="G11126">
        <v>2824</v>
      </c>
      <c r="H11126">
        <v>598</v>
      </c>
      <c r="I11126">
        <v>1.9074</v>
      </c>
      <c r="J11126">
        <v>99600</v>
      </c>
      <c r="M11126">
        <f t="shared" ref="M11126:M11184" si="1822">STANDARDIZE(B11126,$B$4,$B$5)</f>
        <v>0.64336559933156234</v>
      </c>
      <c r="N11126">
        <f t="shared" ref="N11126:N11184" si="1823">STANDARDIZE(C11126,$C$4,$C$5)</f>
        <v>-0.76049334069883645</v>
      </c>
      <c r="O11126">
        <f t="shared" ref="O11126:O11184" si="1824">STANDARDIZE(D11126,$D$4,$D$5)</f>
        <v>0.69569398166138996</v>
      </c>
      <c r="P11126">
        <f t="shared" ref="P11126:P11184" si="1825">STANDARDIZE(E11126,$E$4,$E$5)</f>
        <v>-8.1706454937888015E-2</v>
      </c>
      <c r="Q11126">
        <f t="shared" ref="Q11126:Q11184" si="1826">STANDARDIZE(F11126,$F$4,$F$5)</f>
        <v>0.30042910017672092</v>
      </c>
      <c r="R11126">
        <f t="shared" ref="R11126:R11184" si="1827">STANDARDIZE(G11126,$G$4,$G$5)</f>
        <v>1.220649770328855</v>
      </c>
      <c r="S11126">
        <f t="shared" ref="S11126:S11184" si="1828">STANDARDIZE(H11126,$H$4,$H$5)</f>
        <v>0.24959769752304059</v>
      </c>
      <c r="T11126">
        <f t="shared" ref="T11126:T11184" si="1829">STANDARDIZE(I11126,$I$4,$I$5)</f>
        <v>-1.1195334838624345</v>
      </c>
      <c r="U11126">
        <f t="shared" ref="U11126:U11184" si="1830">SUMPRODUCT(M11126:T11126,$M$5:$T$5) + $U$5</f>
        <v>137214.79489670598</v>
      </c>
      <c r="V11126">
        <f t="shared" ref="V11126:V11184" si="1831">(J11126-U11126)^2</f>
        <v>1414872795.121258</v>
      </c>
    </row>
    <row r="11127" spans="2:22" x14ac:dyDescent="0.25">
      <c r="B11127">
        <v>-117.13</v>
      </c>
      <c r="C11127">
        <v>32.96</v>
      </c>
      <c r="D11127">
        <v>15</v>
      </c>
      <c r="E11127">
        <v>2267</v>
      </c>
      <c r="F11127">
        <v>292</v>
      </c>
      <c r="G11127">
        <v>1180</v>
      </c>
      <c r="H11127">
        <v>289</v>
      </c>
      <c r="I11127">
        <v>6.7119999999999997</v>
      </c>
      <c r="J11127">
        <v>240200</v>
      </c>
      <c r="M11127">
        <f t="shared" si="1822"/>
        <v>1.2063296693951633</v>
      </c>
      <c r="N11127">
        <f t="shared" si="1823"/>
        <v>-1.2483820026445767</v>
      </c>
      <c r="O11127">
        <f t="shared" si="1824"/>
        <v>-1.0618544615692682</v>
      </c>
      <c r="P11127">
        <f t="shared" si="1825"/>
        <v>-0.16660361741644678</v>
      </c>
      <c r="Q11127">
        <f t="shared" si="1826"/>
        <v>-0.59415011921202121</v>
      </c>
      <c r="R11127">
        <f t="shared" si="1827"/>
        <v>-0.23413530125576121</v>
      </c>
      <c r="S11127">
        <f t="shared" si="1828"/>
        <v>-0.55946101435286066</v>
      </c>
      <c r="T11127">
        <f t="shared" si="1829"/>
        <v>1.9364049611181322</v>
      </c>
      <c r="U11127">
        <f t="shared" si="1830"/>
        <v>287281.82409107022</v>
      </c>
      <c r="V11127">
        <f t="shared" si="1831"/>
        <v>2216698159.7424798</v>
      </c>
    </row>
    <row r="11128" spans="2:22" x14ac:dyDescent="0.25">
      <c r="B11128">
        <v>-117.88</v>
      </c>
      <c r="C11128">
        <v>33.71</v>
      </c>
      <c r="D11128">
        <v>30</v>
      </c>
      <c r="E11128">
        <v>1739</v>
      </c>
      <c r="F11128">
        <v>359</v>
      </c>
      <c r="G11128">
        <v>1914</v>
      </c>
      <c r="H11128">
        <v>369</v>
      </c>
      <c r="I11128">
        <v>3.5550999999999999</v>
      </c>
      <c r="J11128">
        <v>185200</v>
      </c>
      <c r="M11128">
        <f t="shared" si="1822"/>
        <v>0.83268095032640477</v>
      </c>
      <c r="N11128">
        <f t="shared" si="1823"/>
        <v>-0.89989010125476132</v>
      </c>
      <c r="O11128">
        <f t="shared" si="1824"/>
        <v>0.13647402245163506</v>
      </c>
      <c r="P11128">
        <f t="shared" si="1825"/>
        <v>-0.41022156192013715</v>
      </c>
      <c r="Q11128">
        <f t="shared" si="1826"/>
        <v>-0.4347437157571124</v>
      </c>
      <c r="R11128">
        <f t="shared" si="1827"/>
        <v>0.4153855275417499</v>
      </c>
      <c r="S11128">
        <f t="shared" si="1828"/>
        <v>-0.3499959756794882</v>
      </c>
      <c r="T11128">
        <f t="shared" si="1829"/>
        <v>-7.1523290340709575E-2</v>
      </c>
      <c r="U11128">
        <f t="shared" si="1830"/>
        <v>183719.10072780857</v>
      </c>
      <c r="V11128">
        <f t="shared" si="1831"/>
        <v>2193062.654377094</v>
      </c>
    </row>
    <row r="11129" spans="2:22" x14ac:dyDescent="0.25">
      <c r="B11129">
        <v>-117.31</v>
      </c>
      <c r="C11129">
        <v>34.04</v>
      </c>
      <c r="D11129">
        <v>5</v>
      </c>
      <c r="E11129">
        <v>2785</v>
      </c>
      <c r="F11129">
        <v>577</v>
      </c>
      <c r="G11129">
        <v>1310</v>
      </c>
      <c r="H11129">
        <v>536</v>
      </c>
      <c r="I11129">
        <v>3.39</v>
      </c>
      <c r="J11129">
        <v>149500</v>
      </c>
      <c r="M11129">
        <f t="shared" si="1822"/>
        <v>1.1166539768186579</v>
      </c>
      <c r="N11129">
        <f t="shared" si="1823"/>
        <v>-0.74655366464324335</v>
      </c>
      <c r="O11129">
        <f t="shared" si="1824"/>
        <v>-1.8607401175832039</v>
      </c>
      <c r="P11129">
        <f t="shared" si="1825"/>
        <v>7.2400350865582802E-2</v>
      </c>
      <c r="Q11129">
        <f t="shared" si="1826"/>
        <v>8.3921895484232775E-2</v>
      </c>
      <c r="R11129">
        <f t="shared" si="1827"/>
        <v>-0.11909755228617477</v>
      </c>
      <c r="S11129">
        <f t="shared" si="1828"/>
        <v>8.7262292551176915E-2</v>
      </c>
      <c r="T11129">
        <f t="shared" si="1829"/>
        <v>-0.1765342043119644</v>
      </c>
      <c r="U11129">
        <f t="shared" si="1830"/>
        <v>135516.66852773668</v>
      </c>
      <c r="V11129">
        <f t="shared" si="1831"/>
        <v>195533559.06318992</v>
      </c>
    </row>
    <row r="11130" spans="2:22" x14ac:dyDescent="0.25">
      <c r="B11130">
        <v>-118.48</v>
      </c>
      <c r="C11130">
        <v>34.020000000000003</v>
      </c>
      <c r="D11130">
        <v>11</v>
      </c>
      <c r="E11130">
        <v>72</v>
      </c>
      <c r="F11130">
        <v>16</v>
      </c>
      <c r="G11130">
        <v>150</v>
      </c>
      <c r="H11130">
        <v>20</v>
      </c>
      <c r="I11130">
        <v>2.625</v>
      </c>
      <c r="J11130">
        <v>250000</v>
      </c>
      <c r="M11130">
        <f t="shared" si="1822"/>
        <v>0.53376197507139378</v>
      </c>
      <c r="N11130">
        <f t="shared" si="1823"/>
        <v>-0.75584678201363653</v>
      </c>
      <c r="O11130">
        <f t="shared" si="1824"/>
        <v>-1.3814087239748425</v>
      </c>
      <c r="P11130">
        <f t="shared" si="1825"/>
        <v>-1.179371398070993</v>
      </c>
      <c r="Q11130">
        <f t="shared" si="1826"/>
        <v>-1.250809333444183</v>
      </c>
      <c r="R11130">
        <f t="shared" si="1827"/>
        <v>-1.1455882353994076</v>
      </c>
      <c r="S11130">
        <f t="shared" si="1828"/>
        <v>-1.2637872068920757</v>
      </c>
      <c r="T11130">
        <f t="shared" si="1829"/>
        <v>-0.66310809400312165</v>
      </c>
      <c r="U11130">
        <f t="shared" si="1830"/>
        <v>95718.04173194131</v>
      </c>
      <c r="V11130">
        <f t="shared" si="1831"/>
        <v>23802922647.027004</v>
      </c>
    </row>
    <row r="11131" spans="2:22" x14ac:dyDescent="0.25">
      <c r="B11131">
        <v>-118.35</v>
      </c>
      <c r="C11131">
        <v>34.17</v>
      </c>
      <c r="D11131">
        <v>47</v>
      </c>
      <c r="E11131">
        <v>858</v>
      </c>
      <c r="F11131">
        <v>170</v>
      </c>
      <c r="G11131">
        <v>365</v>
      </c>
      <c r="H11131">
        <v>171</v>
      </c>
      <c r="I11131">
        <v>2.0385</v>
      </c>
      <c r="J11131">
        <v>225000</v>
      </c>
      <c r="M11131">
        <f t="shared" si="1822"/>
        <v>0.59852775304331673</v>
      </c>
      <c r="N11131">
        <f t="shared" si="1823"/>
        <v>-0.68614840173567415</v>
      </c>
      <c r="O11131">
        <f t="shared" si="1824"/>
        <v>1.4945796376753255</v>
      </c>
      <c r="P11131">
        <f t="shared" si="1825"/>
        <v>-0.81671286704845392</v>
      </c>
      <c r="Q11131">
        <f t="shared" si="1826"/>
        <v>-0.88441252550304927</v>
      </c>
      <c r="R11131">
        <f t="shared" si="1827"/>
        <v>-0.95533349671893775</v>
      </c>
      <c r="S11131">
        <f t="shared" si="1828"/>
        <v>-0.86842194639608505</v>
      </c>
      <c r="T11131">
        <f t="shared" si="1829"/>
        <v>-1.0361480760996755</v>
      </c>
      <c r="U11131">
        <f t="shared" si="1830"/>
        <v>145550.92912502852</v>
      </c>
      <c r="V11131">
        <f t="shared" si="1831"/>
        <v>6312154862.8962421</v>
      </c>
    </row>
    <row r="11132" spans="2:22" x14ac:dyDescent="0.25">
      <c r="B11132">
        <v>-117.94</v>
      </c>
      <c r="C11132">
        <v>34.06</v>
      </c>
      <c r="D11132">
        <v>34</v>
      </c>
      <c r="E11132">
        <v>1921</v>
      </c>
      <c r="F11132">
        <v>422</v>
      </c>
      <c r="G11132">
        <v>1230</v>
      </c>
      <c r="H11132">
        <v>447</v>
      </c>
      <c r="I11132">
        <v>3.6648000000000001</v>
      </c>
      <c r="J11132">
        <v>193900</v>
      </c>
      <c r="M11132">
        <f t="shared" si="1822"/>
        <v>0.80278905280090296</v>
      </c>
      <c r="N11132">
        <f t="shared" si="1823"/>
        <v>-0.73726054727284673</v>
      </c>
      <c r="O11132">
        <f t="shared" si="1824"/>
        <v>0.45602828485720931</v>
      </c>
      <c r="P11132">
        <f t="shared" si="1825"/>
        <v>-0.32624719468591057</v>
      </c>
      <c r="Q11132">
        <f t="shared" si="1826"/>
        <v>-0.28485411250846676</v>
      </c>
      <c r="R11132">
        <f t="shared" si="1827"/>
        <v>-0.18989001319053567</v>
      </c>
      <c r="S11132">
        <f t="shared" si="1828"/>
        <v>-0.14576756297294999</v>
      </c>
      <c r="T11132">
        <f t="shared" si="1829"/>
        <v>-1.7492306032978052E-3</v>
      </c>
      <c r="U11132">
        <f t="shared" si="1830"/>
        <v>198259.3395162485</v>
      </c>
      <c r="V11132">
        <f t="shared" si="1831"/>
        <v>19003841.017925669</v>
      </c>
    </row>
    <row r="11133" spans="2:22" x14ac:dyDescent="0.25">
      <c r="B11133">
        <v>-119.72</v>
      </c>
      <c r="C11133">
        <v>34.43</v>
      </c>
      <c r="D11133">
        <v>36</v>
      </c>
      <c r="E11133">
        <v>1156</v>
      </c>
      <c r="F11133">
        <v>309</v>
      </c>
      <c r="G11133">
        <v>521</v>
      </c>
      <c r="H11133">
        <v>304</v>
      </c>
      <c r="I11133">
        <v>2.6013999999999999</v>
      </c>
      <c r="J11133">
        <v>320600</v>
      </c>
      <c r="M11133">
        <f t="shared" si="1822"/>
        <v>-8.400390712228438E-2</v>
      </c>
      <c r="N11133">
        <f t="shared" si="1823"/>
        <v>-0.56533787592053908</v>
      </c>
      <c r="O11133">
        <f t="shared" si="1824"/>
        <v>0.61580541605999639</v>
      </c>
      <c r="P11133">
        <f t="shared" si="1825"/>
        <v>-0.679216375642962</v>
      </c>
      <c r="Q11133">
        <f t="shared" si="1826"/>
        <v>-0.55370371833540255</v>
      </c>
      <c r="R11133">
        <f t="shared" si="1827"/>
        <v>-0.81728819795543406</v>
      </c>
      <c r="S11133">
        <f t="shared" si="1828"/>
        <v>-0.52018631960160333</v>
      </c>
      <c r="T11133">
        <f t="shared" si="1829"/>
        <v>-0.6781187394890188</v>
      </c>
      <c r="U11133">
        <f t="shared" si="1830"/>
        <v>152931.06427644967</v>
      </c>
      <c r="V11133">
        <f t="shared" si="1831"/>
        <v>28112872006.668053</v>
      </c>
    </row>
    <row r="11134" spans="2:22" x14ac:dyDescent="0.25">
      <c r="B11134">
        <v>-122.29</v>
      </c>
      <c r="C11134">
        <v>38.29</v>
      </c>
      <c r="D11134">
        <v>52</v>
      </c>
      <c r="E11134">
        <v>3217</v>
      </c>
      <c r="F11134">
        <v>742</v>
      </c>
      <c r="G11134">
        <v>1670</v>
      </c>
      <c r="H11134">
        <v>671</v>
      </c>
      <c r="I11134">
        <v>2.4398</v>
      </c>
      <c r="J11134">
        <v>163100</v>
      </c>
      <c r="M11134">
        <f t="shared" si="1822"/>
        <v>-1.3643735177979004</v>
      </c>
      <c r="N11134">
        <f t="shared" si="1823"/>
        <v>1.2282337765657101</v>
      </c>
      <c r="O11134">
        <f t="shared" si="1824"/>
        <v>1.8940224656822933</v>
      </c>
      <c r="P11134">
        <f t="shared" si="1825"/>
        <v>0.27172412364132947</v>
      </c>
      <c r="Q11134">
        <f t="shared" si="1826"/>
        <v>0.47648990399259039</v>
      </c>
      <c r="R11134">
        <f t="shared" si="1827"/>
        <v>0.1994685217834492</v>
      </c>
      <c r="S11134">
        <f t="shared" si="1828"/>
        <v>0.44073454531249301</v>
      </c>
      <c r="T11134">
        <f t="shared" si="1829"/>
        <v>-0.78090349840939921</v>
      </c>
      <c r="U11134">
        <f t="shared" si="1830"/>
        <v>191490.32507747825</v>
      </c>
      <c r="V11134">
        <f t="shared" si="1831"/>
        <v>806010558.00489044</v>
      </c>
    </row>
    <row r="11135" spans="2:22" x14ac:dyDescent="0.25">
      <c r="B11135">
        <v>-118.71</v>
      </c>
      <c r="C11135">
        <v>34.299999999999997</v>
      </c>
      <c r="D11135">
        <v>23</v>
      </c>
      <c r="E11135">
        <v>1983</v>
      </c>
      <c r="F11135">
        <v>280</v>
      </c>
      <c r="G11135">
        <v>978</v>
      </c>
      <c r="H11135">
        <v>287</v>
      </c>
      <c r="I11135">
        <v>6.3198999999999996</v>
      </c>
      <c r="J11135">
        <v>236700</v>
      </c>
      <c r="M11135">
        <f t="shared" si="1822"/>
        <v>0.41917636789031293</v>
      </c>
      <c r="N11135">
        <f t="shared" si="1823"/>
        <v>-0.62574313882810828</v>
      </c>
      <c r="O11135">
        <f t="shared" si="1824"/>
        <v>-0.42274593675811983</v>
      </c>
      <c r="P11135">
        <f t="shared" si="1825"/>
        <v>-0.29764054211161356</v>
      </c>
      <c r="Q11135">
        <f t="shared" si="1826"/>
        <v>-0.62270051983081087</v>
      </c>
      <c r="R11135">
        <f t="shared" si="1827"/>
        <v>-0.41288626503927245</v>
      </c>
      <c r="S11135">
        <f t="shared" si="1828"/>
        <v>-0.56469764031969494</v>
      </c>
      <c r="T11135">
        <f t="shared" si="1829"/>
        <v>1.6870119909901546</v>
      </c>
      <c r="U11135">
        <f t="shared" si="1830"/>
        <v>285629.07889915491</v>
      </c>
      <c r="V11135">
        <f t="shared" si="1831"/>
        <v>2394054761.9197259</v>
      </c>
    </row>
    <row r="11136" spans="2:22" x14ac:dyDescent="0.25">
      <c r="B11136">
        <v>-118.34</v>
      </c>
      <c r="C11136">
        <v>33.92</v>
      </c>
      <c r="D11136">
        <v>29</v>
      </c>
      <c r="E11136">
        <v>1475</v>
      </c>
      <c r="F11136">
        <v>349</v>
      </c>
      <c r="G11136">
        <v>965</v>
      </c>
      <c r="H11136">
        <v>370</v>
      </c>
      <c r="I11136">
        <v>3.3557999999999999</v>
      </c>
      <c r="J11136">
        <v>199600</v>
      </c>
      <c r="M11136">
        <f t="shared" si="1822"/>
        <v>0.60350973596422897</v>
      </c>
      <c r="N11136">
        <f t="shared" si="1823"/>
        <v>-0.80231236886561252</v>
      </c>
      <c r="O11136">
        <f t="shared" si="1824"/>
        <v>5.6585456850241508E-2</v>
      </c>
      <c r="P11136">
        <f t="shared" si="1825"/>
        <v>-0.53203053417198232</v>
      </c>
      <c r="Q11136">
        <f t="shared" si="1826"/>
        <v>-0.45853571627277045</v>
      </c>
      <c r="R11136">
        <f t="shared" si="1827"/>
        <v>-0.42439003993623109</v>
      </c>
      <c r="S11136">
        <f t="shared" si="1828"/>
        <v>-0.34737766269607101</v>
      </c>
      <c r="T11136">
        <f t="shared" si="1829"/>
        <v>-0.19828691938051041</v>
      </c>
      <c r="U11136">
        <f t="shared" si="1830"/>
        <v>172933.7431698264</v>
      </c>
      <c r="V11136">
        <f t="shared" si="1831"/>
        <v>711089253.33278036</v>
      </c>
    </row>
    <row r="11137" spans="2:22" x14ac:dyDescent="0.25">
      <c r="B11137">
        <v>-121.89</v>
      </c>
      <c r="C11137">
        <v>36.630000000000003</v>
      </c>
      <c r="D11137">
        <v>20</v>
      </c>
      <c r="E11137">
        <v>1834</v>
      </c>
      <c r="F11137">
        <v>554</v>
      </c>
      <c r="G11137">
        <v>971</v>
      </c>
      <c r="H11137">
        <v>514</v>
      </c>
      <c r="I11137">
        <v>3.0383</v>
      </c>
      <c r="J11137">
        <v>217300</v>
      </c>
      <c r="M11137">
        <f t="shared" si="1822"/>
        <v>-1.1650942009612264</v>
      </c>
      <c r="N11137">
        <f t="shared" si="1823"/>
        <v>0.4569050348229205</v>
      </c>
      <c r="O11137">
        <f t="shared" si="1824"/>
        <v>-0.66241163356230048</v>
      </c>
      <c r="P11137">
        <f t="shared" si="1825"/>
        <v>-0.36638878781435952</v>
      </c>
      <c r="Q11137">
        <f t="shared" si="1826"/>
        <v>2.9200294298219298E-2</v>
      </c>
      <c r="R11137">
        <f t="shared" si="1827"/>
        <v>-0.41908060536840402</v>
      </c>
      <c r="S11137">
        <f t="shared" si="1828"/>
        <v>2.9659406915999473E-2</v>
      </c>
      <c r="T11137">
        <f t="shared" si="1829"/>
        <v>-0.4002309847098468</v>
      </c>
      <c r="U11137">
        <f t="shared" si="1830"/>
        <v>148783.3541056143</v>
      </c>
      <c r="V11137">
        <f t="shared" si="1831"/>
        <v>4694530764.616641</v>
      </c>
    </row>
    <row r="11138" spans="2:22" x14ac:dyDescent="0.25">
      <c r="B11138">
        <v>-119.44</v>
      </c>
      <c r="C11138">
        <v>36.590000000000003</v>
      </c>
      <c r="D11138">
        <v>32</v>
      </c>
      <c r="E11138">
        <v>1153</v>
      </c>
      <c r="F11138">
        <v>236</v>
      </c>
      <c r="G11138">
        <v>761</v>
      </c>
      <c r="H11138">
        <v>241</v>
      </c>
      <c r="I11138">
        <v>2.8250000000000002</v>
      </c>
      <c r="J11138">
        <v>67600</v>
      </c>
      <c r="M11138">
        <f t="shared" si="1822"/>
        <v>5.5491614663386014E-2</v>
      </c>
      <c r="N11138">
        <f t="shared" si="1823"/>
        <v>0.43831880008213076</v>
      </c>
      <c r="O11138">
        <f t="shared" si="1824"/>
        <v>0.29625115365442217</v>
      </c>
      <c r="P11138">
        <f t="shared" si="1825"/>
        <v>-0.68060056850946027</v>
      </c>
      <c r="Q11138">
        <f t="shared" si="1826"/>
        <v>-0.72738532209970619</v>
      </c>
      <c r="R11138">
        <f t="shared" si="1827"/>
        <v>-0.60491081524235135</v>
      </c>
      <c r="S11138">
        <f t="shared" si="1828"/>
        <v>-0.68514003755688413</v>
      </c>
      <c r="T11138">
        <f t="shared" si="1829"/>
        <v>-0.53589923395314576</v>
      </c>
      <c r="U11138">
        <f t="shared" si="1830"/>
        <v>152295.0984680698</v>
      </c>
      <c r="V11138">
        <f t="shared" si="1831"/>
        <v>7173259704.5160398</v>
      </c>
    </row>
    <row r="11139" spans="2:22" x14ac:dyDescent="0.25">
      <c r="B11139">
        <v>-121.96</v>
      </c>
      <c r="C11139">
        <v>36.880000000000003</v>
      </c>
      <c r="D11139">
        <v>37</v>
      </c>
      <c r="E11139">
        <v>2846</v>
      </c>
      <c r="F11139">
        <v>553</v>
      </c>
      <c r="G11139">
        <v>939</v>
      </c>
      <c r="H11139">
        <v>433</v>
      </c>
      <c r="I11139">
        <v>4.7468000000000004</v>
      </c>
      <c r="J11139">
        <v>294400</v>
      </c>
      <c r="M11139">
        <f t="shared" si="1822"/>
        <v>-1.1999680814076406</v>
      </c>
      <c r="N11139">
        <f t="shared" si="1823"/>
        <v>0.57306900195285893</v>
      </c>
      <c r="O11139">
        <f t="shared" si="1824"/>
        <v>0.69569398166138996</v>
      </c>
      <c r="P11139">
        <f t="shared" si="1825"/>
        <v>0.1005456058177137</v>
      </c>
      <c r="Q11139">
        <f t="shared" si="1826"/>
        <v>2.6821094246653493E-2</v>
      </c>
      <c r="R11139">
        <f t="shared" si="1827"/>
        <v>-0.44739758973014837</v>
      </c>
      <c r="S11139">
        <f t="shared" si="1828"/>
        <v>-0.18242394474079018</v>
      </c>
      <c r="T11139">
        <f t="shared" si="1829"/>
        <v>0.68645070226707106</v>
      </c>
      <c r="U11139">
        <f t="shared" si="1830"/>
        <v>254670.05788487475</v>
      </c>
      <c r="V11139">
        <f t="shared" si="1831"/>
        <v>1578468300.4712029</v>
      </c>
    </row>
    <row r="11140" spans="2:22" x14ac:dyDescent="0.25">
      <c r="B11140">
        <v>-121.27</v>
      </c>
      <c r="C11140">
        <v>37.56</v>
      </c>
      <c r="D11140">
        <v>31</v>
      </c>
      <c r="E11140">
        <v>1223</v>
      </c>
      <c r="F11140">
        <v>330</v>
      </c>
      <c r="G11140">
        <v>1067</v>
      </c>
      <c r="H11140">
        <v>245</v>
      </c>
      <c r="I11140">
        <v>2.8557999999999999</v>
      </c>
      <c r="J11140">
        <v>100000</v>
      </c>
      <c r="M11140">
        <f t="shared" si="1822"/>
        <v>-0.85621125986438384</v>
      </c>
      <c r="N11140">
        <f t="shared" si="1823"/>
        <v>0.88903499254629137</v>
      </c>
      <c r="O11140">
        <f t="shared" si="1824"/>
        <v>0.21636258805302863</v>
      </c>
      <c r="P11140">
        <f t="shared" si="1825"/>
        <v>-0.64830273495783464</v>
      </c>
      <c r="Q11140">
        <f t="shared" si="1826"/>
        <v>-0.50374051725252067</v>
      </c>
      <c r="R11140">
        <f t="shared" si="1827"/>
        <v>-0.33412965228317099</v>
      </c>
      <c r="S11140">
        <f t="shared" si="1828"/>
        <v>-0.67466678562321558</v>
      </c>
      <c r="T11140">
        <f t="shared" si="1829"/>
        <v>-0.51630906950544975</v>
      </c>
      <c r="U11140">
        <f t="shared" si="1830"/>
        <v>154813.92378760132</v>
      </c>
      <c r="V11140">
        <f t="shared" si="1831"/>
        <v>3004566240.9929662</v>
      </c>
    </row>
    <row r="11141" spans="2:22" x14ac:dyDescent="0.25">
      <c r="B11141">
        <v>-116.87</v>
      </c>
      <c r="C11141">
        <v>33.57</v>
      </c>
      <c r="D11141">
        <v>12</v>
      </c>
      <c r="E11141">
        <v>1153</v>
      </c>
      <c r="F11141">
        <v>265</v>
      </c>
      <c r="G11141">
        <v>446</v>
      </c>
      <c r="H11141">
        <v>195</v>
      </c>
      <c r="I11141">
        <v>3.0379999999999998</v>
      </c>
      <c r="J11141">
        <v>128100</v>
      </c>
      <c r="M11141">
        <f t="shared" si="1822"/>
        <v>1.335861225338995</v>
      </c>
      <c r="N11141">
        <f t="shared" si="1823"/>
        <v>-0.96494192284752711</v>
      </c>
      <c r="O11141">
        <f t="shared" si="1824"/>
        <v>-1.301520158373449</v>
      </c>
      <c r="P11141">
        <f t="shared" si="1825"/>
        <v>-0.68060056850946027</v>
      </c>
      <c r="Q11141">
        <f t="shared" si="1826"/>
        <v>-0.65838852060429798</v>
      </c>
      <c r="R11141">
        <f t="shared" si="1827"/>
        <v>-0.88365613005327237</v>
      </c>
      <c r="S11141">
        <f t="shared" si="1828"/>
        <v>-0.80558243479407332</v>
      </c>
      <c r="T11141">
        <f t="shared" si="1829"/>
        <v>-0.40042179799992189</v>
      </c>
      <c r="U11141">
        <f t="shared" si="1830"/>
        <v>123617.12179317698</v>
      </c>
      <c r="V11141">
        <f t="shared" si="1831"/>
        <v>20096197.017208785</v>
      </c>
    </row>
    <row r="11142" spans="2:22" x14ac:dyDescent="0.25">
      <c r="B11142">
        <v>-117.28</v>
      </c>
      <c r="C11142">
        <v>33.28</v>
      </c>
      <c r="D11142">
        <v>13</v>
      </c>
      <c r="E11142">
        <v>6131</v>
      </c>
      <c r="F11142">
        <v>1040</v>
      </c>
      <c r="G11142">
        <v>4049</v>
      </c>
      <c r="H11142">
        <v>940</v>
      </c>
      <c r="I11142">
        <v>3.8155999999999999</v>
      </c>
      <c r="J11142">
        <v>150700</v>
      </c>
      <c r="M11142">
        <f t="shared" si="1822"/>
        <v>1.1315999255814086</v>
      </c>
      <c r="N11142">
        <f t="shared" si="1823"/>
        <v>-1.0996921247182552</v>
      </c>
      <c r="O11142">
        <f t="shared" si="1824"/>
        <v>-1.2216315927720554</v>
      </c>
      <c r="P11142">
        <f t="shared" si="1825"/>
        <v>1.6162367946332874</v>
      </c>
      <c r="Q11142">
        <f t="shared" si="1826"/>
        <v>1.1854915193591999</v>
      </c>
      <c r="R11142">
        <f t="shared" si="1827"/>
        <v>2.3046593279268812</v>
      </c>
      <c r="S11142">
        <f t="shared" si="1828"/>
        <v>1.1450607378517079</v>
      </c>
      <c r="T11142">
        <f t="shared" si="1829"/>
        <v>9.4166249874383781E-2</v>
      </c>
      <c r="U11142">
        <f t="shared" si="1830"/>
        <v>184664.62748974026</v>
      </c>
      <c r="V11142">
        <f t="shared" si="1831"/>
        <v>1153595920.51682</v>
      </c>
    </row>
    <row r="11143" spans="2:22" x14ac:dyDescent="0.25">
      <c r="B11143">
        <v>-122.42</v>
      </c>
      <c r="C11143">
        <v>37.74</v>
      </c>
      <c r="D11143">
        <v>52</v>
      </c>
      <c r="E11143">
        <v>1651</v>
      </c>
      <c r="F11143">
        <v>351</v>
      </c>
      <c r="G11143">
        <v>973</v>
      </c>
      <c r="H11143">
        <v>366</v>
      </c>
      <c r="I11143">
        <v>3.4582999999999999</v>
      </c>
      <c r="J11143">
        <v>240900</v>
      </c>
      <c r="M11143">
        <f t="shared" si="1822"/>
        <v>-1.4291392957698164</v>
      </c>
      <c r="N11143">
        <f t="shared" si="1823"/>
        <v>0.97267304887984696</v>
      </c>
      <c r="O11143">
        <f t="shared" si="1824"/>
        <v>1.8940224656822933</v>
      </c>
      <c r="P11143">
        <f t="shared" si="1825"/>
        <v>-0.45082455267075222</v>
      </c>
      <c r="Q11143">
        <f t="shared" si="1826"/>
        <v>-0.45377731616963884</v>
      </c>
      <c r="R11143">
        <f t="shared" si="1827"/>
        <v>-0.417310793845795</v>
      </c>
      <c r="S11143">
        <f t="shared" si="1828"/>
        <v>-0.35785091462973967</v>
      </c>
      <c r="T11143">
        <f t="shared" si="1829"/>
        <v>-0.13309237860489784</v>
      </c>
      <c r="U11143">
        <f t="shared" si="1830"/>
        <v>221937.22728703605</v>
      </c>
      <c r="V11143">
        <f t="shared" si="1831"/>
        <v>359586748.9635303</v>
      </c>
    </row>
    <row r="11144" spans="2:22" x14ac:dyDescent="0.25">
      <c r="B11144">
        <v>-118.58</v>
      </c>
      <c r="C11144">
        <v>34.19</v>
      </c>
      <c r="D11144">
        <v>27</v>
      </c>
      <c r="E11144">
        <v>4286</v>
      </c>
      <c r="F11144">
        <v>1071</v>
      </c>
      <c r="G11144">
        <v>2863</v>
      </c>
      <c r="H11144">
        <v>1033</v>
      </c>
      <c r="I11144">
        <v>3.3125</v>
      </c>
      <c r="J11144">
        <v>222800</v>
      </c>
      <c r="M11144">
        <f t="shared" si="1822"/>
        <v>0.48394214586222878</v>
      </c>
      <c r="N11144">
        <f t="shared" si="1823"/>
        <v>-0.67685528436528086</v>
      </c>
      <c r="O11144">
        <f t="shared" si="1824"/>
        <v>-0.1031916743525456</v>
      </c>
      <c r="P11144">
        <f t="shared" si="1825"/>
        <v>0.76495818173686936</v>
      </c>
      <c r="Q11144">
        <f t="shared" si="1826"/>
        <v>1.2592467209577398</v>
      </c>
      <c r="R11144">
        <f t="shared" si="1827"/>
        <v>1.2551610950197309</v>
      </c>
      <c r="S11144">
        <f t="shared" si="1828"/>
        <v>1.3885638453095035</v>
      </c>
      <c r="T11144">
        <f t="shared" si="1829"/>
        <v>-0.22582763758133009</v>
      </c>
      <c r="U11144">
        <f t="shared" si="1830"/>
        <v>191330.2874437081</v>
      </c>
      <c r="V11144">
        <f t="shared" si="1831"/>
        <v>990342808.37563574</v>
      </c>
    </row>
    <row r="11145" spans="2:22" x14ac:dyDescent="0.25">
      <c r="B11145">
        <v>-121.98</v>
      </c>
      <c r="C11145">
        <v>37.799999999999997</v>
      </c>
      <c r="D11145">
        <v>16</v>
      </c>
      <c r="E11145">
        <v>2498</v>
      </c>
      <c r="F11145">
        <v>330</v>
      </c>
      <c r="G11145">
        <v>1027</v>
      </c>
      <c r="H11145">
        <v>343</v>
      </c>
      <c r="I11145">
        <v>8.1549999999999994</v>
      </c>
      <c r="J11145">
        <v>343700</v>
      </c>
      <c r="M11145">
        <f t="shared" si="1822"/>
        <v>-1.2099320472494792</v>
      </c>
      <c r="N11145">
        <f t="shared" si="1823"/>
        <v>1.0005524009910298</v>
      </c>
      <c r="O11145">
        <f t="shared" si="1824"/>
        <v>-0.98196589596787476</v>
      </c>
      <c r="P11145">
        <f t="shared" si="1825"/>
        <v>-6.0020766696082237E-2</v>
      </c>
      <c r="Q11145">
        <f t="shared" si="1826"/>
        <v>-0.50374051725252067</v>
      </c>
      <c r="R11145">
        <f t="shared" si="1827"/>
        <v>-0.36952588273535142</v>
      </c>
      <c r="S11145">
        <f t="shared" si="1828"/>
        <v>-0.41807211324833421</v>
      </c>
      <c r="T11145">
        <f t="shared" si="1829"/>
        <v>2.854216886378707</v>
      </c>
      <c r="U11145">
        <f t="shared" si="1830"/>
        <v>352132.59820335137</v>
      </c>
      <c r="V11145">
        <f t="shared" si="1831"/>
        <v>71108712.459164783</v>
      </c>
    </row>
    <row r="11146" spans="2:22" x14ac:dyDescent="0.25">
      <c r="B11146">
        <v>-118.08</v>
      </c>
      <c r="C11146">
        <v>33.99</v>
      </c>
      <c r="D11146">
        <v>37</v>
      </c>
      <c r="E11146">
        <v>1419</v>
      </c>
      <c r="F11146">
        <v>310</v>
      </c>
      <c r="G11146">
        <v>1125</v>
      </c>
      <c r="H11146">
        <v>296</v>
      </c>
      <c r="I11146">
        <v>2.5</v>
      </c>
      <c r="J11146">
        <v>162000</v>
      </c>
      <c r="M11146">
        <f t="shared" si="1822"/>
        <v>0.73304129190806777</v>
      </c>
      <c r="N11146">
        <f t="shared" si="1823"/>
        <v>-0.76978645806922963</v>
      </c>
      <c r="O11146">
        <f t="shared" si="1824"/>
        <v>0.69569398166138996</v>
      </c>
      <c r="P11146">
        <f t="shared" si="1825"/>
        <v>-0.55786880101328284</v>
      </c>
      <c r="Q11146">
        <f t="shared" si="1826"/>
        <v>-0.55132451828383677</v>
      </c>
      <c r="R11146">
        <f t="shared" si="1827"/>
        <v>-0.2828051181275093</v>
      </c>
      <c r="S11146">
        <f t="shared" si="1828"/>
        <v>-0.54113282346894054</v>
      </c>
      <c r="T11146">
        <f t="shared" si="1829"/>
        <v>-0.74261363153435644</v>
      </c>
      <c r="U11146">
        <f t="shared" si="1830"/>
        <v>150570.05553400051</v>
      </c>
      <c r="V11146">
        <f t="shared" si="1831"/>
        <v>130643630.4958324</v>
      </c>
    </row>
    <row r="11147" spans="2:22" x14ac:dyDescent="0.25">
      <c r="B11147">
        <v>-119.44</v>
      </c>
      <c r="C11147">
        <v>36.6</v>
      </c>
      <c r="D11147">
        <v>5</v>
      </c>
      <c r="E11147">
        <v>2353</v>
      </c>
      <c r="F11147">
        <v>608</v>
      </c>
      <c r="G11147">
        <v>2505</v>
      </c>
      <c r="H11147">
        <v>573</v>
      </c>
      <c r="I11147">
        <v>2.2863000000000002</v>
      </c>
      <c r="J11147">
        <v>69200</v>
      </c>
      <c r="M11147">
        <f t="shared" si="1822"/>
        <v>5.5491614663386014E-2</v>
      </c>
      <c r="N11147">
        <f t="shared" si="1823"/>
        <v>0.4429653587673274</v>
      </c>
      <c r="O11147">
        <f t="shared" si="1824"/>
        <v>-1.8607401175832039</v>
      </c>
      <c r="P11147">
        <f t="shared" si="1825"/>
        <v>-0.12692342191016387</v>
      </c>
      <c r="Q11147">
        <f t="shared" si="1826"/>
        <v>0.15767709708277269</v>
      </c>
      <c r="R11147">
        <f t="shared" si="1827"/>
        <v>0.93836483247271596</v>
      </c>
      <c r="S11147">
        <f t="shared" si="1828"/>
        <v>0.18413987293761169</v>
      </c>
      <c r="T11147">
        <f t="shared" si="1829"/>
        <v>-0.87853629849775539</v>
      </c>
      <c r="U11147">
        <f t="shared" si="1830"/>
        <v>89403.002125879226</v>
      </c>
      <c r="V11147">
        <f t="shared" si="1831"/>
        <v>408161294.8982805</v>
      </c>
    </row>
    <row r="11148" spans="2:22" x14ac:dyDescent="0.25">
      <c r="B11148">
        <v>-121.27</v>
      </c>
      <c r="C11148">
        <v>38.619999999999997</v>
      </c>
      <c r="D11148">
        <v>13</v>
      </c>
      <c r="E11148">
        <v>2321</v>
      </c>
      <c r="F11148">
        <v>539</v>
      </c>
      <c r="G11148">
        <v>1066</v>
      </c>
      <c r="H11148">
        <v>497</v>
      </c>
      <c r="I11148">
        <v>2.7652000000000001</v>
      </c>
      <c r="J11148">
        <v>95600</v>
      </c>
      <c r="M11148">
        <f t="shared" si="1822"/>
        <v>-0.85621125986438384</v>
      </c>
      <c r="N11148">
        <f t="shared" si="1823"/>
        <v>1.3815702131772281</v>
      </c>
      <c r="O11148">
        <f t="shared" si="1824"/>
        <v>-1.2216315927720554</v>
      </c>
      <c r="P11148">
        <f t="shared" si="1825"/>
        <v>-0.14168814581947844</v>
      </c>
      <c r="Q11148">
        <f t="shared" si="1826"/>
        <v>-6.4877064752677576E-3</v>
      </c>
      <c r="R11148">
        <f t="shared" si="1827"/>
        <v>-0.3350145580444755</v>
      </c>
      <c r="S11148">
        <f t="shared" si="1828"/>
        <v>-1.4851913802092184E-2</v>
      </c>
      <c r="T11148">
        <f t="shared" si="1829"/>
        <v>-0.57393468310808859</v>
      </c>
      <c r="U11148">
        <f t="shared" si="1830"/>
        <v>123054.51780888716</v>
      </c>
      <c r="V11148">
        <f t="shared" si="1831"/>
        <v>753750548.11850226</v>
      </c>
    </row>
    <row r="11149" spans="2:22" x14ac:dyDescent="0.25">
      <c r="B11149">
        <v>-118.36</v>
      </c>
      <c r="C11149">
        <v>33.89</v>
      </c>
      <c r="D11149">
        <v>34</v>
      </c>
      <c r="E11149">
        <v>760</v>
      </c>
      <c r="F11149">
        <v>174</v>
      </c>
      <c r="G11149">
        <v>723</v>
      </c>
      <c r="H11149">
        <v>198</v>
      </c>
      <c r="I11149">
        <v>5.3169000000000004</v>
      </c>
      <c r="J11149">
        <v>227600</v>
      </c>
      <c r="M11149">
        <f t="shared" si="1822"/>
        <v>0.5935457701223974</v>
      </c>
      <c r="N11149">
        <f t="shared" si="1823"/>
        <v>-0.81625204492120573</v>
      </c>
      <c r="O11149">
        <f t="shared" si="1824"/>
        <v>0.45602828485720931</v>
      </c>
      <c r="P11149">
        <f t="shared" si="1825"/>
        <v>-0.86192983402072976</v>
      </c>
      <c r="Q11149">
        <f t="shared" si="1826"/>
        <v>-0.87489572529678605</v>
      </c>
      <c r="R11149">
        <f t="shared" si="1827"/>
        <v>-0.63853723417192276</v>
      </c>
      <c r="S11149">
        <f t="shared" si="1828"/>
        <v>-0.79772749584382185</v>
      </c>
      <c r="T11149">
        <f t="shared" si="1829"/>
        <v>1.049059557839527</v>
      </c>
      <c r="U11149">
        <f t="shared" si="1830"/>
        <v>260550.58450939556</v>
      </c>
      <c r="V11149">
        <f t="shared" si="1831"/>
        <v>1085741019.5108185</v>
      </c>
    </row>
    <row r="11150" spans="2:22" x14ac:dyDescent="0.25">
      <c r="B11150">
        <v>-118.08</v>
      </c>
      <c r="C11150">
        <v>33.85</v>
      </c>
      <c r="D11150">
        <v>19</v>
      </c>
      <c r="E11150">
        <v>4261</v>
      </c>
      <c r="F11150">
        <v>678</v>
      </c>
      <c r="G11150">
        <v>2621</v>
      </c>
      <c r="H11150">
        <v>661</v>
      </c>
      <c r="I11150">
        <v>6.2427000000000001</v>
      </c>
      <c r="J11150">
        <v>288700</v>
      </c>
      <c r="M11150">
        <f t="shared" si="1822"/>
        <v>0.73304129190806777</v>
      </c>
      <c r="N11150">
        <f t="shared" si="1823"/>
        <v>-0.83483827966199542</v>
      </c>
      <c r="O11150">
        <f t="shared" si="1824"/>
        <v>-0.74230019916369405</v>
      </c>
      <c r="P11150">
        <f t="shared" si="1825"/>
        <v>0.75342324118271731</v>
      </c>
      <c r="Q11150">
        <f t="shared" si="1826"/>
        <v>0.32422110069237892</v>
      </c>
      <c r="R11150">
        <f t="shared" si="1827"/>
        <v>1.0410139007840393</v>
      </c>
      <c r="S11150">
        <f t="shared" si="1828"/>
        <v>0.41455141547832142</v>
      </c>
      <c r="T11150">
        <f t="shared" si="1829"/>
        <v>1.6379093710108643</v>
      </c>
      <c r="U11150">
        <f t="shared" si="1830"/>
        <v>287878.55444971018</v>
      </c>
      <c r="V11150">
        <f t="shared" si="1831"/>
        <v>674772.79209094506</v>
      </c>
    </row>
    <row r="11151" spans="2:22" x14ac:dyDescent="0.25">
      <c r="B11151">
        <v>-122.72</v>
      </c>
      <c r="C11151">
        <v>38.58</v>
      </c>
      <c r="D11151">
        <v>4</v>
      </c>
      <c r="E11151">
        <v>7042</v>
      </c>
      <c r="F11151">
        <v>1100</v>
      </c>
      <c r="G11151">
        <v>2936</v>
      </c>
      <c r="H11151">
        <v>1043</v>
      </c>
      <c r="I11151">
        <v>5.0555000000000003</v>
      </c>
      <c r="J11151">
        <v>240800</v>
      </c>
      <c r="M11151">
        <f t="shared" si="1822"/>
        <v>-1.5785987833973183</v>
      </c>
      <c r="N11151">
        <f t="shared" si="1823"/>
        <v>1.3629839784364384</v>
      </c>
      <c r="O11151">
        <f t="shared" si="1824"/>
        <v>-1.9406286831845974</v>
      </c>
      <c r="P11151">
        <f t="shared" si="1825"/>
        <v>2.0365700284265866</v>
      </c>
      <c r="Q11151">
        <f t="shared" si="1826"/>
        <v>1.3282435224531481</v>
      </c>
      <c r="R11151">
        <f t="shared" si="1827"/>
        <v>1.3197592155949602</v>
      </c>
      <c r="S11151">
        <f t="shared" si="1828"/>
        <v>1.4147469751436752</v>
      </c>
      <c r="T11151">
        <f t="shared" si="1829"/>
        <v>0.88279757775420853</v>
      </c>
      <c r="U11151">
        <f t="shared" si="1830"/>
        <v>222201.12825941195</v>
      </c>
      <c r="V11151">
        <f t="shared" si="1831"/>
        <v>345918030.02284455</v>
      </c>
    </row>
    <row r="11152" spans="2:22" x14ac:dyDescent="0.25">
      <c r="B11152">
        <v>-117.25</v>
      </c>
      <c r="C11152">
        <v>34.11</v>
      </c>
      <c r="D11152">
        <v>30</v>
      </c>
      <c r="E11152">
        <v>2173</v>
      </c>
      <c r="F11152">
        <v>560</v>
      </c>
      <c r="G11152">
        <v>1509</v>
      </c>
      <c r="H11152">
        <v>486</v>
      </c>
      <c r="I11152">
        <v>1.4078999999999999</v>
      </c>
      <c r="J11152">
        <v>67700</v>
      </c>
      <c r="M11152">
        <f t="shared" si="1822"/>
        <v>1.1465458743441597</v>
      </c>
      <c r="N11152">
        <f t="shared" si="1823"/>
        <v>-0.71402775384686046</v>
      </c>
      <c r="O11152">
        <f t="shared" si="1824"/>
        <v>0.13647402245163506</v>
      </c>
      <c r="P11152">
        <f t="shared" si="1825"/>
        <v>-0.20997499390005833</v>
      </c>
      <c r="Q11152">
        <f t="shared" si="1826"/>
        <v>4.3475494607614115E-2</v>
      </c>
      <c r="R11152">
        <f t="shared" si="1827"/>
        <v>5.6998694213422928E-2</v>
      </c>
      <c r="S11152">
        <f t="shared" si="1828"/>
        <v>-4.3653356619680901E-2</v>
      </c>
      <c r="T11152">
        <f t="shared" si="1829"/>
        <v>-1.4372376118372487</v>
      </c>
      <c r="U11152">
        <f t="shared" si="1830"/>
        <v>98707.296275949135</v>
      </c>
      <c r="V11152">
        <f t="shared" si="1831"/>
        <v>961452422.3444891</v>
      </c>
    </row>
    <row r="11153" spans="2:22" x14ac:dyDescent="0.25">
      <c r="B11153">
        <v>-122.05</v>
      </c>
      <c r="C11153">
        <v>37.380000000000003</v>
      </c>
      <c r="D11153">
        <v>24</v>
      </c>
      <c r="E11153">
        <v>2424</v>
      </c>
      <c r="F11153">
        <v>501</v>
      </c>
      <c r="G11153">
        <v>1367</v>
      </c>
      <c r="H11153">
        <v>507</v>
      </c>
      <c r="I11153">
        <v>4.0720000000000001</v>
      </c>
      <c r="J11153">
        <v>364200</v>
      </c>
      <c r="M11153">
        <f t="shared" si="1822"/>
        <v>-1.2448059276958932</v>
      </c>
      <c r="N11153">
        <f t="shared" si="1823"/>
        <v>0.80539693621273589</v>
      </c>
      <c r="O11153">
        <f t="shared" si="1824"/>
        <v>-0.34285737115672626</v>
      </c>
      <c r="P11153">
        <f t="shared" si="1825"/>
        <v>-9.416419073637218E-2</v>
      </c>
      <c r="Q11153">
        <f t="shared" si="1826"/>
        <v>-9.6897308434768292E-2</v>
      </c>
      <c r="R11153">
        <f t="shared" si="1827"/>
        <v>-6.8657923891817643E-2</v>
      </c>
      <c r="S11153">
        <f t="shared" si="1828"/>
        <v>1.1331216032079379E-2</v>
      </c>
      <c r="T11153">
        <f t="shared" si="1829"/>
        <v>0.2572480084584528</v>
      </c>
      <c r="U11153">
        <f t="shared" si="1830"/>
        <v>198920.90610025273</v>
      </c>
      <c r="V11153">
        <f t="shared" si="1831"/>
        <v>27317178880.321476</v>
      </c>
    </row>
    <row r="11154" spans="2:22" x14ac:dyDescent="0.25">
      <c r="B11154">
        <v>-118.31</v>
      </c>
      <c r="C11154">
        <v>34.26</v>
      </c>
      <c r="D11154">
        <v>36</v>
      </c>
      <c r="E11154">
        <v>1882</v>
      </c>
      <c r="F11154">
        <v>453</v>
      </c>
      <c r="G11154">
        <v>1005</v>
      </c>
      <c r="H11154">
        <v>409</v>
      </c>
      <c r="I11154">
        <v>3.8</v>
      </c>
      <c r="J11154">
        <v>217100</v>
      </c>
      <c r="M11154">
        <f t="shared" si="1822"/>
        <v>0.61845568472697987</v>
      </c>
      <c r="N11154">
        <f t="shared" si="1823"/>
        <v>-0.64432937356889797</v>
      </c>
      <c r="O11154">
        <f t="shared" si="1824"/>
        <v>0.61580541605999639</v>
      </c>
      <c r="P11154">
        <f t="shared" si="1825"/>
        <v>-0.34424170195038767</v>
      </c>
      <c r="Q11154">
        <f t="shared" si="1826"/>
        <v>-0.21109891090992686</v>
      </c>
      <c r="R11154">
        <f t="shared" si="1827"/>
        <v>-0.38899380948405066</v>
      </c>
      <c r="S11154">
        <f t="shared" si="1828"/>
        <v>-0.24526345634280192</v>
      </c>
      <c r="T11154">
        <f t="shared" si="1829"/>
        <v>8.4243958790485643E-2</v>
      </c>
      <c r="U11154">
        <f t="shared" si="1830"/>
        <v>208945.24114938846</v>
      </c>
      <c r="V11154">
        <f t="shared" si="1831"/>
        <v>66500091.911627285</v>
      </c>
    </row>
    <row r="11155" spans="2:22" x14ac:dyDescent="0.25">
      <c r="B11155">
        <v>-118.2</v>
      </c>
      <c r="C11155">
        <v>34.08</v>
      </c>
      <c r="D11155">
        <v>49</v>
      </c>
      <c r="E11155">
        <v>1320</v>
      </c>
      <c r="F11155">
        <v>309</v>
      </c>
      <c r="G11155">
        <v>1405</v>
      </c>
      <c r="H11155">
        <v>328</v>
      </c>
      <c r="I11155">
        <v>2.4375</v>
      </c>
      <c r="J11155">
        <v>114000</v>
      </c>
      <c r="M11155">
        <f t="shared" si="1822"/>
        <v>0.67325749685706415</v>
      </c>
      <c r="N11155">
        <f t="shared" si="1823"/>
        <v>-0.72796742990245356</v>
      </c>
      <c r="O11155">
        <f t="shared" si="1824"/>
        <v>1.6543567688781127</v>
      </c>
      <c r="P11155">
        <f t="shared" si="1825"/>
        <v>-0.60354716560772481</v>
      </c>
      <c r="Q11155">
        <f t="shared" si="1826"/>
        <v>-0.55370371833540255</v>
      </c>
      <c r="R11155">
        <f t="shared" si="1827"/>
        <v>-3.5031504962246218E-2</v>
      </c>
      <c r="S11155">
        <f t="shared" si="1828"/>
        <v>-0.4573468079995916</v>
      </c>
      <c r="T11155">
        <f t="shared" si="1829"/>
        <v>-0.78236640029997384</v>
      </c>
      <c r="U11155">
        <f t="shared" si="1830"/>
        <v>171114.2984836821</v>
      </c>
      <c r="V11155">
        <f t="shared" si="1831"/>
        <v>3262043091.2831311</v>
      </c>
    </row>
    <row r="11156" spans="2:22" x14ac:dyDescent="0.25">
      <c r="B11156">
        <v>-122.13</v>
      </c>
      <c r="C11156">
        <v>37.15</v>
      </c>
      <c r="D11156">
        <v>39</v>
      </c>
      <c r="E11156">
        <v>2854</v>
      </c>
      <c r="F11156">
        <v>613</v>
      </c>
      <c r="G11156">
        <v>1338</v>
      </c>
      <c r="H11156">
        <v>518</v>
      </c>
      <c r="I11156">
        <v>3.9422999999999999</v>
      </c>
      <c r="J11156">
        <v>180300</v>
      </c>
      <c r="M11156">
        <f t="shared" si="1822"/>
        <v>-1.2846617910632265</v>
      </c>
      <c r="N11156">
        <f t="shared" si="1823"/>
        <v>0.69852608645319059</v>
      </c>
      <c r="O11156">
        <f t="shared" si="1824"/>
        <v>0.8554711128641771</v>
      </c>
      <c r="P11156">
        <f t="shared" si="1825"/>
        <v>0.10423678679504235</v>
      </c>
      <c r="Q11156">
        <f t="shared" si="1826"/>
        <v>0.16957309734060172</v>
      </c>
      <c r="R11156">
        <f t="shared" si="1827"/>
        <v>-9.4320190969648457E-2</v>
      </c>
      <c r="S11156">
        <f t="shared" si="1828"/>
        <v>4.0132658849668094E-2</v>
      </c>
      <c r="T11156">
        <f t="shared" si="1829"/>
        <v>0.17475306271604343</v>
      </c>
      <c r="U11156">
        <f t="shared" si="1830"/>
        <v>226181.47562541848</v>
      </c>
      <c r="V11156">
        <f t="shared" si="1831"/>
        <v>2105109805.5658698</v>
      </c>
    </row>
    <row r="11157" spans="2:22" x14ac:dyDescent="0.25">
      <c r="B11157">
        <v>-122.11</v>
      </c>
      <c r="C11157">
        <v>37.049999999999997</v>
      </c>
      <c r="D11157">
        <v>18</v>
      </c>
      <c r="E11157">
        <v>3337</v>
      </c>
      <c r="F11157">
        <v>549</v>
      </c>
      <c r="G11157">
        <v>1449</v>
      </c>
      <c r="H11157">
        <v>519</v>
      </c>
      <c r="I11157">
        <v>5.1412000000000004</v>
      </c>
      <c r="J11157">
        <v>315800</v>
      </c>
      <c r="M11157">
        <f t="shared" si="1822"/>
        <v>-1.274697825221395</v>
      </c>
      <c r="N11157">
        <f t="shared" si="1823"/>
        <v>0.65206049960121459</v>
      </c>
      <c r="O11157">
        <f t="shared" si="1824"/>
        <v>-0.82218876476508762</v>
      </c>
      <c r="P11157">
        <f t="shared" si="1825"/>
        <v>0.3270918383012591</v>
      </c>
      <c r="Q11157">
        <f t="shared" si="1826"/>
        <v>1.7304294040390279E-2</v>
      </c>
      <c r="R11157">
        <f t="shared" si="1827"/>
        <v>3.904348535152266E-3</v>
      </c>
      <c r="S11157">
        <f t="shared" si="1828"/>
        <v>4.2750971833085252E-2</v>
      </c>
      <c r="T11157">
        <f t="shared" si="1829"/>
        <v>0.93730657428562325</v>
      </c>
      <c r="U11157">
        <f t="shared" si="1830"/>
        <v>234576.22853627888</v>
      </c>
      <c r="V11157">
        <f t="shared" si="1831"/>
        <v>6597301050.7907972</v>
      </c>
    </row>
    <row r="11158" spans="2:22" x14ac:dyDescent="0.25">
      <c r="B11158">
        <v>-120.61</v>
      </c>
      <c r="C11158">
        <v>35.119999999999997</v>
      </c>
      <c r="D11158">
        <v>31</v>
      </c>
      <c r="E11158">
        <v>1486</v>
      </c>
      <c r="F11158">
        <v>345</v>
      </c>
      <c r="G11158">
        <v>823</v>
      </c>
      <c r="H11158">
        <v>322</v>
      </c>
      <c r="I11158">
        <v>2.6974</v>
      </c>
      <c r="J11158">
        <v>165400</v>
      </c>
      <c r="M11158">
        <f t="shared" si="1822"/>
        <v>-0.52740038708387804</v>
      </c>
      <c r="N11158">
        <f t="shared" si="1823"/>
        <v>-0.24472532664191005</v>
      </c>
      <c r="O11158">
        <f t="shared" si="1824"/>
        <v>0.21636258805302863</v>
      </c>
      <c r="P11158">
        <f t="shared" si="1825"/>
        <v>-0.52695516032815548</v>
      </c>
      <c r="Q11158">
        <f t="shared" si="1826"/>
        <v>-0.46805251647903368</v>
      </c>
      <c r="R11158">
        <f t="shared" si="1827"/>
        <v>-0.55004665804147168</v>
      </c>
      <c r="S11158">
        <f t="shared" si="1828"/>
        <v>-0.47305668590009453</v>
      </c>
      <c r="T11158">
        <f t="shared" si="1829"/>
        <v>-0.61705848666503038</v>
      </c>
      <c r="U11158">
        <f t="shared" si="1830"/>
        <v>148548.32816177007</v>
      </c>
      <c r="V11158">
        <f t="shared" si="1831"/>
        <v>283978843.74339169</v>
      </c>
    </row>
    <row r="11159" spans="2:22" x14ac:dyDescent="0.25">
      <c r="B11159">
        <v>-117.24</v>
      </c>
      <c r="C11159">
        <v>32.79</v>
      </c>
      <c r="D11159">
        <v>18</v>
      </c>
      <c r="E11159">
        <v>1741</v>
      </c>
      <c r="F11159">
        <v>602</v>
      </c>
      <c r="G11159">
        <v>508</v>
      </c>
      <c r="H11159">
        <v>283</v>
      </c>
      <c r="I11159">
        <v>3.2625000000000002</v>
      </c>
      <c r="J11159">
        <v>193800</v>
      </c>
      <c r="M11159">
        <f t="shared" si="1822"/>
        <v>1.1515278572650789</v>
      </c>
      <c r="N11159">
        <f t="shared" si="1823"/>
        <v>-1.3273735002929354</v>
      </c>
      <c r="O11159">
        <f t="shared" si="1824"/>
        <v>-0.82218876476508762</v>
      </c>
      <c r="P11159">
        <f t="shared" si="1825"/>
        <v>-0.409298766675805</v>
      </c>
      <c r="Q11159">
        <f t="shared" si="1826"/>
        <v>0.14340189677337786</v>
      </c>
      <c r="R11159">
        <f t="shared" si="1827"/>
        <v>-0.8287919728523927</v>
      </c>
      <c r="S11159">
        <f t="shared" si="1828"/>
        <v>-0.5751708922533636</v>
      </c>
      <c r="T11159">
        <f t="shared" si="1829"/>
        <v>-0.25762985259382393</v>
      </c>
      <c r="U11159">
        <f t="shared" si="1830"/>
        <v>156090.00337088772</v>
      </c>
      <c r="V11159">
        <f t="shared" si="1831"/>
        <v>1422043845.7676599</v>
      </c>
    </row>
    <row r="11160" spans="2:22" x14ac:dyDescent="0.25">
      <c r="B11160">
        <v>-122.36</v>
      </c>
      <c r="C11160">
        <v>37.96</v>
      </c>
      <c r="D11160">
        <v>31</v>
      </c>
      <c r="E11160">
        <v>1157</v>
      </c>
      <c r="F11160">
        <v>276</v>
      </c>
      <c r="G11160">
        <v>956</v>
      </c>
      <c r="H11160">
        <v>232</v>
      </c>
      <c r="I11160">
        <v>1.5347</v>
      </c>
      <c r="J11160">
        <v>80400</v>
      </c>
      <c r="M11160">
        <f t="shared" si="1822"/>
        <v>-1.3992473982443145</v>
      </c>
      <c r="N11160">
        <f t="shared" si="1823"/>
        <v>1.0748973399541921</v>
      </c>
      <c r="O11160">
        <f t="shared" si="1824"/>
        <v>0.21636258805302863</v>
      </c>
      <c r="P11160">
        <f t="shared" si="1825"/>
        <v>-0.67875497802079587</v>
      </c>
      <c r="Q11160">
        <f t="shared" si="1826"/>
        <v>-0.63221732003707409</v>
      </c>
      <c r="R11160">
        <f t="shared" si="1827"/>
        <v>-0.43235419178797169</v>
      </c>
      <c r="S11160">
        <f t="shared" si="1828"/>
        <v>-0.70870485440763853</v>
      </c>
      <c r="T11160">
        <f t="shared" si="1829"/>
        <v>-1.3565871945655643</v>
      </c>
      <c r="U11160">
        <f t="shared" si="1830"/>
        <v>96573.414376383007</v>
      </c>
      <c r="V11160">
        <f t="shared" si="1831"/>
        <v>261579332.59019253</v>
      </c>
    </row>
    <row r="11161" spans="2:22" x14ac:dyDescent="0.25">
      <c r="B11161">
        <v>-116.9</v>
      </c>
      <c r="C11161">
        <v>34.69</v>
      </c>
      <c r="D11161">
        <v>10</v>
      </c>
      <c r="E11161">
        <v>337</v>
      </c>
      <c r="F11161">
        <v>102</v>
      </c>
      <c r="G11161">
        <v>108</v>
      </c>
      <c r="H11161">
        <v>50</v>
      </c>
      <c r="I11161">
        <v>0.49990000000000001</v>
      </c>
      <c r="J11161">
        <v>55000</v>
      </c>
      <c r="M11161">
        <f t="shared" si="1822"/>
        <v>1.3209152765762442</v>
      </c>
      <c r="N11161">
        <f t="shared" si="1823"/>
        <v>-0.44452735010540401</v>
      </c>
      <c r="O11161">
        <f t="shared" si="1824"/>
        <v>-1.4612972895762359</v>
      </c>
      <c r="P11161">
        <f t="shared" si="1825"/>
        <v>-1.0571010281969817</v>
      </c>
      <c r="Q11161">
        <f t="shared" si="1826"/>
        <v>-1.0461981290095239</v>
      </c>
      <c r="R11161">
        <f t="shared" si="1827"/>
        <v>-1.182754277374197</v>
      </c>
      <c r="S11161">
        <f t="shared" si="1828"/>
        <v>-1.185237817389561</v>
      </c>
      <c r="T11161">
        <f t="shared" si="1829"/>
        <v>-2.014765836464139</v>
      </c>
      <c r="U11161">
        <f t="shared" si="1830"/>
        <v>5871.0820019667444</v>
      </c>
      <c r="V11161">
        <f t="shared" si="1831"/>
        <v>2413650583.6574759</v>
      </c>
    </row>
    <row r="11162" spans="2:22" x14ac:dyDescent="0.25">
      <c r="B11162">
        <v>-118.22</v>
      </c>
      <c r="C11162">
        <v>34.07</v>
      </c>
      <c r="D11162">
        <v>36</v>
      </c>
      <c r="E11162">
        <v>839</v>
      </c>
      <c r="F11162">
        <v>250</v>
      </c>
      <c r="G11162">
        <v>1079</v>
      </c>
      <c r="H11162">
        <v>245</v>
      </c>
      <c r="I11162">
        <v>1.7463</v>
      </c>
      <c r="J11162">
        <v>158300</v>
      </c>
      <c r="M11162">
        <f t="shared" si="1822"/>
        <v>0.66329353101523258</v>
      </c>
      <c r="N11162">
        <f t="shared" si="1823"/>
        <v>-0.73261398858765014</v>
      </c>
      <c r="O11162">
        <f t="shared" si="1824"/>
        <v>0.61580541605999639</v>
      </c>
      <c r="P11162">
        <f t="shared" si="1825"/>
        <v>-0.82547942186960943</v>
      </c>
      <c r="Q11162">
        <f t="shared" si="1826"/>
        <v>-0.69407652137778497</v>
      </c>
      <c r="R11162">
        <f t="shared" si="1827"/>
        <v>-0.32351078314751686</v>
      </c>
      <c r="S11162">
        <f t="shared" si="1828"/>
        <v>-0.67466678562321558</v>
      </c>
      <c r="T11162">
        <f t="shared" si="1829"/>
        <v>-1.2220002206326901</v>
      </c>
      <c r="U11162">
        <f t="shared" si="1830"/>
        <v>114430.68888888136</v>
      </c>
      <c r="V11162">
        <f t="shared" si="1831"/>
        <v>1924516457.3641179</v>
      </c>
    </row>
    <row r="11163" spans="2:22" x14ac:dyDescent="0.25">
      <c r="B11163">
        <v>-121</v>
      </c>
      <c r="C11163">
        <v>38.58</v>
      </c>
      <c r="D11163">
        <v>12</v>
      </c>
      <c r="E11163">
        <v>3425</v>
      </c>
      <c r="F11163">
        <v>549</v>
      </c>
      <c r="G11163">
        <v>1357</v>
      </c>
      <c r="H11163">
        <v>451</v>
      </c>
      <c r="I11163">
        <v>5.3343999999999996</v>
      </c>
      <c r="J11163">
        <v>217500</v>
      </c>
      <c r="M11163">
        <f t="shared" si="1822"/>
        <v>-0.72169772099963281</v>
      </c>
      <c r="N11163">
        <f t="shared" si="1823"/>
        <v>1.3629839784364384</v>
      </c>
      <c r="O11163">
        <f t="shared" si="1824"/>
        <v>-1.301520158373449</v>
      </c>
      <c r="P11163">
        <f t="shared" si="1825"/>
        <v>0.36769482905187417</v>
      </c>
      <c r="Q11163">
        <f t="shared" si="1826"/>
        <v>1.7304294040390279E-2</v>
      </c>
      <c r="R11163">
        <f t="shared" si="1827"/>
        <v>-7.7506981504862751E-2</v>
      </c>
      <c r="S11163">
        <f t="shared" si="1828"/>
        <v>-0.13529431103928136</v>
      </c>
      <c r="T11163">
        <f t="shared" si="1829"/>
        <v>1.0601903330938993</v>
      </c>
      <c r="U11163">
        <f t="shared" si="1830"/>
        <v>231205.79595261446</v>
      </c>
      <c r="V11163">
        <f t="shared" si="1831"/>
        <v>187848842.69470277</v>
      </c>
    </row>
    <row r="11164" spans="2:22" x14ac:dyDescent="0.25">
      <c r="B11164">
        <v>-118.14</v>
      </c>
      <c r="C11164">
        <v>34.14</v>
      </c>
      <c r="D11164">
        <v>17</v>
      </c>
      <c r="E11164">
        <v>3404</v>
      </c>
      <c r="F11164">
        <v>1011</v>
      </c>
      <c r="G11164">
        <v>1694</v>
      </c>
      <c r="H11164">
        <v>949</v>
      </c>
      <c r="I11164">
        <v>2.9510999999999998</v>
      </c>
      <c r="J11164">
        <v>282300</v>
      </c>
      <c r="M11164">
        <f t="shared" si="1822"/>
        <v>0.70314939438256596</v>
      </c>
      <c r="N11164">
        <f t="shared" si="1823"/>
        <v>-0.70008807779126725</v>
      </c>
      <c r="O11164">
        <f t="shared" si="1824"/>
        <v>-0.90207733036648119</v>
      </c>
      <c r="P11164">
        <f t="shared" si="1825"/>
        <v>0.35800547898638652</v>
      </c>
      <c r="Q11164">
        <f t="shared" si="1826"/>
        <v>1.1164947178637916</v>
      </c>
      <c r="R11164">
        <f t="shared" si="1827"/>
        <v>0.22070626005475749</v>
      </c>
      <c r="S11164">
        <f t="shared" si="1828"/>
        <v>1.1686255547024624</v>
      </c>
      <c r="T11164">
        <f t="shared" si="1829"/>
        <v>-0.45569404769163635</v>
      </c>
      <c r="U11164">
        <f t="shared" si="1830"/>
        <v>154513.96909715212</v>
      </c>
      <c r="V11164">
        <f t="shared" si="1831"/>
        <v>16329269693.903593</v>
      </c>
    </row>
    <row r="11165" spans="2:22" x14ac:dyDescent="0.25">
      <c r="B11165">
        <v>-118.13</v>
      </c>
      <c r="C11165">
        <v>33.909999999999997</v>
      </c>
      <c r="D11165">
        <v>35</v>
      </c>
      <c r="E11165">
        <v>561</v>
      </c>
      <c r="F11165">
        <v>104</v>
      </c>
      <c r="G11165">
        <v>261</v>
      </c>
      <c r="H11165">
        <v>105</v>
      </c>
      <c r="I11165">
        <v>4.9375</v>
      </c>
      <c r="J11165">
        <v>183800</v>
      </c>
      <c r="M11165">
        <f t="shared" si="1822"/>
        <v>0.7081313773034853</v>
      </c>
      <c r="N11165">
        <f t="shared" si="1823"/>
        <v>-0.80695892755081244</v>
      </c>
      <c r="O11165">
        <f t="shared" si="1824"/>
        <v>0.53591685045860282</v>
      </c>
      <c r="P11165">
        <f t="shared" si="1825"/>
        <v>-0.95374796083177971</v>
      </c>
      <c r="Q11165">
        <f t="shared" si="1826"/>
        <v>-1.0414397289063924</v>
      </c>
      <c r="R11165">
        <f t="shared" si="1827"/>
        <v>-1.0473636958946069</v>
      </c>
      <c r="S11165">
        <f t="shared" si="1828"/>
        <v>-1.0412306033016174</v>
      </c>
      <c r="T11165">
        <f t="shared" si="1829"/>
        <v>0.80774435032472269</v>
      </c>
      <c r="U11165">
        <f t="shared" si="1830"/>
        <v>243941.5987636589</v>
      </c>
      <c r="V11165">
        <f t="shared" si="1831"/>
        <v>3617011901.8489375</v>
      </c>
    </row>
    <row r="11166" spans="2:22" x14ac:dyDescent="0.25">
      <c r="B11166">
        <v>-117.08</v>
      </c>
      <c r="C11166">
        <v>32.619999999999997</v>
      </c>
      <c r="D11166">
        <v>28</v>
      </c>
      <c r="E11166">
        <v>2468</v>
      </c>
      <c r="F11166">
        <v>506</v>
      </c>
      <c r="G11166">
        <v>1353</v>
      </c>
      <c r="H11166">
        <v>522</v>
      </c>
      <c r="I11166">
        <v>3.0771000000000002</v>
      </c>
      <c r="J11166">
        <v>158600</v>
      </c>
      <c r="M11166">
        <f t="shared" si="1822"/>
        <v>1.2312395839997459</v>
      </c>
      <c r="N11166">
        <f t="shared" si="1823"/>
        <v>-1.4063649979412944</v>
      </c>
      <c r="O11166">
        <f t="shared" si="1824"/>
        <v>-2.3303108751152046E-2</v>
      </c>
      <c r="P11166">
        <f t="shared" si="1825"/>
        <v>-7.3862695361064643E-2</v>
      </c>
      <c r="Q11166">
        <f t="shared" si="1826"/>
        <v>-8.500130817693928E-2</v>
      </c>
      <c r="R11166">
        <f t="shared" si="1827"/>
        <v>-8.1046604550080795E-2</v>
      </c>
      <c r="S11166">
        <f t="shared" si="1828"/>
        <v>5.0605910783336719E-2</v>
      </c>
      <c r="T11166">
        <f t="shared" si="1829"/>
        <v>-0.3755524658601514</v>
      </c>
      <c r="U11166">
        <f t="shared" si="1830"/>
        <v>164335.72563635503</v>
      </c>
      <c r="V11166">
        <f t="shared" si="1831"/>
        <v>32898548.575540267</v>
      </c>
    </row>
    <row r="11167" spans="2:22" x14ac:dyDescent="0.25">
      <c r="B11167">
        <v>-117.25</v>
      </c>
      <c r="C11167">
        <v>32.74</v>
      </c>
      <c r="D11167">
        <v>36</v>
      </c>
      <c r="E11167">
        <v>1830</v>
      </c>
      <c r="F11167">
        <v>430</v>
      </c>
      <c r="G11167">
        <v>755</v>
      </c>
      <c r="H11167">
        <v>419</v>
      </c>
      <c r="I11167">
        <v>2.9904000000000002</v>
      </c>
      <c r="J11167">
        <v>286800</v>
      </c>
      <c r="M11167">
        <f t="shared" si="1822"/>
        <v>1.1465458743441597</v>
      </c>
      <c r="N11167">
        <f t="shared" si="1823"/>
        <v>-1.3506062937189218</v>
      </c>
      <c r="O11167">
        <f t="shared" si="1824"/>
        <v>0.61580541605999639</v>
      </c>
      <c r="P11167">
        <f t="shared" si="1825"/>
        <v>-0.36823437830302386</v>
      </c>
      <c r="Q11167">
        <f t="shared" si="1826"/>
        <v>-0.26582051209594038</v>
      </c>
      <c r="R11167">
        <f t="shared" si="1827"/>
        <v>-0.61022024981017842</v>
      </c>
      <c r="S11167">
        <f t="shared" si="1828"/>
        <v>-0.21908032650863038</v>
      </c>
      <c r="T11167">
        <f t="shared" si="1829"/>
        <v>-0.43069750669181589</v>
      </c>
      <c r="U11167">
        <f t="shared" si="1830"/>
        <v>173591.30643901904</v>
      </c>
      <c r="V11167">
        <f t="shared" si="1831"/>
        <v>12816208297.784092</v>
      </c>
    </row>
    <row r="11168" spans="2:22" x14ac:dyDescent="0.25">
      <c r="B11168">
        <v>-122.5</v>
      </c>
      <c r="C11168">
        <v>37.770000000000003</v>
      </c>
      <c r="D11168">
        <v>52</v>
      </c>
      <c r="E11168">
        <v>2739</v>
      </c>
      <c r="F11168">
        <v>569</v>
      </c>
      <c r="G11168">
        <v>1312</v>
      </c>
      <c r="H11168">
        <v>531</v>
      </c>
      <c r="I11168">
        <v>3.5832999999999999</v>
      </c>
      <c r="J11168">
        <v>322900</v>
      </c>
      <c r="M11168">
        <f t="shared" si="1822"/>
        <v>-1.4689951591371497</v>
      </c>
      <c r="N11168">
        <f t="shared" si="1823"/>
        <v>0.98661272493544006</v>
      </c>
      <c r="O11168">
        <f t="shared" si="1824"/>
        <v>1.8940224656822933</v>
      </c>
      <c r="P11168">
        <f t="shared" si="1825"/>
        <v>5.1176060245943109E-2</v>
      </c>
      <c r="Q11168">
        <f t="shared" si="1826"/>
        <v>6.4888295071706348E-2</v>
      </c>
      <c r="R11168">
        <f t="shared" si="1827"/>
        <v>-0.11732774076356575</v>
      </c>
      <c r="S11168">
        <f t="shared" si="1828"/>
        <v>7.4170727634091133E-2</v>
      </c>
      <c r="T11168">
        <f t="shared" si="1829"/>
        <v>-5.3586841073662995E-2</v>
      </c>
      <c r="U11168">
        <f t="shared" si="1830"/>
        <v>234560.19595831458</v>
      </c>
      <c r="V11168">
        <f t="shared" si="1831"/>
        <v>7803920978.1233797</v>
      </c>
    </row>
    <row r="11169" spans="2:22" x14ac:dyDescent="0.25">
      <c r="B11169">
        <v>-120.97</v>
      </c>
      <c r="C11169">
        <v>37.69</v>
      </c>
      <c r="D11169">
        <v>16</v>
      </c>
      <c r="E11169">
        <v>2793</v>
      </c>
      <c r="F11169">
        <v>476</v>
      </c>
      <c r="G11169">
        <v>1279</v>
      </c>
      <c r="H11169">
        <v>477</v>
      </c>
      <c r="I11169">
        <v>3.4666999999999999</v>
      </c>
      <c r="J11169">
        <v>160900</v>
      </c>
      <c r="M11169">
        <f t="shared" si="1822"/>
        <v>-0.7067517722368819</v>
      </c>
      <c r="N11169">
        <f t="shared" si="1823"/>
        <v>0.94944025545385724</v>
      </c>
      <c r="O11169">
        <f t="shared" si="1824"/>
        <v>-0.98196589596787476</v>
      </c>
      <c r="P11169">
        <f t="shared" si="1825"/>
        <v>7.6091531842911453E-2</v>
      </c>
      <c r="Q11169">
        <f t="shared" si="1826"/>
        <v>-0.15637730972391339</v>
      </c>
      <c r="R11169">
        <f t="shared" si="1827"/>
        <v>-0.14652963088661461</v>
      </c>
      <c r="S11169">
        <f t="shared" si="1828"/>
        <v>-6.7218173470435308E-2</v>
      </c>
      <c r="T11169">
        <f t="shared" si="1829"/>
        <v>-0.12774960648279887</v>
      </c>
      <c r="U11169">
        <f t="shared" si="1830"/>
        <v>156729.32797022871</v>
      </c>
      <c r="V11169">
        <f t="shared" si="1831"/>
        <v>17394505.179916564</v>
      </c>
    </row>
    <row r="11170" spans="2:22" x14ac:dyDescent="0.25">
      <c r="B11170">
        <v>-118.28</v>
      </c>
      <c r="C11170">
        <v>33.74</v>
      </c>
      <c r="D11170">
        <v>40</v>
      </c>
      <c r="E11170">
        <v>1751</v>
      </c>
      <c r="F11170">
        <v>512</v>
      </c>
      <c r="G11170">
        <v>1939</v>
      </c>
      <c r="H11170">
        <v>503</v>
      </c>
      <c r="I11170">
        <v>1.5394000000000001</v>
      </c>
      <c r="J11170">
        <v>200000</v>
      </c>
      <c r="M11170">
        <f t="shared" si="1822"/>
        <v>0.63340163348973078</v>
      </c>
      <c r="N11170">
        <f t="shared" si="1823"/>
        <v>-0.88595042519916811</v>
      </c>
      <c r="O11170">
        <f t="shared" si="1824"/>
        <v>0.93535967846557067</v>
      </c>
      <c r="P11170">
        <f t="shared" si="1825"/>
        <v>-0.40468479045414418</v>
      </c>
      <c r="Q11170">
        <f t="shared" si="1826"/>
        <v>-7.0726107867544449E-2</v>
      </c>
      <c r="R11170">
        <f t="shared" si="1827"/>
        <v>0.43750817157436267</v>
      </c>
      <c r="S11170">
        <f t="shared" si="1828"/>
        <v>8.5796409841075395E-4</v>
      </c>
      <c r="T11170">
        <f t="shared" si="1829"/>
        <v>-1.3535977863543898</v>
      </c>
      <c r="U11170">
        <f t="shared" si="1830"/>
        <v>122094.27404918811</v>
      </c>
      <c r="V11170">
        <f t="shared" si="1831"/>
        <v>6069302135.9230051</v>
      </c>
    </row>
    <row r="11171" spans="2:22" x14ac:dyDescent="0.25">
      <c r="B11171">
        <v>-121.02</v>
      </c>
      <c r="C11171">
        <v>37.700000000000003</v>
      </c>
      <c r="D11171">
        <v>16</v>
      </c>
      <c r="E11171">
        <v>3476</v>
      </c>
      <c r="F11171">
        <v>650</v>
      </c>
      <c r="G11171">
        <v>2126</v>
      </c>
      <c r="H11171">
        <v>665</v>
      </c>
      <c r="I11171">
        <v>3.3437999999999999</v>
      </c>
      <c r="J11171">
        <v>125400</v>
      </c>
      <c r="M11171">
        <f t="shared" si="1822"/>
        <v>-0.73166168684146438</v>
      </c>
      <c r="N11171">
        <f t="shared" si="1823"/>
        <v>0.95408681413905716</v>
      </c>
      <c r="O11171">
        <f t="shared" si="1824"/>
        <v>-0.98196589596787476</v>
      </c>
      <c r="P11171">
        <f t="shared" si="1825"/>
        <v>0.39122610778234429</v>
      </c>
      <c r="Q11171">
        <f t="shared" si="1826"/>
        <v>0.25760349924853643</v>
      </c>
      <c r="R11171">
        <f t="shared" si="1827"/>
        <v>0.60298554893830625</v>
      </c>
      <c r="S11171">
        <f t="shared" si="1828"/>
        <v>0.42502466741199008</v>
      </c>
      <c r="T11171">
        <f t="shared" si="1829"/>
        <v>-0.20591945098350894</v>
      </c>
      <c r="U11171">
        <f t="shared" si="1830"/>
        <v>157292.19490729735</v>
      </c>
      <c r="V11171">
        <f t="shared" si="1831"/>
        <v>1017112096.0050431</v>
      </c>
    </row>
    <row r="11172" spans="2:22" x14ac:dyDescent="0.25">
      <c r="B11172">
        <v>-117.25</v>
      </c>
      <c r="C11172">
        <v>34.159999999999997</v>
      </c>
      <c r="D11172">
        <v>37</v>
      </c>
      <c r="E11172">
        <v>1709</v>
      </c>
      <c r="F11172">
        <v>278</v>
      </c>
      <c r="G11172">
        <v>744</v>
      </c>
      <c r="H11172">
        <v>274</v>
      </c>
      <c r="I11172">
        <v>3.7187999999999999</v>
      </c>
      <c r="J11172">
        <v>116600</v>
      </c>
      <c r="M11172">
        <f t="shared" si="1822"/>
        <v>1.1465458743441597</v>
      </c>
      <c r="N11172">
        <f t="shared" si="1823"/>
        <v>-0.69079496042087407</v>
      </c>
      <c r="O11172">
        <f t="shared" si="1824"/>
        <v>0.69569398166138996</v>
      </c>
      <c r="P11172">
        <f t="shared" si="1825"/>
        <v>-0.42406349058511961</v>
      </c>
      <c r="Q11172">
        <f t="shared" si="1826"/>
        <v>-0.62745891993394254</v>
      </c>
      <c r="R11172">
        <f t="shared" si="1827"/>
        <v>-0.61995421318452804</v>
      </c>
      <c r="S11172">
        <f t="shared" si="1828"/>
        <v>-0.598735709104118</v>
      </c>
      <c r="T11172">
        <f t="shared" si="1829"/>
        <v>3.2597161610195532E-2</v>
      </c>
      <c r="U11172">
        <f t="shared" si="1830"/>
        <v>201567.29483742407</v>
      </c>
      <c r="V11172">
        <f t="shared" si="1831"/>
        <v>7219441191.9897499</v>
      </c>
    </row>
    <row r="11173" spans="2:22" x14ac:dyDescent="0.25">
      <c r="B11173">
        <v>-121.39</v>
      </c>
      <c r="C11173">
        <v>38.56</v>
      </c>
      <c r="D11173">
        <v>19</v>
      </c>
      <c r="E11173">
        <v>8507</v>
      </c>
      <c r="F11173">
        <v>1470</v>
      </c>
      <c r="G11173">
        <v>3517</v>
      </c>
      <c r="H11173">
        <v>1453</v>
      </c>
      <c r="I11173">
        <v>4.3643999999999998</v>
      </c>
      <c r="J11173">
        <v>137400</v>
      </c>
      <c r="M11173">
        <f t="shared" si="1822"/>
        <v>-0.91599505491538746</v>
      </c>
      <c r="N11173">
        <f t="shared" si="1823"/>
        <v>1.3536908610660452</v>
      </c>
      <c r="O11173">
        <f t="shared" si="1824"/>
        <v>-0.74230019916369405</v>
      </c>
      <c r="P11173">
        <f t="shared" si="1825"/>
        <v>2.7125175448998942</v>
      </c>
      <c r="Q11173">
        <f t="shared" si="1826"/>
        <v>2.2085475415324956</v>
      </c>
      <c r="R11173">
        <f t="shared" si="1827"/>
        <v>1.8338894629128815</v>
      </c>
      <c r="S11173">
        <f t="shared" si="1828"/>
        <v>2.488255298344709</v>
      </c>
      <c r="T11173">
        <f t="shared" si="1829"/>
        <v>0.44322736185151712</v>
      </c>
      <c r="U11173">
        <f t="shared" si="1830"/>
        <v>234098.46331350913</v>
      </c>
      <c r="V11173">
        <f t="shared" si="1831"/>
        <v>9350592807.1940708</v>
      </c>
    </row>
    <row r="11174" spans="2:22" x14ac:dyDescent="0.25">
      <c r="B11174">
        <v>-121.74</v>
      </c>
      <c r="C11174">
        <v>38.549999999999997</v>
      </c>
      <c r="D11174">
        <v>33</v>
      </c>
      <c r="E11174">
        <v>6861</v>
      </c>
      <c r="F11174">
        <v>1820</v>
      </c>
      <c r="G11174">
        <v>3717</v>
      </c>
      <c r="H11174">
        <v>1767</v>
      </c>
      <c r="I11174">
        <v>1.7311000000000001</v>
      </c>
      <c r="J11174">
        <v>182600</v>
      </c>
      <c r="M11174">
        <f t="shared" si="1822"/>
        <v>-1.090364457147472</v>
      </c>
      <c r="N11174">
        <f t="shared" si="1823"/>
        <v>1.3490443023808452</v>
      </c>
      <c r="O11174">
        <f t="shared" si="1824"/>
        <v>0.37613971925581574</v>
      </c>
      <c r="P11174">
        <f t="shared" si="1825"/>
        <v>1.953057058814526</v>
      </c>
      <c r="Q11174">
        <f t="shared" si="1826"/>
        <v>3.0412675595805267</v>
      </c>
      <c r="R11174">
        <f t="shared" si="1827"/>
        <v>2.0108706151737836</v>
      </c>
      <c r="S11174">
        <f t="shared" si="1828"/>
        <v>3.3104055751376964</v>
      </c>
      <c r="T11174">
        <f t="shared" si="1829"/>
        <v>-1.2316680939964881</v>
      </c>
      <c r="U11174">
        <f t="shared" si="1830"/>
        <v>160420.69322788384</v>
      </c>
      <c r="V11174">
        <f t="shared" si="1831"/>
        <v>491921648.89163792</v>
      </c>
    </row>
    <row r="11175" spans="2:22" x14ac:dyDescent="0.25">
      <c r="B11175">
        <v>-118.01</v>
      </c>
      <c r="C11175">
        <v>34.15</v>
      </c>
      <c r="D11175">
        <v>32</v>
      </c>
      <c r="E11175">
        <v>6597</v>
      </c>
      <c r="F11175">
        <v>1579</v>
      </c>
      <c r="G11175">
        <v>3689</v>
      </c>
      <c r="H11175">
        <v>1459</v>
      </c>
      <c r="I11175">
        <v>3.2376999999999998</v>
      </c>
      <c r="J11175">
        <v>184100</v>
      </c>
      <c r="M11175">
        <f t="shared" si="1822"/>
        <v>0.76791517235448181</v>
      </c>
      <c r="N11175">
        <f t="shared" si="1823"/>
        <v>-0.69544151910607066</v>
      </c>
      <c r="O11175">
        <f t="shared" si="1824"/>
        <v>0.29625115365442217</v>
      </c>
      <c r="P11175">
        <f t="shared" si="1825"/>
        <v>1.8312480865626808</v>
      </c>
      <c r="Q11175">
        <f t="shared" si="1826"/>
        <v>2.4678803471531681</v>
      </c>
      <c r="R11175">
        <f t="shared" si="1827"/>
        <v>1.9860932538572573</v>
      </c>
      <c r="S11175">
        <f t="shared" si="1828"/>
        <v>2.5039651762452122</v>
      </c>
      <c r="T11175">
        <f t="shared" si="1829"/>
        <v>-0.27340375124002114</v>
      </c>
      <c r="U11175">
        <f t="shared" si="1830"/>
        <v>214792.90008557242</v>
      </c>
      <c r="V11175">
        <f t="shared" si="1831"/>
        <v>942054115.6629312</v>
      </c>
    </row>
    <row r="11176" spans="2:22" x14ac:dyDescent="0.25">
      <c r="B11176">
        <v>-118.36</v>
      </c>
      <c r="C11176">
        <v>33.92</v>
      </c>
      <c r="D11176">
        <v>26</v>
      </c>
      <c r="E11176">
        <v>3695</v>
      </c>
      <c r="F11176">
        <v>1144</v>
      </c>
      <c r="G11176">
        <v>2308</v>
      </c>
      <c r="H11176">
        <v>1009</v>
      </c>
      <c r="I11176">
        <v>2.6667000000000001</v>
      </c>
      <c r="J11176">
        <v>229300</v>
      </c>
      <c r="M11176">
        <f t="shared" si="1822"/>
        <v>0.5935457701223974</v>
      </c>
      <c r="N11176">
        <f t="shared" si="1823"/>
        <v>-0.80231236886561252</v>
      </c>
      <c r="O11176">
        <f t="shared" si="1824"/>
        <v>-0.18308023995393916</v>
      </c>
      <c r="P11176">
        <f t="shared" si="1825"/>
        <v>0.49227218703671588</v>
      </c>
      <c r="Q11176">
        <f t="shared" si="1826"/>
        <v>1.4329283247220435</v>
      </c>
      <c r="R11176">
        <f t="shared" si="1827"/>
        <v>0.76403839749572733</v>
      </c>
      <c r="S11176">
        <f t="shared" si="1828"/>
        <v>1.3257243337074918</v>
      </c>
      <c r="T11176">
        <f t="shared" si="1829"/>
        <v>-0.63658504668270166</v>
      </c>
      <c r="U11176">
        <f t="shared" si="1830"/>
        <v>164243.61768736463</v>
      </c>
      <c r="V11176">
        <f t="shared" si="1831"/>
        <v>4232332879.6077757</v>
      </c>
    </row>
    <row r="11177" spans="2:22" x14ac:dyDescent="0.25">
      <c r="B11177">
        <v>-122.07</v>
      </c>
      <c r="C11177">
        <v>37.880000000000003</v>
      </c>
      <c r="D11177">
        <v>11</v>
      </c>
      <c r="E11177">
        <v>1077</v>
      </c>
      <c r="F11177">
        <v>318</v>
      </c>
      <c r="G11177">
        <v>590</v>
      </c>
      <c r="H11177">
        <v>264</v>
      </c>
      <c r="I11177">
        <v>3.5535999999999999</v>
      </c>
      <c r="J11177">
        <v>387200</v>
      </c>
      <c r="M11177">
        <f t="shared" si="1822"/>
        <v>-1.2547698935377247</v>
      </c>
      <c r="N11177">
        <f t="shared" si="1823"/>
        <v>1.0377248704726127</v>
      </c>
      <c r="O11177">
        <f t="shared" si="1824"/>
        <v>-1.3814087239748425</v>
      </c>
      <c r="P11177">
        <f t="shared" si="1825"/>
        <v>-0.71566678779408233</v>
      </c>
      <c r="Q11177">
        <f t="shared" si="1826"/>
        <v>-0.53229091787131033</v>
      </c>
      <c r="R11177">
        <f t="shared" si="1827"/>
        <v>-0.7562297004254227</v>
      </c>
      <c r="S11177">
        <f t="shared" si="1828"/>
        <v>-0.62491883893828959</v>
      </c>
      <c r="T11177">
        <f t="shared" si="1829"/>
        <v>-7.2477356791084427E-2</v>
      </c>
      <c r="U11177">
        <f t="shared" si="1830"/>
        <v>145476.51758688648</v>
      </c>
      <c r="V11177">
        <f t="shared" si="1831"/>
        <v>58430241949.922806</v>
      </c>
    </row>
    <row r="11178" spans="2:22" x14ac:dyDescent="0.25">
      <c r="B11178">
        <v>-118.25</v>
      </c>
      <c r="C11178">
        <v>33.950000000000003</v>
      </c>
      <c r="D11178">
        <v>25</v>
      </c>
      <c r="E11178">
        <v>764</v>
      </c>
      <c r="F11178">
        <v>200</v>
      </c>
      <c r="G11178">
        <v>801</v>
      </c>
      <c r="H11178">
        <v>220</v>
      </c>
      <c r="I11178">
        <v>1.1384000000000001</v>
      </c>
      <c r="J11178">
        <v>100000</v>
      </c>
      <c r="M11178">
        <f t="shared" si="1822"/>
        <v>0.64834758225248168</v>
      </c>
      <c r="N11178">
        <f t="shared" si="1823"/>
        <v>-0.78837269281001943</v>
      </c>
      <c r="O11178">
        <f t="shared" si="1824"/>
        <v>-0.2629688055553327</v>
      </c>
      <c r="P11178">
        <f t="shared" si="1825"/>
        <v>-0.86008424353206547</v>
      </c>
      <c r="Q11178">
        <f t="shared" si="1826"/>
        <v>-0.81303652395607517</v>
      </c>
      <c r="R11178">
        <f t="shared" si="1827"/>
        <v>-0.56951458479017092</v>
      </c>
      <c r="S11178">
        <f t="shared" si="1828"/>
        <v>-0.7401246102086444</v>
      </c>
      <c r="T11178">
        <f t="shared" si="1829"/>
        <v>-1.6086515507545911</v>
      </c>
      <c r="U11178">
        <f t="shared" si="1830"/>
        <v>65480.901451014477</v>
      </c>
      <c r="V11178">
        <f t="shared" si="1831"/>
        <v>1191568164.6345744</v>
      </c>
    </row>
    <row r="11179" spans="2:22" x14ac:dyDescent="0.25">
      <c r="B11179">
        <v>-121.84</v>
      </c>
      <c r="C11179">
        <v>37.18</v>
      </c>
      <c r="D11179">
        <v>6</v>
      </c>
      <c r="E11179">
        <v>9176</v>
      </c>
      <c r="F11179">
        <v>1201</v>
      </c>
      <c r="G11179">
        <v>3637</v>
      </c>
      <c r="H11179">
        <v>1138</v>
      </c>
      <c r="I11179">
        <v>8.3836999999999993</v>
      </c>
      <c r="J11179">
        <v>473400</v>
      </c>
      <c r="M11179">
        <f t="shared" si="1822"/>
        <v>-1.140184286356644</v>
      </c>
      <c r="N11179">
        <f t="shared" si="1823"/>
        <v>0.7124657625087838</v>
      </c>
      <c r="O11179">
        <f t="shared" si="1824"/>
        <v>-1.7808515519818102</v>
      </c>
      <c r="P11179">
        <f t="shared" si="1825"/>
        <v>3.0211925541290019</v>
      </c>
      <c r="Q11179">
        <f t="shared" si="1826"/>
        <v>1.5685427276612942</v>
      </c>
      <c r="R11179">
        <f t="shared" si="1827"/>
        <v>1.9400781542694228</v>
      </c>
      <c r="S11179">
        <f t="shared" si="1828"/>
        <v>1.6634867085683049</v>
      </c>
      <c r="T11179">
        <f t="shared" si="1829"/>
        <v>2.9996802178458544</v>
      </c>
      <c r="U11179">
        <f t="shared" si="1830"/>
        <v>371628.47267302132</v>
      </c>
      <c r="V11179">
        <f t="shared" si="1831"/>
        <v>10357443774.465969</v>
      </c>
    </row>
    <row r="11180" spans="2:22" x14ac:dyDescent="0.25">
      <c r="B11180">
        <v>-118.3</v>
      </c>
      <c r="C11180">
        <v>33.97</v>
      </c>
      <c r="D11180">
        <v>42</v>
      </c>
      <c r="E11180">
        <v>944</v>
      </c>
      <c r="F11180">
        <v>200</v>
      </c>
      <c r="G11180">
        <v>567</v>
      </c>
      <c r="H11180">
        <v>190</v>
      </c>
      <c r="I11180">
        <v>2.6311</v>
      </c>
      <c r="J11180">
        <v>124100</v>
      </c>
      <c r="M11180">
        <f t="shared" si="1822"/>
        <v>0.62343766764789921</v>
      </c>
      <c r="N11180">
        <f t="shared" si="1823"/>
        <v>-0.77907957543962625</v>
      </c>
      <c r="O11180">
        <f t="shared" si="1824"/>
        <v>1.0951368096683578</v>
      </c>
      <c r="P11180">
        <f t="shared" si="1825"/>
        <v>-0.77703267154217104</v>
      </c>
      <c r="Q11180">
        <f t="shared" si="1826"/>
        <v>-0.81303652395607517</v>
      </c>
      <c r="R11180">
        <f t="shared" si="1827"/>
        <v>-0.77658253293542645</v>
      </c>
      <c r="S11180">
        <f t="shared" si="1828"/>
        <v>-0.81867399971115917</v>
      </c>
      <c r="T11180">
        <f t="shared" si="1829"/>
        <v>-0.6592282237715974</v>
      </c>
      <c r="U11180">
        <f t="shared" si="1830"/>
        <v>162182.12987808802</v>
      </c>
      <c r="V11180">
        <f t="shared" si="1831"/>
        <v>1450248616.051564</v>
      </c>
    </row>
    <row r="11181" spans="2:22" x14ac:dyDescent="0.25">
      <c r="B11181">
        <v>-118.49</v>
      </c>
      <c r="C11181">
        <v>34.020000000000003</v>
      </c>
      <c r="D11181">
        <v>28</v>
      </c>
      <c r="E11181">
        <v>2545</v>
      </c>
      <c r="F11181">
        <v>752</v>
      </c>
      <c r="G11181">
        <v>1548</v>
      </c>
      <c r="H11181">
        <v>679</v>
      </c>
      <c r="I11181">
        <v>2.9125000000000001</v>
      </c>
      <c r="J11181">
        <v>475000</v>
      </c>
      <c r="M11181">
        <f t="shared" si="1822"/>
        <v>0.52877999215048155</v>
      </c>
      <c r="N11181">
        <f t="shared" si="1823"/>
        <v>-0.75584678201363653</v>
      </c>
      <c r="O11181">
        <f t="shared" si="1824"/>
        <v>-2.3303108751152046E-2</v>
      </c>
      <c r="P11181">
        <f t="shared" si="1825"/>
        <v>-3.8335078454276465E-2</v>
      </c>
      <c r="Q11181">
        <f t="shared" si="1826"/>
        <v>0.50028190450824839</v>
      </c>
      <c r="R11181">
        <f t="shared" si="1827"/>
        <v>9.1510018904298857E-2</v>
      </c>
      <c r="S11181">
        <f t="shared" si="1828"/>
        <v>0.46168104917983027</v>
      </c>
      <c r="T11181">
        <f t="shared" si="1829"/>
        <v>-0.48024535768128146</v>
      </c>
      <c r="U11181">
        <f t="shared" si="1830"/>
        <v>165522.54243312517</v>
      </c>
      <c r="V11181">
        <f t="shared" si="1831"/>
        <v>95776296742.056793</v>
      </c>
    </row>
    <row r="11182" spans="2:22" x14ac:dyDescent="0.25">
      <c r="B11182">
        <v>-122.3</v>
      </c>
      <c r="C11182">
        <v>38.31</v>
      </c>
      <c r="D11182">
        <v>34</v>
      </c>
      <c r="E11182">
        <v>1797</v>
      </c>
      <c r="F11182">
        <v>395</v>
      </c>
      <c r="G11182">
        <v>1162</v>
      </c>
      <c r="H11182">
        <v>407</v>
      </c>
      <c r="I11182">
        <v>3.4550000000000001</v>
      </c>
      <c r="J11182">
        <v>137500</v>
      </c>
      <c r="M11182">
        <f t="shared" si="1822"/>
        <v>-1.3693555007188127</v>
      </c>
      <c r="N11182">
        <f t="shared" si="1823"/>
        <v>1.2375268939361068</v>
      </c>
      <c r="O11182">
        <f t="shared" si="1824"/>
        <v>0.45602828485720931</v>
      </c>
      <c r="P11182">
        <f t="shared" si="1825"/>
        <v>-0.38346049983450453</v>
      </c>
      <c r="Q11182">
        <f t="shared" si="1826"/>
        <v>-0.34909251390074347</v>
      </c>
      <c r="R11182">
        <f t="shared" si="1827"/>
        <v>-0.2500636049592424</v>
      </c>
      <c r="S11182">
        <f t="shared" si="1828"/>
        <v>-0.25050008230963622</v>
      </c>
      <c r="T11182">
        <f t="shared" si="1829"/>
        <v>-0.13519132479572232</v>
      </c>
      <c r="U11182">
        <f t="shared" si="1830"/>
        <v>188394.80172000057</v>
      </c>
      <c r="V11182">
        <f t="shared" si="1831"/>
        <v>2590280842.1181731</v>
      </c>
    </row>
    <row r="11183" spans="2:22" x14ac:dyDescent="0.25">
      <c r="B11183">
        <v>-124.16</v>
      </c>
      <c r="C11183">
        <v>40.78</v>
      </c>
      <c r="D11183">
        <v>46</v>
      </c>
      <c r="E11183">
        <v>1975</v>
      </c>
      <c r="F11183">
        <v>346</v>
      </c>
      <c r="G11183">
        <v>791</v>
      </c>
      <c r="H11183">
        <v>349</v>
      </c>
      <c r="I11183">
        <v>3.8</v>
      </c>
      <c r="J11183">
        <v>81800</v>
      </c>
      <c r="M11183">
        <f t="shared" si="1822"/>
        <v>-2.2960043240093335</v>
      </c>
      <c r="N11183">
        <f t="shared" si="1823"/>
        <v>2.385226889179898</v>
      </c>
      <c r="O11183">
        <f t="shared" si="1824"/>
        <v>1.4146910720739319</v>
      </c>
      <c r="P11183">
        <f t="shared" si="1825"/>
        <v>-0.30133172308894224</v>
      </c>
      <c r="Q11183">
        <f t="shared" si="1826"/>
        <v>-0.46567331642746784</v>
      </c>
      <c r="R11183">
        <f t="shared" si="1827"/>
        <v>-0.57836364240321603</v>
      </c>
      <c r="S11183">
        <f t="shared" si="1828"/>
        <v>-0.40236223534783128</v>
      </c>
      <c r="T11183">
        <f t="shared" si="1829"/>
        <v>8.4243958790485643E-2</v>
      </c>
      <c r="U11183">
        <f t="shared" si="1830"/>
        <v>224743.58635221317</v>
      </c>
      <c r="V11183">
        <f t="shared" si="1831"/>
        <v>20432868879.232624</v>
      </c>
    </row>
    <row r="11184" spans="2:22" x14ac:dyDescent="0.25">
      <c r="B11184">
        <v>-121.97</v>
      </c>
      <c r="C11184">
        <v>37.31</v>
      </c>
      <c r="D11184">
        <v>21</v>
      </c>
      <c r="E11184">
        <v>7628</v>
      </c>
      <c r="F11184">
        <v>2166</v>
      </c>
      <c r="G11184">
        <v>3637</v>
      </c>
      <c r="H11184">
        <v>1749</v>
      </c>
      <c r="I11184">
        <v>3.6400999999999999</v>
      </c>
      <c r="J11184">
        <v>267500</v>
      </c>
      <c r="M11184">
        <f t="shared" si="1822"/>
        <v>-1.2049500643285598</v>
      </c>
      <c r="N11184">
        <f t="shared" si="1823"/>
        <v>0.772871025416353</v>
      </c>
      <c r="O11184">
        <f t="shared" si="1824"/>
        <v>-0.58252306796090692</v>
      </c>
      <c r="P11184">
        <f t="shared" si="1825"/>
        <v>2.3069490350159096</v>
      </c>
      <c r="Q11184">
        <f t="shared" si="1826"/>
        <v>3.8644707774222948</v>
      </c>
      <c r="R11184">
        <f t="shared" si="1827"/>
        <v>1.9400781542694228</v>
      </c>
      <c r="S11184">
        <f t="shared" si="1828"/>
        <v>3.2632759414361878</v>
      </c>
      <c r="T11184">
        <f t="shared" si="1829"/>
        <v>-1.7459524819469913E-2</v>
      </c>
      <c r="U11184">
        <f t="shared" si="1830"/>
        <v>230283.49635008609</v>
      </c>
      <c r="V11184">
        <f t="shared" si="1831"/>
        <v>1385068143.9240553</v>
      </c>
    </row>
    <row r="11185" spans="2:22" x14ac:dyDescent="0.25">
      <c r="B11185">
        <v>-122.07</v>
      </c>
      <c r="C11185">
        <v>38.409999999999997</v>
      </c>
      <c r="D11185">
        <v>17</v>
      </c>
      <c r="E11185">
        <v>3053</v>
      </c>
      <c r="F11185">
        <v>595</v>
      </c>
      <c r="G11185">
        <v>1434</v>
      </c>
      <c r="H11185">
        <v>557</v>
      </c>
      <c r="I11185">
        <v>3.4741</v>
      </c>
      <c r="J11185">
        <v>245800</v>
      </c>
      <c r="M11185">
        <f t="shared" ref="M11185:M11244" si="1832">STANDARDIZE(B11185,$B$4,$B$5)</f>
        <v>-1.2547698935377247</v>
      </c>
      <c r="N11185">
        <f t="shared" ref="N11185:N11244" si="1833">STANDARDIZE(C11185,$C$4,$C$5)</f>
        <v>1.2839924807880794</v>
      </c>
      <c r="O11185">
        <f t="shared" ref="O11185:O11244" si="1834">STANDARDIZE(D11185,$D$4,$D$5)</f>
        <v>-0.90207733036648119</v>
      </c>
      <c r="P11185">
        <f t="shared" ref="P11185:P11244" si="1835">STANDARDIZE(E11185,$E$4,$E$5)</f>
        <v>0.19605491360609231</v>
      </c>
      <c r="Q11185">
        <f t="shared" ref="Q11185:Q11244" si="1836">STANDARDIZE(F11185,$F$4,$F$5)</f>
        <v>0.12674749641241725</v>
      </c>
      <c r="R11185">
        <f t="shared" ref="R11185:R11244" si="1837">STANDARDIZE(G11185,$G$4,$G$5)</f>
        <v>-9.3692378844153993E-3</v>
      </c>
      <c r="S11185">
        <f t="shared" ref="S11185:S11244" si="1838">STANDARDIZE(H11185,$H$4,$H$5)</f>
        <v>0.14224686520293719</v>
      </c>
      <c r="T11185">
        <f t="shared" ref="T11185:T11244" si="1839">STANDARDIZE(I11185,$I$4,$I$5)</f>
        <v>-0.12304287866094972</v>
      </c>
      <c r="U11185">
        <f t="shared" ref="U11185:U11244" si="1840">SUMPRODUCT(M11185:T11185,$M$5:$T$5) + $U$5</f>
        <v>162958.34163582479</v>
      </c>
      <c r="V11185">
        <f t="shared" ref="V11185:V11244" si="1841">(J11185-U11185)^2</f>
        <v>6862740360.52672</v>
      </c>
    </row>
    <row r="11186" spans="2:22" x14ac:dyDescent="0.25">
      <c r="B11186">
        <v>-118.05</v>
      </c>
      <c r="C11186">
        <v>33.65</v>
      </c>
      <c r="D11186">
        <v>5</v>
      </c>
      <c r="E11186">
        <v>7017</v>
      </c>
      <c r="F11186">
        <v>935</v>
      </c>
      <c r="G11186">
        <v>2427</v>
      </c>
      <c r="H11186">
        <v>867</v>
      </c>
      <c r="I11186">
        <v>10.115399999999999</v>
      </c>
      <c r="J11186">
        <v>477700</v>
      </c>
      <c r="M11186">
        <f t="shared" si="1832"/>
        <v>0.74798724067081868</v>
      </c>
      <c r="N11186">
        <f t="shared" si="1833"/>
        <v>-0.92776945336594752</v>
      </c>
      <c r="O11186">
        <f t="shared" si="1834"/>
        <v>-1.8607401175832039</v>
      </c>
      <c r="P11186">
        <f t="shared" si="1835"/>
        <v>2.0250350878724346</v>
      </c>
      <c r="Q11186">
        <f t="shared" si="1836"/>
        <v>0.93567551394479043</v>
      </c>
      <c r="R11186">
        <f t="shared" si="1837"/>
        <v>0.86934218309096412</v>
      </c>
      <c r="S11186">
        <f t="shared" si="1838"/>
        <v>0.95392389006225564</v>
      </c>
      <c r="T11186">
        <f t="shared" si="1839"/>
        <v>4.1011181325885691</v>
      </c>
      <c r="U11186">
        <f t="shared" si="1840"/>
        <v>434781.45476446993</v>
      </c>
      <c r="V11186">
        <f t="shared" si="1841"/>
        <v>1842001525.1342406</v>
      </c>
    </row>
    <row r="11187" spans="2:22" x14ac:dyDescent="0.25">
      <c r="B11187">
        <v>-118.28</v>
      </c>
      <c r="C11187">
        <v>33.979999999999997</v>
      </c>
      <c r="D11187">
        <v>45</v>
      </c>
      <c r="E11187">
        <v>1720</v>
      </c>
      <c r="F11187">
        <v>416</v>
      </c>
      <c r="G11187">
        <v>1382</v>
      </c>
      <c r="H11187">
        <v>365</v>
      </c>
      <c r="I11187">
        <v>0.93369999999999997</v>
      </c>
      <c r="J11187">
        <v>92300</v>
      </c>
      <c r="M11187">
        <f t="shared" si="1832"/>
        <v>0.63340163348973078</v>
      </c>
      <c r="N11187">
        <f t="shared" si="1833"/>
        <v>-0.77443301675442955</v>
      </c>
      <c r="O11187">
        <f t="shared" si="1834"/>
        <v>1.3348025064725384</v>
      </c>
      <c r="P11187">
        <f t="shared" si="1835"/>
        <v>-0.41898811674129272</v>
      </c>
      <c r="Q11187">
        <f t="shared" si="1836"/>
        <v>-0.29912931281786159</v>
      </c>
      <c r="R11187">
        <f t="shared" si="1837"/>
        <v>-5.5384337472249974E-2</v>
      </c>
      <c r="S11187">
        <f t="shared" si="1838"/>
        <v>-0.36046922761315681</v>
      </c>
      <c r="T11187">
        <f t="shared" si="1839"/>
        <v>-1.7388498190157413</v>
      </c>
      <c r="U11187">
        <f t="shared" si="1840"/>
        <v>102698.51574781002</v>
      </c>
      <c r="V11187">
        <f t="shared" si="1841"/>
        <v>108129129.75745289</v>
      </c>
    </row>
    <row r="11188" spans="2:22" x14ac:dyDescent="0.25">
      <c r="B11188">
        <v>-118.13</v>
      </c>
      <c r="C11188">
        <v>33.79</v>
      </c>
      <c r="D11188">
        <v>45</v>
      </c>
      <c r="E11188">
        <v>2317</v>
      </c>
      <c r="F11188">
        <v>448</v>
      </c>
      <c r="G11188">
        <v>1057</v>
      </c>
      <c r="H11188">
        <v>428</v>
      </c>
      <c r="I11188">
        <v>4.375</v>
      </c>
      <c r="J11188">
        <v>234800</v>
      </c>
      <c r="M11188">
        <f t="shared" si="1832"/>
        <v>0.7081313773034853</v>
      </c>
      <c r="N11188">
        <f t="shared" si="1833"/>
        <v>-0.86271763177318173</v>
      </c>
      <c r="O11188">
        <f t="shared" si="1834"/>
        <v>1.3348025064725384</v>
      </c>
      <c r="P11188">
        <f t="shared" si="1835"/>
        <v>-0.14353373630814276</v>
      </c>
      <c r="Q11188">
        <f t="shared" si="1836"/>
        <v>-0.22299491116775588</v>
      </c>
      <c r="R11188">
        <f t="shared" si="1837"/>
        <v>-0.34297870989621609</v>
      </c>
      <c r="S11188">
        <f t="shared" si="1838"/>
        <v>-0.19551550965787595</v>
      </c>
      <c r="T11188">
        <f t="shared" si="1839"/>
        <v>0.44996943143416596</v>
      </c>
      <c r="U11188">
        <f t="shared" si="1840"/>
        <v>250777.53802212368</v>
      </c>
      <c r="V11188">
        <f t="shared" si="1841"/>
        <v>255281721.24840802</v>
      </c>
    </row>
    <row r="11189" spans="2:22" x14ac:dyDescent="0.25">
      <c r="B11189">
        <v>-122.03</v>
      </c>
      <c r="C11189">
        <v>37.86</v>
      </c>
      <c r="D11189">
        <v>29</v>
      </c>
      <c r="E11189">
        <v>3025</v>
      </c>
      <c r="F11189">
        <v>477</v>
      </c>
      <c r="G11189">
        <v>1035</v>
      </c>
      <c r="H11189">
        <v>452</v>
      </c>
      <c r="I11189">
        <v>6.1120000000000001</v>
      </c>
      <c r="J11189">
        <v>390600</v>
      </c>
      <c r="M11189">
        <f t="shared" si="1832"/>
        <v>-1.2348419618540616</v>
      </c>
      <c r="N11189">
        <f t="shared" si="1833"/>
        <v>1.0284317531022162</v>
      </c>
      <c r="O11189">
        <f t="shared" si="1834"/>
        <v>5.6585456850241508E-2</v>
      </c>
      <c r="P11189">
        <f t="shared" si="1835"/>
        <v>0.18313578018544208</v>
      </c>
      <c r="Q11189">
        <f t="shared" si="1836"/>
        <v>-0.15399810967234759</v>
      </c>
      <c r="R11189">
        <f t="shared" si="1837"/>
        <v>-0.36244663664491533</v>
      </c>
      <c r="S11189">
        <f t="shared" si="1838"/>
        <v>-0.13267599805586422</v>
      </c>
      <c r="T11189">
        <f t="shared" si="1839"/>
        <v>1.5547783809682052</v>
      </c>
      <c r="U11189">
        <f t="shared" si="1840"/>
        <v>294953.02587557572</v>
      </c>
      <c r="V11189">
        <f t="shared" si="1841"/>
        <v>9148343659.158287</v>
      </c>
    </row>
    <row r="11190" spans="2:22" x14ac:dyDescent="0.25">
      <c r="B11190">
        <v>-115.49</v>
      </c>
      <c r="C11190">
        <v>32.67</v>
      </c>
      <c r="D11190">
        <v>24</v>
      </c>
      <c r="E11190">
        <v>1266</v>
      </c>
      <c r="F11190">
        <v>275</v>
      </c>
      <c r="G11190">
        <v>1083</v>
      </c>
      <c r="H11190">
        <v>298</v>
      </c>
      <c r="I11190">
        <v>1.4827999999999999</v>
      </c>
      <c r="J11190">
        <v>73100</v>
      </c>
      <c r="M11190">
        <f t="shared" si="1832"/>
        <v>2.0233748684255155</v>
      </c>
      <c r="N11190">
        <f t="shared" si="1833"/>
        <v>-1.3831322045153047</v>
      </c>
      <c r="O11190">
        <f t="shared" si="1834"/>
        <v>-0.34285737115672626</v>
      </c>
      <c r="P11190">
        <f t="shared" si="1835"/>
        <v>-0.6284626372046932</v>
      </c>
      <c r="Q11190">
        <f t="shared" si="1836"/>
        <v>-0.63459652008863987</v>
      </c>
      <c r="R11190">
        <f t="shared" si="1837"/>
        <v>-0.31997116010229881</v>
      </c>
      <c r="S11190">
        <f t="shared" si="1838"/>
        <v>-0.53589619750210626</v>
      </c>
      <c r="T11190">
        <f t="shared" si="1839"/>
        <v>-1.3895978937485332</v>
      </c>
      <c r="U11190">
        <f t="shared" si="1840"/>
        <v>80761.774112285682</v>
      </c>
      <c r="V11190">
        <f t="shared" si="1841"/>
        <v>58702782.547691055</v>
      </c>
    </row>
    <row r="11191" spans="2:22" x14ac:dyDescent="0.25">
      <c r="B11191">
        <v>-120.85</v>
      </c>
      <c r="C11191">
        <v>37.49</v>
      </c>
      <c r="D11191">
        <v>42</v>
      </c>
      <c r="E11191">
        <v>264</v>
      </c>
      <c r="F11191">
        <v>72</v>
      </c>
      <c r="G11191">
        <v>310</v>
      </c>
      <c r="H11191">
        <v>70</v>
      </c>
      <c r="I11191">
        <v>1.4063000000000001</v>
      </c>
      <c r="J11191">
        <v>61500</v>
      </c>
      <c r="M11191">
        <f t="shared" si="1832"/>
        <v>-0.64696797718587828</v>
      </c>
      <c r="N11191">
        <f t="shared" si="1833"/>
        <v>0.85650908174990847</v>
      </c>
      <c r="O11191">
        <f t="shared" si="1834"/>
        <v>1.0951368096683578</v>
      </c>
      <c r="P11191">
        <f t="shared" si="1835"/>
        <v>-1.0907830546151056</v>
      </c>
      <c r="Q11191">
        <f t="shared" si="1836"/>
        <v>-1.1175741305564981</v>
      </c>
      <c r="R11191">
        <f t="shared" si="1837"/>
        <v>-1.0040033135906858</v>
      </c>
      <c r="S11191">
        <f t="shared" si="1838"/>
        <v>-1.1328715577212178</v>
      </c>
      <c r="T11191">
        <f t="shared" si="1839"/>
        <v>-1.4382552827176485</v>
      </c>
      <c r="U11191">
        <f t="shared" si="1840"/>
        <v>105583.24125771003</v>
      </c>
      <c r="V11191">
        <f t="shared" si="1841"/>
        <v>1943332159.7854681</v>
      </c>
    </row>
    <row r="11192" spans="2:22" x14ac:dyDescent="0.25">
      <c r="B11192">
        <v>-118.89</v>
      </c>
      <c r="C11192">
        <v>34.28</v>
      </c>
      <c r="D11192">
        <v>30</v>
      </c>
      <c r="E11192">
        <v>917</v>
      </c>
      <c r="F11192">
        <v>157</v>
      </c>
      <c r="G11192">
        <v>678</v>
      </c>
      <c r="H11192">
        <v>171</v>
      </c>
      <c r="I11192">
        <v>5.8132999999999999</v>
      </c>
      <c r="J11192">
        <v>195700</v>
      </c>
      <c r="M11192">
        <f t="shared" si="1832"/>
        <v>0.3295006753138075</v>
      </c>
      <c r="N11192">
        <f t="shared" si="1833"/>
        <v>-0.63503625619850146</v>
      </c>
      <c r="O11192">
        <f t="shared" si="1834"/>
        <v>0.13647402245163506</v>
      </c>
      <c r="P11192">
        <f t="shared" si="1835"/>
        <v>-0.78949040734065512</v>
      </c>
      <c r="Q11192">
        <f t="shared" si="1836"/>
        <v>-0.91534212617340471</v>
      </c>
      <c r="R11192">
        <f t="shared" si="1837"/>
        <v>-0.67835799343062575</v>
      </c>
      <c r="S11192">
        <f t="shared" si="1838"/>
        <v>-0.86842194639608505</v>
      </c>
      <c r="T11192">
        <f t="shared" si="1839"/>
        <v>1.3647919484835664</v>
      </c>
      <c r="U11192">
        <f t="shared" si="1840"/>
        <v>273439.3114803402</v>
      </c>
      <c r="V11192">
        <f t="shared" si="1841"/>
        <v>6043400549.4373531</v>
      </c>
    </row>
    <row r="11193" spans="2:22" x14ac:dyDescent="0.25">
      <c r="B11193">
        <v>-120.56</v>
      </c>
      <c r="C11193">
        <v>35.479999999999997</v>
      </c>
      <c r="D11193">
        <v>12</v>
      </c>
      <c r="E11193">
        <v>4161</v>
      </c>
      <c r="F11193">
        <v>731</v>
      </c>
      <c r="G11193">
        <v>1609</v>
      </c>
      <c r="H11193">
        <v>615</v>
      </c>
      <c r="I11193">
        <v>5.0946999999999996</v>
      </c>
      <c r="J11193">
        <v>267500</v>
      </c>
      <c r="M11193">
        <f t="shared" si="1832"/>
        <v>-0.50249047247929557</v>
      </c>
      <c r="N11193">
        <f t="shared" si="1833"/>
        <v>-7.7449213974798953E-2</v>
      </c>
      <c r="O11193">
        <f t="shared" si="1834"/>
        <v>-1.301520158373449</v>
      </c>
      <c r="P11193">
        <f t="shared" si="1835"/>
        <v>0.70728347896610932</v>
      </c>
      <c r="Q11193">
        <f t="shared" si="1836"/>
        <v>0.45031870342536651</v>
      </c>
      <c r="R11193">
        <f t="shared" si="1837"/>
        <v>0.14548927034387404</v>
      </c>
      <c r="S11193">
        <f t="shared" si="1838"/>
        <v>0.29410901824113223</v>
      </c>
      <c r="T11193">
        <f t="shared" si="1839"/>
        <v>0.90773051432400331</v>
      </c>
      <c r="U11193">
        <f t="shared" si="1840"/>
        <v>227046.3179889819</v>
      </c>
      <c r="V11193">
        <f t="shared" si="1841"/>
        <v>1636500388.2485695</v>
      </c>
    </row>
    <row r="11194" spans="2:22" x14ac:dyDescent="0.25">
      <c r="B11194">
        <v>-117.16</v>
      </c>
      <c r="C11194">
        <v>32.729999999999997</v>
      </c>
      <c r="D11194">
        <v>52</v>
      </c>
      <c r="E11194">
        <v>1863</v>
      </c>
      <c r="F11194">
        <v>559</v>
      </c>
      <c r="G11194">
        <v>906</v>
      </c>
      <c r="H11194">
        <v>493</v>
      </c>
      <c r="I11194">
        <v>1.9202999999999999</v>
      </c>
      <c r="J11194">
        <v>195800</v>
      </c>
      <c r="M11194">
        <f t="shared" si="1832"/>
        <v>1.1913837206324123</v>
      </c>
      <c r="N11194">
        <f t="shared" si="1833"/>
        <v>-1.3552528524041219</v>
      </c>
      <c r="O11194">
        <f t="shared" si="1834"/>
        <v>1.8940224656822933</v>
      </c>
      <c r="P11194">
        <f t="shared" si="1835"/>
        <v>-0.35300825677154324</v>
      </c>
      <c r="Q11194">
        <f t="shared" si="1836"/>
        <v>4.1096294556048317E-2</v>
      </c>
      <c r="R11194">
        <f t="shared" si="1837"/>
        <v>-0.47659947985319723</v>
      </c>
      <c r="S11194">
        <f t="shared" si="1838"/>
        <v>-2.5325165735760807E-2</v>
      </c>
      <c r="T11194">
        <f t="shared" si="1839"/>
        <v>-1.1113285123892112</v>
      </c>
      <c r="U11194">
        <f t="shared" si="1840"/>
        <v>163183.86026943347</v>
      </c>
      <c r="V11194">
        <f t="shared" si="1841"/>
        <v>1063812570.9238405</v>
      </c>
    </row>
    <row r="11195" spans="2:22" x14ac:dyDescent="0.25">
      <c r="B11195">
        <v>-118.26</v>
      </c>
      <c r="C11195">
        <v>33.78</v>
      </c>
      <c r="D11195">
        <v>35</v>
      </c>
      <c r="E11195">
        <v>1239</v>
      </c>
      <c r="F11195">
        <v>473</v>
      </c>
      <c r="G11195">
        <v>1524</v>
      </c>
      <c r="H11195">
        <v>387</v>
      </c>
      <c r="I11195">
        <v>2.0956000000000001</v>
      </c>
      <c r="J11195">
        <v>154700</v>
      </c>
      <c r="M11195">
        <f t="shared" si="1832"/>
        <v>0.64336559933156234</v>
      </c>
      <c r="N11195">
        <f t="shared" si="1833"/>
        <v>-0.86736419045837843</v>
      </c>
      <c r="O11195">
        <f t="shared" si="1834"/>
        <v>0.53591685045860282</v>
      </c>
      <c r="P11195">
        <f t="shared" si="1835"/>
        <v>-0.64092037300317728</v>
      </c>
      <c r="Q11195">
        <f t="shared" si="1836"/>
        <v>-0.16351490987861078</v>
      </c>
      <c r="R11195">
        <f t="shared" si="1837"/>
        <v>7.0272280632990597E-2</v>
      </c>
      <c r="S11195">
        <f t="shared" si="1838"/>
        <v>-0.30286634197797935</v>
      </c>
      <c r="T11195">
        <f t="shared" si="1839"/>
        <v>-0.99982994655540736</v>
      </c>
      <c r="U11195">
        <f t="shared" si="1840"/>
        <v>134865.28674845016</v>
      </c>
      <c r="V11195">
        <f t="shared" si="1841"/>
        <v>393415849.77120674</v>
      </c>
    </row>
    <row r="11196" spans="2:22" x14ac:dyDescent="0.25">
      <c r="B11196">
        <v>-117.64</v>
      </c>
      <c r="C11196">
        <v>34.06</v>
      </c>
      <c r="D11196">
        <v>50</v>
      </c>
      <c r="E11196">
        <v>637</v>
      </c>
      <c r="F11196">
        <v>143</v>
      </c>
      <c r="G11196">
        <v>590</v>
      </c>
      <c r="H11196">
        <v>147</v>
      </c>
      <c r="I11196">
        <v>1.9659</v>
      </c>
      <c r="J11196">
        <v>85700</v>
      </c>
      <c r="M11196">
        <f t="shared" si="1832"/>
        <v>0.95224854042840501</v>
      </c>
      <c r="N11196">
        <f t="shared" si="1833"/>
        <v>-0.73726054727284673</v>
      </c>
      <c r="O11196">
        <f t="shared" si="1834"/>
        <v>1.7342453344795061</v>
      </c>
      <c r="P11196">
        <f t="shared" si="1835"/>
        <v>-0.91868174154715765</v>
      </c>
      <c r="Q11196">
        <f t="shared" si="1836"/>
        <v>-0.94865092689532593</v>
      </c>
      <c r="R11196">
        <f t="shared" si="1837"/>
        <v>-0.7562297004254227</v>
      </c>
      <c r="S11196">
        <f t="shared" si="1838"/>
        <v>-0.9312614579980969</v>
      </c>
      <c r="T11196">
        <f t="shared" si="1839"/>
        <v>-1.0823248922978166</v>
      </c>
      <c r="U11196">
        <f t="shared" si="1840"/>
        <v>147359.37562439375</v>
      </c>
      <c r="V11196">
        <f t="shared" si="1841"/>
        <v>3801878602.3900824</v>
      </c>
    </row>
    <row r="11197" spans="2:22" x14ac:dyDescent="0.25">
      <c r="B11197">
        <v>-122.04</v>
      </c>
      <c r="C11197">
        <v>37.619999999999997</v>
      </c>
      <c r="D11197">
        <v>35</v>
      </c>
      <c r="E11197">
        <v>1032</v>
      </c>
      <c r="F11197">
        <v>173</v>
      </c>
      <c r="G11197">
        <v>453</v>
      </c>
      <c r="H11197">
        <v>176</v>
      </c>
      <c r="I11197">
        <v>6.3959999999999999</v>
      </c>
      <c r="J11197">
        <v>208500</v>
      </c>
      <c r="M11197">
        <f t="shared" si="1832"/>
        <v>-1.239823944774981</v>
      </c>
      <c r="N11197">
        <f t="shared" si="1833"/>
        <v>0.91691434465747435</v>
      </c>
      <c r="O11197">
        <f t="shared" si="1834"/>
        <v>0.53591685045860282</v>
      </c>
      <c r="P11197">
        <f t="shared" si="1835"/>
        <v>-0.73642968079155591</v>
      </c>
      <c r="Q11197">
        <f t="shared" si="1836"/>
        <v>-0.87727492534835183</v>
      </c>
      <c r="R11197">
        <f t="shared" si="1837"/>
        <v>-0.87746178972414079</v>
      </c>
      <c r="S11197">
        <f t="shared" si="1838"/>
        <v>-0.85533038147899931</v>
      </c>
      <c r="T11197">
        <f t="shared" si="1839"/>
        <v>1.7354149622391706</v>
      </c>
      <c r="U11197">
        <f t="shared" si="1840"/>
        <v>308552.89085380593</v>
      </c>
      <c r="V11197">
        <f t="shared" si="1841"/>
        <v>10010580968.203604</v>
      </c>
    </row>
    <row r="11198" spans="2:22" x14ac:dyDescent="0.25">
      <c r="B11198">
        <v>-117.47</v>
      </c>
      <c r="C11198">
        <v>33.94</v>
      </c>
      <c r="D11198">
        <v>34</v>
      </c>
      <c r="E11198">
        <v>559</v>
      </c>
      <c r="F11198">
        <v>139</v>
      </c>
      <c r="G11198">
        <v>532</v>
      </c>
      <c r="H11198">
        <v>137</v>
      </c>
      <c r="I11198">
        <v>3.0687000000000002</v>
      </c>
      <c r="J11198">
        <v>88500</v>
      </c>
      <c r="M11198">
        <f t="shared" si="1832"/>
        <v>1.0369422500839911</v>
      </c>
      <c r="N11198">
        <f t="shared" si="1833"/>
        <v>-0.79301925149521935</v>
      </c>
      <c r="O11198">
        <f t="shared" si="1834"/>
        <v>0.45602828485720931</v>
      </c>
      <c r="P11198">
        <f t="shared" si="1835"/>
        <v>-0.95467075607611196</v>
      </c>
      <c r="Q11198">
        <f t="shared" si="1836"/>
        <v>-0.95816772710158915</v>
      </c>
      <c r="R11198">
        <f t="shared" si="1837"/>
        <v>-0.80755423458108444</v>
      </c>
      <c r="S11198">
        <f t="shared" si="1838"/>
        <v>-0.95744458783226838</v>
      </c>
      <c r="T11198">
        <f t="shared" si="1839"/>
        <v>-0.38089523798225039</v>
      </c>
      <c r="U11198">
        <f t="shared" si="1840"/>
        <v>163339.7598021747</v>
      </c>
      <c r="V11198">
        <f t="shared" si="1841"/>
        <v>5600989647.2472038</v>
      </c>
    </row>
    <row r="11199" spans="2:22" x14ac:dyDescent="0.25">
      <c r="B11199">
        <v>-122.27</v>
      </c>
      <c r="C11199">
        <v>37.24</v>
      </c>
      <c r="D11199">
        <v>30</v>
      </c>
      <c r="E11199">
        <v>2762</v>
      </c>
      <c r="F11199">
        <v>593</v>
      </c>
      <c r="G11199">
        <v>1581</v>
      </c>
      <c r="H11199">
        <v>502</v>
      </c>
      <c r="I11199">
        <v>5.1002000000000001</v>
      </c>
      <c r="J11199">
        <v>319400</v>
      </c>
      <c r="M11199">
        <f t="shared" si="1832"/>
        <v>-1.3544095519560617</v>
      </c>
      <c r="N11199">
        <f t="shared" si="1833"/>
        <v>0.7403451146199701</v>
      </c>
      <c r="O11199">
        <f t="shared" si="1834"/>
        <v>0.13647402245163506</v>
      </c>
      <c r="P11199">
        <f t="shared" si="1835"/>
        <v>6.1788205555762955E-2</v>
      </c>
      <c r="Q11199">
        <f t="shared" si="1836"/>
        <v>0.12198909630928563</v>
      </c>
      <c r="R11199">
        <f t="shared" si="1837"/>
        <v>0.12071190902734773</v>
      </c>
      <c r="S11199">
        <f t="shared" si="1838"/>
        <v>-1.7603488850064023E-3</v>
      </c>
      <c r="T11199">
        <f t="shared" si="1839"/>
        <v>0.91122875797537795</v>
      </c>
      <c r="U11199">
        <f t="shared" si="1840"/>
        <v>257542.2698283947</v>
      </c>
      <c r="V11199">
        <f t="shared" si="1841"/>
        <v>3826378781.983129</v>
      </c>
    </row>
    <row r="11200" spans="2:22" x14ac:dyDescent="0.25">
      <c r="B11200">
        <v>-122.64</v>
      </c>
      <c r="C11200">
        <v>38.869999999999997</v>
      </c>
      <c r="D11200">
        <v>16</v>
      </c>
      <c r="E11200">
        <v>1177</v>
      </c>
      <c r="F11200">
        <v>240</v>
      </c>
      <c r="G11200">
        <v>519</v>
      </c>
      <c r="H11200">
        <v>199</v>
      </c>
      <c r="I11200">
        <v>1.5739000000000001</v>
      </c>
      <c r="J11200">
        <v>73500</v>
      </c>
      <c r="M11200">
        <f t="shared" si="1832"/>
        <v>-1.5387429200299849</v>
      </c>
      <c r="N11200">
        <f t="shared" si="1833"/>
        <v>1.4977341803071667</v>
      </c>
      <c r="O11200">
        <f t="shared" si="1834"/>
        <v>-0.98196589596787476</v>
      </c>
      <c r="P11200">
        <f t="shared" si="1835"/>
        <v>-0.66952702557747434</v>
      </c>
      <c r="Q11200">
        <f t="shared" si="1836"/>
        <v>-0.71786852189344308</v>
      </c>
      <c r="R11200">
        <f t="shared" si="1837"/>
        <v>-0.81905800947804308</v>
      </c>
      <c r="S11200">
        <f t="shared" si="1838"/>
        <v>-0.79510918286040477</v>
      </c>
      <c r="T11200">
        <f t="shared" si="1839"/>
        <v>-1.3316542579957691</v>
      </c>
      <c r="U11200">
        <f t="shared" si="1840"/>
        <v>67985.800651136262</v>
      </c>
      <c r="V11200">
        <f t="shared" si="1841"/>
        <v>30406394.459009275</v>
      </c>
    </row>
    <row r="11201" spans="2:22" x14ac:dyDescent="0.25">
      <c r="B11201">
        <v>-117.89</v>
      </c>
      <c r="C11201">
        <v>33.89</v>
      </c>
      <c r="D11201">
        <v>17</v>
      </c>
      <c r="E11201">
        <v>1671</v>
      </c>
      <c r="F11201">
        <v>192</v>
      </c>
      <c r="G11201">
        <v>678</v>
      </c>
      <c r="H11201">
        <v>206</v>
      </c>
      <c r="I11201">
        <v>13.1107</v>
      </c>
      <c r="J11201">
        <v>467600</v>
      </c>
      <c r="M11201">
        <f t="shared" si="1832"/>
        <v>0.82769896740548543</v>
      </c>
      <c r="N11201">
        <f t="shared" si="1833"/>
        <v>-0.81625204492120573</v>
      </c>
      <c r="O11201">
        <f t="shared" si="1834"/>
        <v>-0.90207733036648119</v>
      </c>
      <c r="P11201">
        <f t="shared" si="1835"/>
        <v>-0.44159660022743064</v>
      </c>
      <c r="Q11201">
        <f t="shared" si="1836"/>
        <v>-0.83207012436860162</v>
      </c>
      <c r="R11201">
        <f t="shared" si="1837"/>
        <v>-0.67835799343062575</v>
      </c>
      <c r="S11201">
        <f t="shared" si="1838"/>
        <v>-0.77678099197648465</v>
      </c>
      <c r="T11201">
        <f t="shared" si="1839"/>
        <v>6.0062616251270304</v>
      </c>
      <c r="U11201">
        <f t="shared" si="1840"/>
        <v>561163.53728997626</v>
      </c>
      <c r="V11201">
        <f t="shared" si="1841"/>
        <v>8754135510.2127781</v>
      </c>
    </row>
    <row r="11202" spans="2:22" x14ac:dyDescent="0.25">
      <c r="B11202">
        <v>-119.84</v>
      </c>
      <c r="C11202">
        <v>36.799999999999997</v>
      </c>
      <c r="D11202">
        <v>19</v>
      </c>
      <c r="E11202">
        <v>3244</v>
      </c>
      <c r="F11202">
        <v>776</v>
      </c>
      <c r="G11202">
        <v>1463</v>
      </c>
      <c r="H11202">
        <v>710</v>
      </c>
      <c r="I11202">
        <v>2.0468999999999999</v>
      </c>
      <c r="J11202">
        <v>66900</v>
      </c>
      <c r="M11202">
        <f t="shared" si="1832"/>
        <v>-0.14378770217328801</v>
      </c>
      <c r="N11202">
        <f t="shared" si="1833"/>
        <v>0.53589653247127611</v>
      </c>
      <c r="O11202">
        <f t="shared" si="1834"/>
        <v>-0.74230019916369405</v>
      </c>
      <c r="P11202">
        <f t="shared" si="1835"/>
        <v>0.28418185943981367</v>
      </c>
      <c r="Q11202">
        <f t="shared" si="1836"/>
        <v>0.55738270574582771</v>
      </c>
      <c r="R11202">
        <f t="shared" si="1837"/>
        <v>1.629302919341542E-2</v>
      </c>
      <c r="S11202">
        <f t="shared" si="1838"/>
        <v>0.54284875166576207</v>
      </c>
      <c r="T11202">
        <f t="shared" si="1839"/>
        <v>-1.0308053039775764</v>
      </c>
      <c r="U11202">
        <f t="shared" si="1840"/>
        <v>111910.85331413691</v>
      </c>
      <c r="V11202">
        <f t="shared" si="1841"/>
        <v>2025976916.0667498</v>
      </c>
    </row>
    <row r="11203" spans="2:22" x14ac:dyDescent="0.25">
      <c r="B11203">
        <v>-122.08</v>
      </c>
      <c r="C11203">
        <v>40.090000000000003</v>
      </c>
      <c r="D11203">
        <v>19</v>
      </c>
      <c r="E11203">
        <v>2611</v>
      </c>
      <c r="F11203">
        <v>503</v>
      </c>
      <c r="G11203">
        <v>1185</v>
      </c>
      <c r="H11203">
        <v>483</v>
      </c>
      <c r="I11203">
        <v>2.3656999999999999</v>
      </c>
      <c r="J11203">
        <v>94000</v>
      </c>
      <c r="M11203">
        <f t="shared" si="1832"/>
        <v>-1.2597518764586442</v>
      </c>
      <c r="N11203">
        <f t="shared" si="1833"/>
        <v>2.0646143399012691</v>
      </c>
      <c r="O11203">
        <f t="shared" si="1834"/>
        <v>-0.74230019916369405</v>
      </c>
      <c r="P11203">
        <f t="shared" si="1835"/>
        <v>-7.8828353913151655E-3</v>
      </c>
      <c r="Q11203">
        <f t="shared" si="1836"/>
        <v>-9.2138908331636682E-2</v>
      </c>
      <c r="R11203">
        <f t="shared" si="1837"/>
        <v>-0.22971077244923865</v>
      </c>
      <c r="S11203">
        <f t="shared" si="1838"/>
        <v>-5.1508295569932368E-2</v>
      </c>
      <c r="T11203">
        <f t="shared" si="1839"/>
        <v>-0.82803438105791527</v>
      </c>
      <c r="U11203">
        <f t="shared" si="1840"/>
        <v>116409.29234358901</v>
      </c>
      <c r="V11203">
        <f t="shared" si="1841"/>
        <v>502176383.34043711</v>
      </c>
    </row>
    <row r="11204" spans="2:22" x14ac:dyDescent="0.25">
      <c r="B11204">
        <v>-117.56</v>
      </c>
      <c r="C11204">
        <v>33.89</v>
      </c>
      <c r="D11204">
        <v>16</v>
      </c>
      <c r="E11204">
        <v>693</v>
      </c>
      <c r="F11204">
        <v>185</v>
      </c>
      <c r="G11204">
        <v>365</v>
      </c>
      <c r="H11204">
        <v>176</v>
      </c>
      <c r="I11204">
        <v>2.3416999999999999</v>
      </c>
      <c r="J11204">
        <v>191700</v>
      </c>
      <c r="M11204">
        <f t="shared" si="1832"/>
        <v>0.99210440379573839</v>
      </c>
      <c r="N11204">
        <f t="shared" si="1833"/>
        <v>-0.81625204492120573</v>
      </c>
      <c r="O11204">
        <f t="shared" si="1834"/>
        <v>-0.98196589596787476</v>
      </c>
      <c r="P11204">
        <f t="shared" si="1835"/>
        <v>-0.89284347470585712</v>
      </c>
      <c r="Q11204">
        <f t="shared" si="1836"/>
        <v>-0.84872452472956228</v>
      </c>
      <c r="R11204">
        <f t="shared" si="1837"/>
        <v>-0.95533349671893775</v>
      </c>
      <c r="S11204">
        <f t="shared" si="1838"/>
        <v>-0.85533038147899931</v>
      </c>
      <c r="T11204">
        <f t="shared" si="1839"/>
        <v>-0.84329944426391235</v>
      </c>
      <c r="U11204">
        <f t="shared" si="1840"/>
        <v>98948.194060203532</v>
      </c>
      <c r="V11204">
        <f t="shared" si="1841"/>
        <v>8602897505.0936642</v>
      </c>
    </row>
    <row r="11205" spans="2:22" x14ac:dyDescent="0.25">
      <c r="B11205">
        <v>-117.9</v>
      </c>
      <c r="C11205">
        <v>33.71</v>
      </c>
      <c r="D11205">
        <v>15</v>
      </c>
      <c r="E11205">
        <v>539</v>
      </c>
      <c r="F11205">
        <v>71</v>
      </c>
      <c r="G11205">
        <v>287</v>
      </c>
      <c r="H11205">
        <v>66</v>
      </c>
      <c r="I11205">
        <v>6.3426999999999998</v>
      </c>
      <c r="J11205">
        <v>305200</v>
      </c>
      <c r="M11205">
        <f t="shared" si="1832"/>
        <v>0.82271698448456609</v>
      </c>
      <c r="N11205">
        <f t="shared" si="1833"/>
        <v>-0.89989010125476132</v>
      </c>
      <c r="O11205">
        <f t="shared" si="1834"/>
        <v>-1.0618544615692682</v>
      </c>
      <c r="P11205">
        <f t="shared" si="1835"/>
        <v>-0.96389870851943349</v>
      </c>
      <c r="Q11205">
        <f t="shared" si="1836"/>
        <v>-1.1199533306080638</v>
      </c>
      <c r="R11205">
        <f t="shared" si="1837"/>
        <v>-1.0243561461006896</v>
      </c>
      <c r="S11205">
        <f t="shared" si="1838"/>
        <v>-1.1433448096548866</v>
      </c>
      <c r="T11205">
        <f t="shared" si="1839"/>
        <v>1.7015138010358519</v>
      </c>
      <c r="U11205">
        <f t="shared" si="1840"/>
        <v>264122.26107423136</v>
      </c>
      <c r="V11205">
        <f t="shared" si="1841"/>
        <v>1687380635.2536085</v>
      </c>
    </row>
    <row r="11206" spans="2:22" x14ac:dyDescent="0.25">
      <c r="B11206">
        <v>-118.12</v>
      </c>
      <c r="C11206">
        <v>34.07</v>
      </c>
      <c r="D11206">
        <v>45</v>
      </c>
      <c r="E11206">
        <v>1770</v>
      </c>
      <c r="F11206">
        <v>423</v>
      </c>
      <c r="G11206">
        <v>1410</v>
      </c>
      <c r="H11206">
        <v>389</v>
      </c>
      <c r="I11206">
        <v>3.0592000000000001</v>
      </c>
      <c r="J11206">
        <v>212500</v>
      </c>
      <c r="M11206">
        <f t="shared" si="1832"/>
        <v>0.71311336022439753</v>
      </c>
      <c r="N11206">
        <f t="shared" si="1833"/>
        <v>-0.73261398858765014</v>
      </c>
      <c r="O11206">
        <f t="shared" si="1834"/>
        <v>1.3348025064725384</v>
      </c>
      <c r="P11206">
        <f t="shared" si="1835"/>
        <v>-0.39591823563298867</v>
      </c>
      <c r="Q11206">
        <f t="shared" si="1836"/>
        <v>-0.28247491245690098</v>
      </c>
      <c r="R11206">
        <f t="shared" si="1837"/>
        <v>-3.0606976155723664E-2</v>
      </c>
      <c r="S11206">
        <f t="shared" si="1838"/>
        <v>-0.29762971601114507</v>
      </c>
      <c r="T11206">
        <f t="shared" si="1839"/>
        <v>-0.38693765883462428</v>
      </c>
      <c r="U11206">
        <f t="shared" si="1840"/>
        <v>193732.24339718235</v>
      </c>
      <c r="V11206">
        <f t="shared" si="1841"/>
        <v>352228687.90260553</v>
      </c>
    </row>
    <row r="11207" spans="2:22" x14ac:dyDescent="0.25">
      <c r="B11207">
        <v>-121.18</v>
      </c>
      <c r="C11207">
        <v>38.729999999999997</v>
      </c>
      <c r="D11207">
        <v>16</v>
      </c>
      <c r="E11207">
        <v>1584</v>
      </c>
      <c r="F11207">
        <v>264</v>
      </c>
      <c r="G11207">
        <v>613</v>
      </c>
      <c r="H11207">
        <v>226</v>
      </c>
      <c r="I11207">
        <v>6.0301999999999998</v>
      </c>
      <c r="J11207">
        <v>273100</v>
      </c>
      <c r="M11207">
        <f t="shared" si="1832"/>
        <v>-0.81137341357613824</v>
      </c>
      <c r="N11207">
        <f t="shared" si="1833"/>
        <v>1.4326823587144009</v>
      </c>
      <c r="O11207">
        <f t="shared" si="1834"/>
        <v>-0.98196589596787476</v>
      </c>
      <c r="P11207">
        <f t="shared" si="1835"/>
        <v>-0.48173819335587964</v>
      </c>
      <c r="Q11207">
        <f t="shared" si="1836"/>
        <v>-0.66076772065586376</v>
      </c>
      <c r="R11207">
        <f t="shared" si="1837"/>
        <v>-0.73587686791541895</v>
      </c>
      <c r="S11207">
        <f t="shared" si="1838"/>
        <v>-0.72441473230814146</v>
      </c>
      <c r="T11207">
        <f t="shared" si="1839"/>
        <v>1.5027499572077649</v>
      </c>
      <c r="U11207">
        <f t="shared" si="1840"/>
        <v>259157.63116001189</v>
      </c>
      <c r="V11207">
        <f t="shared" si="1841"/>
        <v>194389648.8702713</v>
      </c>
    </row>
    <row r="11208" spans="2:22" x14ac:dyDescent="0.25">
      <c r="B11208">
        <v>-118.46</v>
      </c>
      <c r="C11208">
        <v>34.03</v>
      </c>
      <c r="D11208">
        <v>27</v>
      </c>
      <c r="E11208">
        <v>1965</v>
      </c>
      <c r="F11208">
        <v>631</v>
      </c>
      <c r="G11208">
        <v>1042</v>
      </c>
      <c r="H11208">
        <v>596</v>
      </c>
      <c r="I11208">
        <v>2.75</v>
      </c>
      <c r="J11208">
        <v>327300</v>
      </c>
      <c r="M11208">
        <f t="shared" si="1832"/>
        <v>0.54372594091323245</v>
      </c>
      <c r="N11208">
        <f t="shared" si="1833"/>
        <v>-0.75120022332843994</v>
      </c>
      <c r="O11208">
        <f t="shared" si="1834"/>
        <v>-0.1031916743525456</v>
      </c>
      <c r="P11208">
        <f t="shared" si="1835"/>
        <v>-0.305945699310603</v>
      </c>
      <c r="Q11208">
        <f t="shared" si="1836"/>
        <v>0.21239869826878618</v>
      </c>
      <c r="R11208">
        <f t="shared" si="1837"/>
        <v>-0.35625229631578376</v>
      </c>
      <c r="S11208">
        <f t="shared" si="1838"/>
        <v>0.24436107155620629</v>
      </c>
      <c r="T11208">
        <f t="shared" si="1839"/>
        <v>-0.58360255647188686</v>
      </c>
      <c r="U11208">
        <f t="shared" si="1840"/>
        <v>152600.92666098147</v>
      </c>
      <c r="V11208">
        <f t="shared" si="1841"/>
        <v>30519766225.511776</v>
      </c>
    </row>
    <row r="11209" spans="2:22" x14ac:dyDescent="0.25">
      <c r="B11209">
        <v>-122.58</v>
      </c>
      <c r="C11209">
        <v>38.46</v>
      </c>
      <c r="D11209">
        <v>15</v>
      </c>
      <c r="E11209">
        <v>2936</v>
      </c>
      <c r="F11209">
        <v>517</v>
      </c>
      <c r="G11209">
        <v>1182</v>
      </c>
      <c r="H11209">
        <v>501</v>
      </c>
      <c r="I11209">
        <v>3.3980999999999999</v>
      </c>
      <c r="J11209">
        <v>246900</v>
      </c>
      <c r="M11209">
        <f t="shared" si="1832"/>
        <v>-1.5088510225044831</v>
      </c>
      <c r="N11209">
        <f t="shared" si="1833"/>
        <v>1.3072252742140691</v>
      </c>
      <c r="O11209">
        <f t="shared" si="1834"/>
        <v>-1.0618544615692682</v>
      </c>
      <c r="P11209">
        <f t="shared" si="1835"/>
        <v>0.14207139181266093</v>
      </c>
      <c r="Q11209">
        <f t="shared" si="1836"/>
        <v>-5.8830107609715437E-2</v>
      </c>
      <c r="R11209">
        <f t="shared" si="1837"/>
        <v>-0.23236548973315219</v>
      </c>
      <c r="S11209">
        <f t="shared" si="1838"/>
        <v>-4.3786618684235586E-3</v>
      </c>
      <c r="T11209">
        <f t="shared" si="1839"/>
        <v>-0.17138224547994055</v>
      </c>
      <c r="U11209">
        <f t="shared" si="1840"/>
        <v>153231.22774667124</v>
      </c>
      <c r="V11209">
        <f t="shared" si="1841"/>
        <v>8773838895.4459724</v>
      </c>
    </row>
    <row r="11210" spans="2:22" x14ac:dyDescent="0.25">
      <c r="B11210">
        <v>-117.96</v>
      </c>
      <c r="C11210">
        <v>33.83</v>
      </c>
      <c r="D11210">
        <v>29</v>
      </c>
      <c r="E11210">
        <v>1194</v>
      </c>
      <c r="F11210">
        <v>176</v>
      </c>
      <c r="G11210">
        <v>474</v>
      </c>
      <c r="H11210">
        <v>170</v>
      </c>
      <c r="I11210">
        <v>6.1001000000000003</v>
      </c>
      <c r="J11210">
        <v>298900</v>
      </c>
      <c r="M11210">
        <f t="shared" si="1832"/>
        <v>0.79282508695907139</v>
      </c>
      <c r="N11210">
        <f t="shared" si="1833"/>
        <v>-0.84413139703239204</v>
      </c>
      <c r="O11210">
        <f t="shared" si="1834"/>
        <v>5.6585456850241508E-2</v>
      </c>
      <c r="P11210">
        <f t="shared" si="1835"/>
        <v>-0.66168326600065097</v>
      </c>
      <c r="Q11210">
        <f t="shared" si="1836"/>
        <v>-0.8701373251936545</v>
      </c>
      <c r="R11210">
        <f t="shared" si="1837"/>
        <v>-0.85887876873674607</v>
      </c>
      <c r="S11210">
        <f t="shared" si="1838"/>
        <v>-0.87104025937950225</v>
      </c>
      <c r="T11210">
        <f t="shared" si="1839"/>
        <v>1.5472094537952319</v>
      </c>
      <c r="U11210">
        <f t="shared" si="1840"/>
        <v>284388.67957748252</v>
      </c>
      <c r="V11210">
        <f t="shared" si="1841"/>
        <v>210578420.40497303</v>
      </c>
    </row>
    <row r="11211" spans="2:22" x14ac:dyDescent="0.25">
      <c r="B11211">
        <v>-121.3</v>
      </c>
      <c r="C11211">
        <v>38.14</v>
      </c>
      <c r="D11211">
        <v>17</v>
      </c>
      <c r="E11211">
        <v>3507</v>
      </c>
      <c r="F11211">
        <v>696</v>
      </c>
      <c r="G11211">
        <v>1867</v>
      </c>
      <c r="H11211">
        <v>709</v>
      </c>
      <c r="I11211">
        <v>3.2122999999999999</v>
      </c>
      <c r="J11211">
        <v>120700</v>
      </c>
      <c r="M11211">
        <f t="shared" si="1832"/>
        <v>-0.87115720862713475</v>
      </c>
      <c r="N11211">
        <f t="shared" si="1833"/>
        <v>1.1585353962877478</v>
      </c>
      <c r="O11211">
        <f t="shared" si="1834"/>
        <v>-0.90207733036648119</v>
      </c>
      <c r="P11211">
        <f t="shared" si="1835"/>
        <v>0.40552943406949277</v>
      </c>
      <c r="Q11211">
        <f t="shared" si="1836"/>
        <v>0.36704670162056341</v>
      </c>
      <c r="R11211">
        <f t="shared" si="1837"/>
        <v>0.37379495676043789</v>
      </c>
      <c r="S11211">
        <f t="shared" si="1838"/>
        <v>0.54023043868234488</v>
      </c>
      <c r="T11211">
        <f t="shared" si="1839"/>
        <v>-0.28955927646636798</v>
      </c>
      <c r="U11211">
        <f t="shared" si="1840"/>
        <v>155148.68609223849</v>
      </c>
      <c r="V11211">
        <f t="shared" si="1841"/>
        <v>1186711973.481586</v>
      </c>
    </row>
    <row r="11212" spans="2:22" x14ac:dyDescent="0.25">
      <c r="B11212">
        <v>-120.05</v>
      </c>
      <c r="C11212">
        <v>36.97</v>
      </c>
      <c r="D11212">
        <v>20</v>
      </c>
      <c r="E11212">
        <v>2029</v>
      </c>
      <c r="F11212">
        <v>427</v>
      </c>
      <c r="G11212">
        <v>983</v>
      </c>
      <c r="H11212">
        <v>401</v>
      </c>
      <c r="I11212">
        <v>1.8444</v>
      </c>
      <c r="J11212">
        <v>47100</v>
      </c>
      <c r="M11212">
        <f t="shared" si="1832"/>
        <v>-0.24840934351253727</v>
      </c>
      <c r="N11212">
        <f t="shared" si="1833"/>
        <v>0.61488803011963511</v>
      </c>
      <c r="O11212">
        <f t="shared" si="1834"/>
        <v>-0.66241163356230048</v>
      </c>
      <c r="P11212">
        <f t="shared" si="1835"/>
        <v>-0.27641625149197391</v>
      </c>
      <c r="Q11212">
        <f t="shared" si="1836"/>
        <v>-0.27295811225063776</v>
      </c>
      <c r="R11212">
        <f t="shared" si="1837"/>
        <v>-0.40846173623274989</v>
      </c>
      <c r="S11212">
        <f t="shared" si="1838"/>
        <v>-0.26620996021013915</v>
      </c>
      <c r="T11212">
        <f t="shared" si="1839"/>
        <v>-1.159604274778177</v>
      </c>
      <c r="U11212">
        <f t="shared" si="1840"/>
        <v>93537.962099150202</v>
      </c>
      <c r="V11212">
        <f t="shared" si="1841"/>
        <v>2156484323.9221106</v>
      </c>
    </row>
    <row r="11213" spans="2:22" x14ac:dyDescent="0.25">
      <c r="B11213">
        <v>-122.86</v>
      </c>
      <c r="C11213">
        <v>38.61</v>
      </c>
      <c r="D11213">
        <v>52</v>
      </c>
      <c r="E11213">
        <v>1753</v>
      </c>
      <c r="F11213">
        <v>380</v>
      </c>
      <c r="G11213">
        <v>982</v>
      </c>
      <c r="H11213">
        <v>380</v>
      </c>
      <c r="I11213">
        <v>3.4013</v>
      </c>
      <c r="J11213">
        <v>183300</v>
      </c>
      <c r="M11213">
        <f t="shared" si="1832"/>
        <v>-1.6483465442901535</v>
      </c>
      <c r="N11213">
        <f t="shared" si="1833"/>
        <v>1.3769236544920316</v>
      </c>
      <c r="O11213">
        <f t="shared" si="1834"/>
        <v>1.8940224656822933</v>
      </c>
      <c r="P11213">
        <f t="shared" si="1835"/>
        <v>-0.40376199520981204</v>
      </c>
      <c r="Q11213">
        <f t="shared" si="1836"/>
        <v>-0.38478051467423052</v>
      </c>
      <c r="R11213">
        <f t="shared" si="1837"/>
        <v>-0.40934664199405441</v>
      </c>
      <c r="S11213">
        <f t="shared" si="1838"/>
        <v>-0.32119453286189947</v>
      </c>
      <c r="T11213">
        <f t="shared" si="1839"/>
        <v>-0.16934690371914088</v>
      </c>
      <c r="U11213">
        <f t="shared" si="1840"/>
        <v>220471.07125228856</v>
      </c>
      <c r="V11213">
        <f t="shared" si="1841"/>
        <v>1381688538.0427129</v>
      </c>
    </row>
    <row r="11214" spans="2:22" x14ac:dyDescent="0.25">
      <c r="B11214">
        <v>-118.33</v>
      </c>
      <c r="C11214">
        <v>34.24</v>
      </c>
      <c r="D11214">
        <v>31</v>
      </c>
      <c r="E11214">
        <v>6434</v>
      </c>
      <c r="F11214">
        <v>1188</v>
      </c>
      <c r="G11214">
        <v>3540</v>
      </c>
      <c r="H11214">
        <v>1131</v>
      </c>
      <c r="I11214">
        <v>4.2638999999999996</v>
      </c>
      <c r="J11214">
        <v>293300</v>
      </c>
      <c r="M11214">
        <f t="shared" si="1832"/>
        <v>0.6084917188851483</v>
      </c>
      <c r="N11214">
        <f t="shared" si="1833"/>
        <v>-0.65362249093929126</v>
      </c>
      <c r="O11214">
        <f t="shared" si="1834"/>
        <v>0.21636258805302863</v>
      </c>
      <c r="P11214">
        <f t="shared" si="1835"/>
        <v>1.7560402741496097</v>
      </c>
      <c r="Q11214">
        <f t="shared" si="1836"/>
        <v>1.5376131269909388</v>
      </c>
      <c r="R11214">
        <f t="shared" si="1837"/>
        <v>1.8542422954228852</v>
      </c>
      <c r="S11214">
        <f t="shared" si="1838"/>
        <v>1.6451585176843848</v>
      </c>
      <c r="T11214">
        <f t="shared" si="1839"/>
        <v>0.37930490967640418</v>
      </c>
      <c r="U11214">
        <f t="shared" si="1840"/>
        <v>243631.5393634426</v>
      </c>
      <c r="V11214">
        <f t="shared" si="1841"/>
        <v>2466955982.0052519</v>
      </c>
    </row>
    <row r="11215" spans="2:22" x14ac:dyDescent="0.25">
      <c r="B11215">
        <v>-122.32</v>
      </c>
      <c r="C11215">
        <v>37.97</v>
      </c>
      <c r="D11215">
        <v>29</v>
      </c>
      <c r="E11215">
        <v>2347</v>
      </c>
      <c r="F11215">
        <v>464</v>
      </c>
      <c r="G11215">
        <v>1135</v>
      </c>
      <c r="H11215">
        <v>490</v>
      </c>
      <c r="I11215">
        <v>3.9722</v>
      </c>
      <c r="J11215">
        <v>161000</v>
      </c>
      <c r="M11215">
        <f t="shared" si="1832"/>
        <v>-1.3793194665606443</v>
      </c>
      <c r="N11215">
        <f t="shared" si="1833"/>
        <v>1.0795438986393888</v>
      </c>
      <c r="O11215">
        <f t="shared" si="1834"/>
        <v>5.6585456850241508E-2</v>
      </c>
      <c r="P11215">
        <f t="shared" si="1835"/>
        <v>-0.12969180764316035</v>
      </c>
      <c r="Q11215">
        <f t="shared" si="1836"/>
        <v>-0.18492771034270303</v>
      </c>
      <c r="R11215">
        <f t="shared" si="1837"/>
        <v>-0.27395606051446419</v>
      </c>
      <c r="S11215">
        <f t="shared" si="1838"/>
        <v>-3.3180104686012277E-2</v>
      </c>
      <c r="T11215">
        <f t="shared" si="1839"/>
        <v>0.19377078729351482</v>
      </c>
      <c r="U11215">
        <f t="shared" si="1840"/>
        <v>203107.91869528574</v>
      </c>
      <c r="V11215">
        <f t="shared" si="1841"/>
        <v>1773076816.8487945</v>
      </c>
    </row>
    <row r="11216" spans="2:22" x14ac:dyDescent="0.25">
      <c r="B11216">
        <v>-122.29</v>
      </c>
      <c r="C11216">
        <v>37.76</v>
      </c>
      <c r="D11216">
        <v>18</v>
      </c>
      <c r="E11216">
        <v>2873</v>
      </c>
      <c r="F11216">
        <v>763</v>
      </c>
      <c r="G11216">
        <v>1243</v>
      </c>
      <c r="H11216">
        <v>663</v>
      </c>
      <c r="I11216">
        <v>5.1702000000000004</v>
      </c>
      <c r="J11216">
        <v>265400</v>
      </c>
      <c r="M11216">
        <f t="shared" si="1832"/>
        <v>-1.3643735177979004</v>
      </c>
      <c r="N11216">
        <f t="shared" si="1833"/>
        <v>0.98196616625024014</v>
      </c>
      <c r="O11216">
        <f t="shared" si="1834"/>
        <v>-0.82218876476508762</v>
      </c>
      <c r="P11216">
        <f t="shared" si="1835"/>
        <v>0.11300334161619786</v>
      </c>
      <c r="Q11216">
        <f t="shared" si="1836"/>
        <v>0.52645310507547227</v>
      </c>
      <c r="R11216">
        <f t="shared" si="1837"/>
        <v>-0.17838623829357703</v>
      </c>
      <c r="S11216">
        <f t="shared" si="1838"/>
        <v>0.41978804144515575</v>
      </c>
      <c r="T11216">
        <f t="shared" si="1839"/>
        <v>0.95575185899286963</v>
      </c>
      <c r="U11216">
        <f t="shared" si="1840"/>
        <v>242964.40174533194</v>
      </c>
      <c r="V11216">
        <f t="shared" si="1841"/>
        <v>503356069.04486454</v>
      </c>
    </row>
    <row r="11217" spans="2:22" x14ac:dyDescent="0.25">
      <c r="B11217">
        <v>-122.87</v>
      </c>
      <c r="C11217">
        <v>38.479999999999997</v>
      </c>
      <c r="D11217">
        <v>27</v>
      </c>
      <c r="E11217">
        <v>3894</v>
      </c>
      <c r="F11217">
        <v>776</v>
      </c>
      <c r="G11217">
        <v>1832</v>
      </c>
      <c r="H11217">
        <v>715</v>
      </c>
      <c r="I11217">
        <v>3.5085000000000002</v>
      </c>
      <c r="J11217">
        <v>187800</v>
      </c>
      <c r="M11217">
        <f t="shared" si="1832"/>
        <v>-1.6533285272110729</v>
      </c>
      <c r="N11217">
        <f t="shared" si="1833"/>
        <v>1.3165183915844623</v>
      </c>
      <c r="O11217">
        <f t="shared" si="1834"/>
        <v>-0.1031916743525456</v>
      </c>
      <c r="P11217">
        <f t="shared" si="1835"/>
        <v>0.58409031384776589</v>
      </c>
      <c r="Q11217">
        <f t="shared" si="1836"/>
        <v>0.55738270574582771</v>
      </c>
      <c r="R11217">
        <f t="shared" si="1837"/>
        <v>0.34282325511478001</v>
      </c>
      <c r="S11217">
        <f t="shared" si="1838"/>
        <v>0.55594031658284782</v>
      </c>
      <c r="T11217">
        <f t="shared" si="1839"/>
        <v>-0.10116295473235376</v>
      </c>
      <c r="U11217">
        <f t="shared" si="1840"/>
        <v>189847.83429706545</v>
      </c>
      <c r="V11217">
        <f t="shared" si="1841"/>
        <v>4193625.3082375396</v>
      </c>
    </row>
    <row r="11218" spans="2:22" x14ac:dyDescent="0.25">
      <c r="B11218">
        <v>-117.84</v>
      </c>
      <c r="C11218">
        <v>34.130000000000003</v>
      </c>
      <c r="D11218">
        <v>26</v>
      </c>
      <c r="E11218">
        <v>3773</v>
      </c>
      <c r="F11218">
        <v>694</v>
      </c>
      <c r="G11218">
        <v>2103</v>
      </c>
      <c r="H11218">
        <v>688</v>
      </c>
      <c r="I11218">
        <v>4.6936999999999998</v>
      </c>
      <c r="J11218">
        <v>198000</v>
      </c>
      <c r="M11218">
        <f t="shared" si="1832"/>
        <v>0.8526088820100679</v>
      </c>
      <c r="N11218">
        <f t="shared" si="1833"/>
        <v>-0.70473463647646384</v>
      </c>
      <c r="O11218">
        <f t="shared" si="1834"/>
        <v>-0.18308023995393916</v>
      </c>
      <c r="P11218">
        <f t="shared" si="1835"/>
        <v>0.52826120156567014</v>
      </c>
      <c r="Q11218">
        <f t="shared" si="1836"/>
        <v>0.3622883015174318</v>
      </c>
      <c r="R11218">
        <f t="shared" si="1837"/>
        <v>0.5826327164283025</v>
      </c>
      <c r="S11218">
        <f t="shared" si="1838"/>
        <v>0.48524586603058467</v>
      </c>
      <c r="T11218">
        <f t="shared" si="1839"/>
        <v>0.65267674992380209</v>
      </c>
      <c r="U11218">
        <f t="shared" si="1840"/>
        <v>235801.96675094755</v>
      </c>
      <c r="V11218">
        <f t="shared" si="1841"/>
        <v>1428988690.2397444</v>
      </c>
    </row>
    <row r="11219" spans="2:22" x14ac:dyDescent="0.25">
      <c r="B11219">
        <v>-122.08</v>
      </c>
      <c r="C11219">
        <v>37.380000000000003</v>
      </c>
      <c r="D11219">
        <v>36</v>
      </c>
      <c r="E11219">
        <v>857</v>
      </c>
      <c r="F11219">
        <v>156</v>
      </c>
      <c r="G11219">
        <v>448</v>
      </c>
      <c r="H11219">
        <v>168</v>
      </c>
      <c r="I11219">
        <v>5.0086000000000004</v>
      </c>
      <c r="J11219">
        <v>366700</v>
      </c>
      <c r="M11219">
        <f t="shared" si="1832"/>
        <v>-1.2597518764586442</v>
      </c>
      <c r="N11219">
        <f t="shared" si="1833"/>
        <v>0.80539693621273589</v>
      </c>
      <c r="O11219">
        <f t="shared" si="1834"/>
        <v>0.61580541605999639</v>
      </c>
      <c r="P11219">
        <f t="shared" si="1835"/>
        <v>-0.81717426467061993</v>
      </c>
      <c r="Q11219">
        <f t="shared" si="1836"/>
        <v>-0.91772132622497049</v>
      </c>
      <c r="R11219">
        <f t="shared" si="1837"/>
        <v>-0.88188631853066335</v>
      </c>
      <c r="S11219">
        <f t="shared" si="1838"/>
        <v>-0.87627688534633652</v>
      </c>
      <c r="T11219">
        <f t="shared" si="1839"/>
        <v>0.85296710007248933</v>
      </c>
      <c r="U11219">
        <f t="shared" si="1840"/>
        <v>250653.48742869165</v>
      </c>
      <c r="V11219">
        <f t="shared" si="1841"/>
        <v>13466793079.962828</v>
      </c>
    </row>
    <row r="11220" spans="2:22" x14ac:dyDescent="0.25">
      <c r="B11220">
        <v>-119.7</v>
      </c>
      <c r="C11220">
        <v>36.81</v>
      </c>
      <c r="D11220">
        <v>32</v>
      </c>
      <c r="E11220">
        <v>2623</v>
      </c>
      <c r="F11220">
        <v>528</v>
      </c>
      <c r="G11220">
        <v>1570</v>
      </c>
      <c r="H11220">
        <v>492</v>
      </c>
      <c r="I11220">
        <v>2.7159</v>
      </c>
      <c r="J11220">
        <v>68000</v>
      </c>
      <c r="M11220">
        <f t="shared" si="1832"/>
        <v>-7.4039941280452812E-2</v>
      </c>
      <c r="N11220">
        <f t="shared" si="1833"/>
        <v>0.54054309115647603</v>
      </c>
      <c r="O11220">
        <f t="shared" si="1834"/>
        <v>0.29625115365442217</v>
      </c>
      <c r="P11220">
        <f t="shared" si="1835"/>
        <v>-2.3460639253222015E-3</v>
      </c>
      <c r="Q11220">
        <f t="shared" si="1836"/>
        <v>-3.2658907042491594E-2</v>
      </c>
      <c r="R11220">
        <f t="shared" si="1837"/>
        <v>0.11097794565299811</v>
      </c>
      <c r="S11220">
        <f t="shared" si="1838"/>
        <v>-2.7943478719177964E-2</v>
      </c>
      <c r="T11220">
        <f t="shared" si="1839"/>
        <v>-0.60529166711040772</v>
      </c>
      <c r="U11220">
        <f t="shared" si="1840"/>
        <v>157389.7106626899</v>
      </c>
      <c r="V11220">
        <f t="shared" si="1841"/>
        <v>7990520372.359417</v>
      </c>
    </row>
    <row r="11221" spans="2:22" x14ac:dyDescent="0.25">
      <c r="B11221">
        <v>-119.78</v>
      </c>
      <c r="C11221">
        <v>36.729999999999997</v>
      </c>
      <c r="D11221">
        <v>52</v>
      </c>
      <c r="E11221">
        <v>1377</v>
      </c>
      <c r="F11221">
        <v>319</v>
      </c>
      <c r="G11221">
        <v>1280</v>
      </c>
      <c r="H11221">
        <v>259</v>
      </c>
      <c r="I11221">
        <v>1.2343999999999999</v>
      </c>
      <c r="J11221">
        <v>43300</v>
      </c>
      <c r="M11221">
        <f t="shared" si="1832"/>
        <v>-0.11389580464778619</v>
      </c>
      <c r="N11221">
        <f t="shared" si="1833"/>
        <v>0.50337062167489321</v>
      </c>
      <c r="O11221">
        <f t="shared" si="1834"/>
        <v>1.8940224656822933</v>
      </c>
      <c r="P11221">
        <f t="shared" si="1835"/>
        <v>-0.57724750114425827</v>
      </c>
      <c r="Q11221">
        <f t="shared" si="1836"/>
        <v>-0.52991171781974455</v>
      </c>
      <c r="R11221">
        <f t="shared" si="1837"/>
        <v>-0.1456447251253101</v>
      </c>
      <c r="S11221">
        <f t="shared" si="1838"/>
        <v>-0.63801040385537533</v>
      </c>
      <c r="T11221">
        <f t="shared" si="1839"/>
        <v>-1.547591297930603</v>
      </c>
      <c r="U11221">
        <f t="shared" si="1840"/>
        <v>125864.70080618287</v>
      </c>
      <c r="V11221">
        <f t="shared" si="1841"/>
        <v>6816929819.2144938</v>
      </c>
    </row>
    <row r="11222" spans="2:22" x14ac:dyDescent="0.25">
      <c r="B11222">
        <v>-118.04</v>
      </c>
      <c r="C11222">
        <v>34.049999999999997</v>
      </c>
      <c r="D11222">
        <v>34</v>
      </c>
      <c r="E11222">
        <v>1058</v>
      </c>
      <c r="F11222">
        <v>230</v>
      </c>
      <c r="G11222">
        <v>1043</v>
      </c>
      <c r="H11222">
        <v>229</v>
      </c>
      <c r="I11222">
        <v>3.0535999999999999</v>
      </c>
      <c r="J11222">
        <v>137500</v>
      </c>
      <c r="M11222">
        <f t="shared" si="1832"/>
        <v>0.75296922359173091</v>
      </c>
      <c r="N11222">
        <f t="shared" si="1833"/>
        <v>-0.74190710595804665</v>
      </c>
      <c r="O11222">
        <f t="shared" si="1834"/>
        <v>0.45602828485720931</v>
      </c>
      <c r="P11222">
        <f t="shared" si="1835"/>
        <v>-0.72443334261523784</v>
      </c>
      <c r="Q11222">
        <f t="shared" si="1836"/>
        <v>-0.74166052240910108</v>
      </c>
      <c r="R11222">
        <f t="shared" si="1837"/>
        <v>-0.35536739055447925</v>
      </c>
      <c r="S11222">
        <f t="shared" si="1838"/>
        <v>-0.71655979335789</v>
      </c>
      <c r="T11222">
        <f t="shared" si="1839"/>
        <v>-0.39049950691602375</v>
      </c>
      <c r="U11222">
        <f t="shared" si="1840"/>
        <v>165734.8765463664</v>
      </c>
      <c r="V11222">
        <f t="shared" si="1841"/>
        <v>797208253.58855152</v>
      </c>
    </row>
    <row r="11223" spans="2:22" x14ac:dyDescent="0.25">
      <c r="B11223">
        <v>-121.85</v>
      </c>
      <c r="C11223">
        <v>37.22</v>
      </c>
      <c r="D11223">
        <v>21</v>
      </c>
      <c r="E11223">
        <v>6203</v>
      </c>
      <c r="F11223">
        <v>798</v>
      </c>
      <c r="G11223">
        <v>2494</v>
      </c>
      <c r="H11223">
        <v>800</v>
      </c>
      <c r="I11223">
        <v>7.7201000000000004</v>
      </c>
      <c r="J11223">
        <v>362700</v>
      </c>
      <c r="M11223">
        <f t="shared" si="1832"/>
        <v>-1.1451662692775562</v>
      </c>
      <c r="N11223">
        <f t="shared" si="1833"/>
        <v>0.73105199724957348</v>
      </c>
      <c r="O11223">
        <f t="shared" si="1834"/>
        <v>-0.58252306796090692</v>
      </c>
      <c r="P11223">
        <f t="shared" si="1835"/>
        <v>1.6494574234292452</v>
      </c>
      <c r="Q11223">
        <f t="shared" si="1836"/>
        <v>0.60972510688027537</v>
      </c>
      <c r="R11223">
        <f t="shared" si="1837"/>
        <v>0.92863086909836634</v>
      </c>
      <c r="S11223">
        <f t="shared" si="1838"/>
        <v>0.77849692017330618</v>
      </c>
      <c r="T11223">
        <f t="shared" si="1839"/>
        <v>2.5776012202000356</v>
      </c>
      <c r="U11223">
        <f t="shared" si="1840"/>
        <v>358875.76436636131</v>
      </c>
      <c r="V11223">
        <f t="shared" si="1841"/>
        <v>14624778.181591893</v>
      </c>
    </row>
    <row r="11224" spans="2:22" x14ac:dyDescent="0.25">
      <c r="B11224">
        <v>-121.92</v>
      </c>
      <c r="C11224">
        <v>37.31</v>
      </c>
      <c r="D11224">
        <v>26</v>
      </c>
      <c r="E11224">
        <v>3242</v>
      </c>
      <c r="F11224">
        <v>780</v>
      </c>
      <c r="G11224">
        <v>2100</v>
      </c>
      <c r="H11224">
        <v>741</v>
      </c>
      <c r="I11224">
        <v>3.1107</v>
      </c>
      <c r="J11224">
        <v>247900</v>
      </c>
      <c r="M11224">
        <f t="shared" si="1832"/>
        <v>-1.1800401497239774</v>
      </c>
      <c r="N11224">
        <f t="shared" si="1833"/>
        <v>0.772871025416353</v>
      </c>
      <c r="O11224">
        <f t="shared" si="1834"/>
        <v>-0.18308023995393916</v>
      </c>
      <c r="P11224">
        <f t="shared" si="1835"/>
        <v>0.28325906419548147</v>
      </c>
      <c r="Q11224">
        <f t="shared" si="1836"/>
        <v>0.56689950595209093</v>
      </c>
      <c r="R11224">
        <f t="shared" si="1837"/>
        <v>0.57997799914438897</v>
      </c>
      <c r="S11224">
        <f t="shared" si="1838"/>
        <v>0.62401645415169393</v>
      </c>
      <c r="T11224">
        <f t="shared" si="1839"/>
        <v>-0.35418137737175559</v>
      </c>
      <c r="U11224">
        <f t="shared" si="1840"/>
        <v>171050.38287139017</v>
      </c>
      <c r="V11224">
        <f t="shared" si="1841"/>
        <v>5905863652.813921</v>
      </c>
    </row>
    <row r="11225" spans="2:22" x14ac:dyDescent="0.25">
      <c r="B11225">
        <v>-118.07</v>
      </c>
      <c r="C11225">
        <v>33.72</v>
      </c>
      <c r="D11225">
        <v>24</v>
      </c>
      <c r="E11225">
        <v>1240</v>
      </c>
      <c r="F11225">
        <v>296</v>
      </c>
      <c r="G11225">
        <v>513</v>
      </c>
      <c r="H11225">
        <v>254</v>
      </c>
      <c r="I11225">
        <v>4.9043999999999999</v>
      </c>
      <c r="J11225">
        <v>485000</v>
      </c>
      <c r="M11225">
        <f t="shared" si="1832"/>
        <v>0.73802327482898711</v>
      </c>
      <c r="N11225">
        <f t="shared" si="1833"/>
        <v>-0.89524354256956462</v>
      </c>
      <c r="O11225">
        <f t="shared" si="1834"/>
        <v>-0.34285737115672626</v>
      </c>
      <c r="P11225">
        <f t="shared" si="1835"/>
        <v>-0.64045897538101126</v>
      </c>
      <c r="Q11225">
        <f t="shared" si="1836"/>
        <v>-0.58463331900575799</v>
      </c>
      <c r="R11225">
        <f t="shared" si="1837"/>
        <v>-0.82436744404587015</v>
      </c>
      <c r="S11225">
        <f t="shared" si="1838"/>
        <v>-0.65110196877246118</v>
      </c>
      <c r="T11225">
        <f t="shared" si="1839"/>
        <v>0.78669128398645161</v>
      </c>
      <c r="U11225">
        <f t="shared" si="1840"/>
        <v>227631.69218706546</v>
      </c>
      <c r="V11225">
        <f t="shared" si="1841"/>
        <v>66238445866.493423</v>
      </c>
    </row>
    <row r="11226" spans="2:22" x14ac:dyDescent="0.25">
      <c r="B11226">
        <v>-119.28</v>
      </c>
      <c r="C11226">
        <v>34.450000000000003</v>
      </c>
      <c r="D11226">
        <v>36</v>
      </c>
      <c r="E11226">
        <v>2376</v>
      </c>
      <c r="F11226">
        <v>541</v>
      </c>
      <c r="G11226">
        <v>1505</v>
      </c>
      <c r="H11226">
        <v>547</v>
      </c>
      <c r="I11226">
        <v>2.4594999999999998</v>
      </c>
      <c r="J11226">
        <v>197600</v>
      </c>
      <c r="M11226">
        <f t="shared" si="1832"/>
        <v>0.13520334139805279</v>
      </c>
      <c r="N11226">
        <f t="shared" si="1833"/>
        <v>-0.55604475855014257</v>
      </c>
      <c r="O11226">
        <f t="shared" si="1834"/>
        <v>0.61580541605999639</v>
      </c>
      <c r="P11226">
        <f t="shared" si="1835"/>
        <v>-0.11631127660034403</v>
      </c>
      <c r="Q11226">
        <f t="shared" si="1836"/>
        <v>-1.7293063721361501E-3</v>
      </c>
      <c r="R11226">
        <f t="shared" si="1837"/>
        <v>5.3459071168204884E-2</v>
      </c>
      <c r="S11226">
        <f t="shared" si="1838"/>
        <v>0.11606373536876563</v>
      </c>
      <c r="T11226">
        <f t="shared" si="1839"/>
        <v>-0.76837342569447664</v>
      </c>
      <c r="U11226">
        <f t="shared" si="1840"/>
        <v>154619.97606932791</v>
      </c>
      <c r="V11226">
        <f t="shared" si="1841"/>
        <v>1847282457.0811455</v>
      </c>
    </row>
    <row r="11227" spans="2:22" x14ac:dyDescent="0.25">
      <c r="B11227">
        <v>-120.8</v>
      </c>
      <c r="C11227">
        <v>38.51</v>
      </c>
      <c r="D11227">
        <v>23</v>
      </c>
      <c r="E11227">
        <v>1001</v>
      </c>
      <c r="F11227">
        <v>195</v>
      </c>
      <c r="G11227">
        <v>369</v>
      </c>
      <c r="H11227">
        <v>157</v>
      </c>
      <c r="I11227">
        <v>3.125</v>
      </c>
      <c r="J11227">
        <v>96400</v>
      </c>
      <c r="M11227">
        <f t="shared" si="1832"/>
        <v>-0.6220580625812957</v>
      </c>
      <c r="N11227">
        <f t="shared" si="1833"/>
        <v>1.3304580676400555</v>
      </c>
      <c r="O11227">
        <f t="shared" si="1834"/>
        <v>-0.42274593675811983</v>
      </c>
      <c r="P11227">
        <f t="shared" si="1835"/>
        <v>-0.75073300707870438</v>
      </c>
      <c r="Q11227">
        <f t="shared" si="1836"/>
        <v>-0.82493252421390417</v>
      </c>
      <c r="R11227">
        <f t="shared" si="1837"/>
        <v>-0.9517938736737197</v>
      </c>
      <c r="S11227">
        <f t="shared" si="1838"/>
        <v>-0.90507832816392531</v>
      </c>
      <c r="T11227">
        <f t="shared" si="1839"/>
        <v>-0.34508594387818231</v>
      </c>
      <c r="U11227">
        <f t="shared" si="1840"/>
        <v>146305.43163822178</v>
      </c>
      <c r="V11227">
        <f t="shared" si="1841"/>
        <v>2490552106.9972277</v>
      </c>
    </row>
    <row r="11228" spans="2:22" x14ac:dyDescent="0.25">
      <c r="B11228">
        <v>-122.24</v>
      </c>
      <c r="C11228">
        <v>40.17</v>
      </c>
      <c r="D11228">
        <v>51</v>
      </c>
      <c r="E11228">
        <v>2378</v>
      </c>
      <c r="F11228">
        <v>584</v>
      </c>
      <c r="G11228">
        <v>1083</v>
      </c>
      <c r="H11228">
        <v>494</v>
      </c>
      <c r="I11228">
        <v>1.577</v>
      </c>
      <c r="J11228">
        <v>51900</v>
      </c>
      <c r="M11228">
        <f t="shared" si="1832"/>
        <v>-1.3394636031933109</v>
      </c>
      <c r="N11228">
        <f t="shared" si="1833"/>
        <v>2.1017868093828485</v>
      </c>
      <c r="O11228">
        <f t="shared" si="1834"/>
        <v>1.8141339000808998</v>
      </c>
      <c r="P11228">
        <f t="shared" si="1835"/>
        <v>-0.11538848135601187</v>
      </c>
      <c r="Q11228">
        <f t="shared" si="1836"/>
        <v>0.1005762958451934</v>
      </c>
      <c r="R11228">
        <f t="shared" si="1837"/>
        <v>-0.31997116010229881</v>
      </c>
      <c r="S11228">
        <f t="shared" si="1838"/>
        <v>-2.2706852752343652E-2</v>
      </c>
      <c r="T11228">
        <f t="shared" si="1839"/>
        <v>-1.3296825206649945</v>
      </c>
      <c r="U11228">
        <f t="shared" si="1840"/>
        <v>147416.26484836233</v>
      </c>
      <c r="V11228">
        <f t="shared" si="1841"/>
        <v>9123356850.5824986</v>
      </c>
    </row>
    <row r="11229" spans="2:22" x14ac:dyDescent="0.25">
      <c r="B11229">
        <v>-117.94</v>
      </c>
      <c r="C11229">
        <v>33.81</v>
      </c>
      <c r="D11229">
        <v>26</v>
      </c>
      <c r="E11229">
        <v>1589</v>
      </c>
      <c r="F11229">
        <v>259</v>
      </c>
      <c r="G11229">
        <v>735</v>
      </c>
      <c r="H11229">
        <v>315</v>
      </c>
      <c r="I11229">
        <v>4.5713999999999997</v>
      </c>
      <c r="J11229">
        <v>243200</v>
      </c>
      <c r="M11229">
        <f t="shared" si="1832"/>
        <v>0.80278905280090296</v>
      </c>
      <c r="N11229">
        <f t="shared" si="1833"/>
        <v>-0.85342451440278522</v>
      </c>
      <c r="O11229">
        <f t="shared" si="1834"/>
        <v>-0.18308023995393916</v>
      </c>
      <c r="P11229">
        <f t="shared" si="1835"/>
        <v>-0.47943120524504923</v>
      </c>
      <c r="Q11229">
        <f t="shared" si="1836"/>
        <v>-0.67266372091369275</v>
      </c>
      <c r="R11229">
        <f t="shared" si="1837"/>
        <v>-0.62791836503626863</v>
      </c>
      <c r="S11229">
        <f t="shared" si="1838"/>
        <v>-0.4913848767840146</v>
      </c>
      <c r="T11229">
        <f t="shared" si="1839"/>
        <v>0.57488853200324197</v>
      </c>
      <c r="U11229">
        <f t="shared" si="1840"/>
        <v>216044.69129745589</v>
      </c>
      <c r="V11229">
        <f t="shared" si="1841"/>
        <v>737410790.73046768</v>
      </c>
    </row>
    <row r="11230" spans="2:22" x14ac:dyDescent="0.25">
      <c r="B11230">
        <v>-118.14</v>
      </c>
      <c r="C11230">
        <v>34.08</v>
      </c>
      <c r="D11230">
        <v>24</v>
      </c>
      <c r="E11230">
        <v>2999</v>
      </c>
      <c r="F11230">
        <v>786</v>
      </c>
      <c r="G11230">
        <v>2937</v>
      </c>
      <c r="H11230">
        <v>796</v>
      </c>
      <c r="I11230">
        <v>2.9405000000000001</v>
      </c>
      <c r="J11230">
        <v>217800</v>
      </c>
      <c r="M11230">
        <f t="shared" si="1832"/>
        <v>0.70314939438256596</v>
      </c>
      <c r="N11230">
        <f t="shared" si="1833"/>
        <v>-0.72796742990245356</v>
      </c>
      <c r="O11230">
        <f t="shared" si="1834"/>
        <v>-0.34285737115672626</v>
      </c>
      <c r="P11230">
        <f t="shared" si="1835"/>
        <v>0.17113944200912398</v>
      </c>
      <c r="Q11230">
        <f t="shared" si="1836"/>
        <v>0.58117470626148571</v>
      </c>
      <c r="R11230">
        <f t="shared" si="1837"/>
        <v>1.3206441213562647</v>
      </c>
      <c r="S11230">
        <f t="shared" si="1838"/>
        <v>0.76802366823963752</v>
      </c>
      <c r="T11230">
        <f t="shared" si="1839"/>
        <v>-0.46243611727428485</v>
      </c>
      <c r="U11230">
        <f t="shared" si="1840"/>
        <v>160105.38776270457</v>
      </c>
      <c r="V11230">
        <f t="shared" si="1841"/>
        <v>3328668281.2118793</v>
      </c>
    </row>
    <row r="11231" spans="2:22" x14ac:dyDescent="0.25">
      <c r="B11231">
        <v>-117.8</v>
      </c>
      <c r="C11231">
        <v>33.74</v>
      </c>
      <c r="D11231">
        <v>33</v>
      </c>
      <c r="E11231">
        <v>2890</v>
      </c>
      <c r="F11231">
        <v>453</v>
      </c>
      <c r="G11231">
        <v>1300</v>
      </c>
      <c r="H11231">
        <v>452</v>
      </c>
      <c r="I11231">
        <v>6.5616000000000003</v>
      </c>
      <c r="J11231">
        <v>290200</v>
      </c>
      <c r="M11231">
        <f t="shared" si="1832"/>
        <v>0.87253681369373814</v>
      </c>
      <c r="N11231">
        <f t="shared" si="1833"/>
        <v>-0.88595042519916811</v>
      </c>
      <c r="O11231">
        <f t="shared" si="1834"/>
        <v>0.37613971925581574</v>
      </c>
      <c r="P11231">
        <f t="shared" si="1835"/>
        <v>0.12084710119302124</v>
      </c>
      <c r="Q11231">
        <f t="shared" si="1836"/>
        <v>-0.21109891090992686</v>
      </c>
      <c r="R11231">
        <f t="shared" si="1837"/>
        <v>-0.12794660989921988</v>
      </c>
      <c r="S11231">
        <f t="shared" si="1838"/>
        <v>-0.13267599805586422</v>
      </c>
      <c r="T11231">
        <f t="shared" si="1839"/>
        <v>1.8407438983605509</v>
      </c>
      <c r="U11231">
        <f t="shared" si="1840"/>
        <v>321107.02134279098</v>
      </c>
      <c r="V11231">
        <f t="shared" si="1841"/>
        <v>955243968.28373694</v>
      </c>
    </row>
    <row r="11232" spans="2:22" x14ac:dyDescent="0.25">
      <c r="B11232">
        <v>-117.02</v>
      </c>
      <c r="C11232">
        <v>32.950000000000003</v>
      </c>
      <c r="D11232">
        <v>25</v>
      </c>
      <c r="E11232">
        <v>1909</v>
      </c>
      <c r="F11232">
        <v>334</v>
      </c>
      <c r="G11232">
        <v>1043</v>
      </c>
      <c r="H11232">
        <v>322</v>
      </c>
      <c r="I11232">
        <v>3.7784</v>
      </c>
      <c r="J11232">
        <v>160100</v>
      </c>
      <c r="M11232">
        <f t="shared" si="1832"/>
        <v>1.2611314815252477</v>
      </c>
      <c r="N11232">
        <f t="shared" si="1833"/>
        <v>-1.2530285613297731</v>
      </c>
      <c r="O11232">
        <f t="shared" si="1834"/>
        <v>-0.2629688055553327</v>
      </c>
      <c r="P11232">
        <f t="shared" si="1835"/>
        <v>-0.33178396615190353</v>
      </c>
      <c r="Q11232">
        <f t="shared" si="1836"/>
        <v>-0.4942237170462575</v>
      </c>
      <c r="R11232">
        <f t="shared" si="1837"/>
        <v>-0.35536739055447925</v>
      </c>
      <c r="S11232">
        <f t="shared" si="1838"/>
        <v>-0.47305668590009453</v>
      </c>
      <c r="T11232">
        <f t="shared" si="1839"/>
        <v>7.0505401905088361E-2</v>
      </c>
      <c r="U11232">
        <f t="shared" si="1840"/>
        <v>182736.62197950401</v>
      </c>
      <c r="V11232">
        <f t="shared" si="1841"/>
        <v>512416654.64296401</v>
      </c>
    </row>
    <row r="11233" spans="2:22" x14ac:dyDescent="0.25">
      <c r="B11233">
        <v>-118.29</v>
      </c>
      <c r="C11233">
        <v>34.26</v>
      </c>
      <c r="D11233">
        <v>33</v>
      </c>
      <c r="E11233">
        <v>3177</v>
      </c>
      <c r="F11233">
        <v>713</v>
      </c>
      <c r="G11233">
        <v>1845</v>
      </c>
      <c r="H11233">
        <v>612</v>
      </c>
      <c r="I11233">
        <v>4.008</v>
      </c>
      <c r="J11233">
        <v>191100</v>
      </c>
      <c r="M11233">
        <f t="shared" si="1832"/>
        <v>0.62841965056881144</v>
      </c>
      <c r="N11233">
        <f t="shared" si="1833"/>
        <v>-0.64432937356889797</v>
      </c>
      <c r="O11233">
        <f t="shared" si="1834"/>
        <v>0.37613971925581574</v>
      </c>
      <c r="P11233">
        <f t="shared" si="1835"/>
        <v>0.2532682187546863</v>
      </c>
      <c r="Q11233">
        <f t="shared" si="1836"/>
        <v>0.40749310249718207</v>
      </c>
      <c r="R11233">
        <f t="shared" si="1837"/>
        <v>0.35432703001173865</v>
      </c>
      <c r="S11233">
        <f t="shared" si="1838"/>
        <v>0.28625407929088076</v>
      </c>
      <c r="T11233">
        <f t="shared" si="1839"/>
        <v>0.2165411732424605</v>
      </c>
      <c r="U11233">
        <f t="shared" si="1840"/>
        <v>220705.16544275201</v>
      </c>
      <c r="V11233">
        <f t="shared" si="1841"/>
        <v>876465820.89271796</v>
      </c>
    </row>
    <row r="11234" spans="2:22" x14ac:dyDescent="0.25">
      <c r="B11234">
        <v>-117.87</v>
      </c>
      <c r="C11234">
        <v>33.75</v>
      </c>
      <c r="D11234">
        <v>12</v>
      </c>
      <c r="E11234">
        <v>2782</v>
      </c>
      <c r="F11234">
        <v>1077</v>
      </c>
      <c r="G11234">
        <v>1968</v>
      </c>
      <c r="H11234">
        <v>795</v>
      </c>
      <c r="I11234">
        <v>0.97099999999999997</v>
      </c>
      <c r="J11234">
        <v>102500</v>
      </c>
      <c r="M11234">
        <f t="shared" si="1832"/>
        <v>0.837662933247317</v>
      </c>
      <c r="N11234">
        <f t="shared" si="1833"/>
        <v>-0.88130386651397152</v>
      </c>
      <c r="O11234">
        <f t="shared" si="1834"/>
        <v>-1.301520158373449</v>
      </c>
      <c r="P11234">
        <f t="shared" si="1835"/>
        <v>7.1016157999084562E-2</v>
      </c>
      <c r="Q11234">
        <f t="shared" si="1836"/>
        <v>1.2735219212671345</v>
      </c>
      <c r="R11234">
        <f t="shared" si="1837"/>
        <v>0.46317043865219354</v>
      </c>
      <c r="S11234">
        <f t="shared" si="1838"/>
        <v>0.76540535525622033</v>
      </c>
      <c r="T11234">
        <f t="shared" si="1839"/>
        <v>-1.7151253666164208</v>
      </c>
      <c r="U11234">
        <f t="shared" si="1840"/>
        <v>62443.876518809819</v>
      </c>
      <c r="V11234">
        <f t="shared" si="1841"/>
        <v>1604493028.3403554</v>
      </c>
    </row>
    <row r="11235" spans="2:22" x14ac:dyDescent="0.25">
      <c r="B11235">
        <v>-117.71</v>
      </c>
      <c r="C11235">
        <v>33.6</v>
      </c>
      <c r="D11235">
        <v>8</v>
      </c>
      <c r="E11235">
        <v>3329</v>
      </c>
      <c r="F11235">
        <v>753</v>
      </c>
      <c r="G11235">
        <v>1312</v>
      </c>
      <c r="H11235">
        <v>629</v>
      </c>
      <c r="I11235">
        <v>3.5520999999999998</v>
      </c>
      <c r="J11235">
        <v>229800</v>
      </c>
      <c r="M11235">
        <f t="shared" si="1832"/>
        <v>0.91737465998199086</v>
      </c>
      <c r="N11235">
        <f t="shared" si="1833"/>
        <v>-0.9510022467919339</v>
      </c>
      <c r="O11235">
        <f t="shared" si="1834"/>
        <v>-1.6210744207790231</v>
      </c>
      <c r="P11235">
        <f t="shared" si="1835"/>
        <v>0.32340065732393047</v>
      </c>
      <c r="Q11235">
        <f t="shared" si="1836"/>
        <v>0.50266110455981416</v>
      </c>
      <c r="R11235">
        <f t="shared" si="1837"/>
        <v>-0.11732774076356575</v>
      </c>
      <c r="S11235">
        <f t="shared" si="1838"/>
        <v>0.33076540000897242</v>
      </c>
      <c r="T11235">
        <f t="shared" si="1839"/>
        <v>-7.3431423241459279E-2</v>
      </c>
      <c r="U11235">
        <f t="shared" si="1840"/>
        <v>154133.24527248961</v>
      </c>
      <c r="V11235">
        <f t="shared" si="1841"/>
        <v>5725457770.9932156</v>
      </c>
    </row>
    <row r="11236" spans="2:22" x14ac:dyDescent="0.25">
      <c r="B11236">
        <v>-121.45</v>
      </c>
      <c r="C11236">
        <v>37.72</v>
      </c>
      <c r="D11236">
        <v>2</v>
      </c>
      <c r="E11236">
        <v>2239</v>
      </c>
      <c r="F11236">
        <v>321</v>
      </c>
      <c r="G11236">
        <v>766</v>
      </c>
      <c r="H11236">
        <v>219</v>
      </c>
      <c r="I11236">
        <v>5.75</v>
      </c>
      <c r="J11236">
        <v>240200</v>
      </c>
      <c r="M11236">
        <f t="shared" si="1832"/>
        <v>-0.94588695244088927</v>
      </c>
      <c r="N11236">
        <f t="shared" si="1833"/>
        <v>0.96337993150945045</v>
      </c>
      <c r="O11236">
        <f t="shared" si="1834"/>
        <v>-2.1004058143873845</v>
      </c>
      <c r="P11236">
        <f t="shared" si="1835"/>
        <v>-0.17952275083709704</v>
      </c>
      <c r="Q11236">
        <f t="shared" si="1836"/>
        <v>-0.52515331771661289</v>
      </c>
      <c r="R11236">
        <f t="shared" si="1837"/>
        <v>-0.6004862864358288</v>
      </c>
      <c r="S11236">
        <f t="shared" si="1838"/>
        <v>-0.74274292319206159</v>
      </c>
      <c r="T11236">
        <f t="shared" si="1839"/>
        <v>1.3245303442777492</v>
      </c>
      <c r="U11236">
        <f t="shared" si="1840"/>
        <v>221969.7790974942</v>
      </c>
      <c r="V11236">
        <f t="shared" si="1841"/>
        <v>332340954.15415925</v>
      </c>
    </row>
    <row r="11237" spans="2:22" x14ac:dyDescent="0.25">
      <c r="B11237">
        <v>-117.74</v>
      </c>
      <c r="C11237">
        <v>35.65</v>
      </c>
      <c r="D11237">
        <v>15</v>
      </c>
      <c r="E11237">
        <v>2357</v>
      </c>
      <c r="F11237">
        <v>484</v>
      </c>
      <c r="G11237">
        <v>1110</v>
      </c>
      <c r="H11237">
        <v>442</v>
      </c>
      <c r="I11237">
        <v>3.1755</v>
      </c>
      <c r="J11237">
        <v>81700</v>
      </c>
      <c r="M11237">
        <f t="shared" si="1832"/>
        <v>0.90242871121923995</v>
      </c>
      <c r="N11237">
        <f t="shared" si="1833"/>
        <v>1.5422836735599801E-3</v>
      </c>
      <c r="O11237">
        <f t="shared" si="1834"/>
        <v>-1.0618544615692682</v>
      </c>
      <c r="P11237">
        <f t="shared" si="1835"/>
        <v>-0.12507783142149956</v>
      </c>
      <c r="Q11237">
        <f t="shared" si="1836"/>
        <v>-0.13734370931138695</v>
      </c>
      <c r="R11237">
        <f t="shared" si="1837"/>
        <v>-0.29607870454707697</v>
      </c>
      <c r="S11237">
        <f t="shared" si="1838"/>
        <v>-0.15885912789003578</v>
      </c>
      <c r="T11237">
        <f t="shared" si="1839"/>
        <v>-0.31296570671556345</v>
      </c>
      <c r="U11237">
        <f t="shared" si="1840"/>
        <v>142619.40165041009</v>
      </c>
      <c r="V11237">
        <f t="shared" si="1841"/>
        <v>3711173497.4439874</v>
      </c>
    </row>
    <row r="11238" spans="2:22" x14ac:dyDescent="0.25">
      <c r="B11238">
        <v>-117.32</v>
      </c>
      <c r="C11238">
        <v>33.22</v>
      </c>
      <c r="D11238">
        <v>16</v>
      </c>
      <c r="E11238">
        <v>1057</v>
      </c>
      <c r="F11238">
        <v>232</v>
      </c>
      <c r="G11238">
        <v>316</v>
      </c>
      <c r="H11238">
        <v>221</v>
      </c>
      <c r="I11238">
        <v>2.7416999999999998</v>
      </c>
      <c r="J11238">
        <v>91700</v>
      </c>
      <c r="M11238">
        <f t="shared" si="1832"/>
        <v>1.1116719938977455</v>
      </c>
      <c r="N11238">
        <f t="shared" si="1833"/>
        <v>-1.1275714768294416</v>
      </c>
      <c r="O11238">
        <f t="shared" si="1834"/>
        <v>-0.98196589596787476</v>
      </c>
      <c r="P11238">
        <f t="shared" si="1835"/>
        <v>-0.72489474023740397</v>
      </c>
      <c r="Q11238">
        <f t="shared" si="1836"/>
        <v>-0.73690212230596941</v>
      </c>
      <c r="R11238">
        <f t="shared" si="1837"/>
        <v>-0.99869387902285878</v>
      </c>
      <c r="S11238">
        <f t="shared" si="1838"/>
        <v>-0.73750629722522731</v>
      </c>
      <c r="T11238">
        <f t="shared" si="1839"/>
        <v>-0.5888817241639609</v>
      </c>
      <c r="U11238">
        <f t="shared" si="1840"/>
        <v>117606.12252914143</v>
      </c>
      <c r="V11238">
        <f t="shared" si="1841"/>
        <v>671127184.49488914</v>
      </c>
    </row>
    <row r="11239" spans="2:22" x14ac:dyDescent="0.25">
      <c r="B11239">
        <v>-122.14</v>
      </c>
      <c r="C11239">
        <v>37.47</v>
      </c>
      <c r="D11239">
        <v>37</v>
      </c>
      <c r="E11239">
        <v>3373</v>
      </c>
      <c r="F11239">
        <v>815</v>
      </c>
      <c r="G11239">
        <v>2909</v>
      </c>
      <c r="H11239">
        <v>705</v>
      </c>
      <c r="I11239">
        <v>2.8868</v>
      </c>
      <c r="J11239">
        <v>156600</v>
      </c>
      <c r="M11239">
        <f t="shared" si="1832"/>
        <v>-1.289643773984146</v>
      </c>
      <c r="N11239">
        <f t="shared" si="1833"/>
        <v>0.84721596437951197</v>
      </c>
      <c r="O11239">
        <f t="shared" si="1834"/>
        <v>0.69569398166138996</v>
      </c>
      <c r="P11239">
        <f t="shared" si="1835"/>
        <v>0.34370215269923798</v>
      </c>
      <c r="Q11239">
        <f t="shared" si="1836"/>
        <v>0.65017150775689403</v>
      </c>
      <c r="R11239">
        <f t="shared" si="1837"/>
        <v>1.2958667600397384</v>
      </c>
      <c r="S11239">
        <f t="shared" si="1838"/>
        <v>0.52975718674867633</v>
      </c>
      <c r="T11239">
        <f t="shared" si="1839"/>
        <v>-0.49659169619770338</v>
      </c>
      <c r="U11239">
        <f t="shared" si="1840"/>
        <v>183965.14015170591</v>
      </c>
      <c r="V11239">
        <f t="shared" si="1841"/>
        <v>748850895.52250707</v>
      </c>
    </row>
    <row r="11240" spans="2:22" x14ac:dyDescent="0.25">
      <c r="B11240">
        <v>-118.13</v>
      </c>
      <c r="C11240">
        <v>34.700000000000003</v>
      </c>
      <c r="D11240">
        <v>34</v>
      </c>
      <c r="E11240">
        <v>1943</v>
      </c>
      <c r="F11240">
        <v>500</v>
      </c>
      <c r="G11240">
        <v>1078</v>
      </c>
      <c r="H11240">
        <v>446</v>
      </c>
      <c r="I11240">
        <v>1.1295999999999999</v>
      </c>
      <c r="J11240">
        <v>93800</v>
      </c>
      <c r="M11240">
        <f t="shared" si="1832"/>
        <v>0.7081313773034853</v>
      </c>
      <c r="N11240">
        <f t="shared" si="1833"/>
        <v>-0.43988079142020414</v>
      </c>
      <c r="O11240">
        <f t="shared" si="1834"/>
        <v>0.45602828485720931</v>
      </c>
      <c r="P11240">
        <f t="shared" si="1835"/>
        <v>-0.31609644699825679</v>
      </c>
      <c r="Q11240">
        <f t="shared" si="1836"/>
        <v>-9.9276508486334097E-2</v>
      </c>
      <c r="R11240">
        <f t="shared" si="1837"/>
        <v>-0.32439568890882137</v>
      </c>
      <c r="S11240">
        <f t="shared" si="1838"/>
        <v>-0.14838587595636715</v>
      </c>
      <c r="T11240">
        <f t="shared" si="1839"/>
        <v>-1.6142487405967902</v>
      </c>
      <c r="U11240">
        <f t="shared" si="1840"/>
        <v>92563.214488195255</v>
      </c>
      <c r="V11240">
        <f t="shared" si="1841"/>
        <v>1529638.4022101241</v>
      </c>
    </row>
    <row r="11241" spans="2:22" x14ac:dyDescent="0.25">
      <c r="B11241">
        <v>-123.68</v>
      </c>
      <c r="C11241">
        <v>40.24</v>
      </c>
      <c r="D11241">
        <v>31</v>
      </c>
      <c r="E11241">
        <v>1852</v>
      </c>
      <c r="F11241">
        <v>452</v>
      </c>
      <c r="G11241">
        <v>917</v>
      </c>
      <c r="H11241">
        <v>359</v>
      </c>
      <c r="I11241">
        <v>1.7250000000000001</v>
      </c>
      <c r="J11241">
        <v>54300</v>
      </c>
      <c r="M11241">
        <f t="shared" si="1832"/>
        <v>-2.0568691438053333</v>
      </c>
      <c r="N11241">
        <f t="shared" si="1833"/>
        <v>2.1343127201792313</v>
      </c>
      <c r="O11241">
        <f t="shared" si="1834"/>
        <v>0.21636258805302863</v>
      </c>
      <c r="P11241">
        <f t="shared" si="1835"/>
        <v>-0.35808363061537007</v>
      </c>
      <c r="Q11241">
        <f t="shared" si="1836"/>
        <v>-0.21347811096149266</v>
      </c>
      <c r="R11241">
        <f t="shared" si="1837"/>
        <v>-0.46686551647884761</v>
      </c>
      <c r="S11241">
        <f t="shared" si="1838"/>
        <v>-0.37617910551365974</v>
      </c>
      <c r="T11241">
        <f t="shared" si="1839"/>
        <v>-1.2355479642280123</v>
      </c>
      <c r="U11241">
        <f t="shared" si="1840"/>
        <v>110582.78248116418</v>
      </c>
      <c r="V11241">
        <f t="shared" si="1841"/>
        <v>3167751603.822041</v>
      </c>
    </row>
    <row r="11242" spans="2:22" x14ac:dyDescent="0.25">
      <c r="B11242">
        <v>-117.68</v>
      </c>
      <c r="C11242">
        <v>33.51</v>
      </c>
      <c r="D11242">
        <v>4</v>
      </c>
      <c r="E11242">
        <v>2428</v>
      </c>
      <c r="F11242">
        <v>401</v>
      </c>
      <c r="G11242">
        <v>959</v>
      </c>
      <c r="H11242">
        <v>386</v>
      </c>
      <c r="I11242">
        <v>6.2660999999999998</v>
      </c>
      <c r="J11242">
        <v>268500</v>
      </c>
      <c r="M11242">
        <f t="shared" si="1832"/>
        <v>0.93232060874473477</v>
      </c>
      <c r="N11242">
        <f t="shared" si="1833"/>
        <v>-0.99282127495871331</v>
      </c>
      <c r="O11242">
        <f t="shared" si="1834"/>
        <v>-1.9406286831845974</v>
      </c>
      <c r="P11242">
        <f t="shared" si="1835"/>
        <v>-9.2318600247707855E-2</v>
      </c>
      <c r="Q11242">
        <f t="shared" si="1836"/>
        <v>-0.33481731359134864</v>
      </c>
      <c r="R11242">
        <f t="shared" si="1837"/>
        <v>-0.42969947450405815</v>
      </c>
      <c r="S11242">
        <f t="shared" si="1838"/>
        <v>-0.30548465496139654</v>
      </c>
      <c r="T11242">
        <f t="shared" si="1839"/>
        <v>1.6527928076367113</v>
      </c>
      <c r="U11242">
        <f t="shared" si="1840"/>
        <v>250564.47728743497</v>
      </c>
      <c r="V11242">
        <f t="shared" si="1841"/>
        <v>321682974.97293597</v>
      </c>
    </row>
    <row r="11243" spans="2:22" x14ac:dyDescent="0.25">
      <c r="B11243">
        <v>-117.14</v>
      </c>
      <c r="C11243">
        <v>33.18</v>
      </c>
      <c r="D11243">
        <v>11</v>
      </c>
      <c r="E11243">
        <v>5546</v>
      </c>
      <c r="F11243">
        <v>974</v>
      </c>
      <c r="G11243">
        <v>2300</v>
      </c>
      <c r="H11243">
        <v>970</v>
      </c>
      <c r="I11243">
        <v>3.7109000000000001</v>
      </c>
      <c r="J11243">
        <v>199800</v>
      </c>
      <c r="M11243">
        <f t="shared" si="1832"/>
        <v>1.2013476864742441</v>
      </c>
      <c r="N11243">
        <f t="shared" si="1833"/>
        <v>-1.1461577115702313</v>
      </c>
      <c r="O11243">
        <f t="shared" si="1834"/>
        <v>-1.3814087239748425</v>
      </c>
      <c r="P11243">
        <f t="shared" si="1835"/>
        <v>1.3463191856661305</v>
      </c>
      <c r="Q11243">
        <f t="shared" si="1836"/>
        <v>1.0284643159558569</v>
      </c>
      <c r="R11243">
        <f t="shared" si="1837"/>
        <v>0.75695915140529124</v>
      </c>
      <c r="S11243">
        <f t="shared" si="1838"/>
        <v>1.2236101273542226</v>
      </c>
      <c r="T11243">
        <f t="shared" si="1839"/>
        <v>2.7572411638221619E-2</v>
      </c>
      <c r="U11243">
        <f t="shared" si="1840"/>
        <v>174112.33445675767</v>
      </c>
      <c r="V11243">
        <f t="shared" si="1841"/>
        <v>659856161.06147921</v>
      </c>
    </row>
    <row r="11244" spans="2:22" x14ac:dyDescent="0.25">
      <c r="B11244">
        <v>-121.35</v>
      </c>
      <c r="C11244">
        <v>38.619999999999997</v>
      </c>
      <c r="D11244">
        <v>28</v>
      </c>
      <c r="E11244">
        <v>4175</v>
      </c>
      <c r="F11244">
        <v>796</v>
      </c>
      <c r="G11244">
        <v>2032</v>
      </c>
      <c r="H11244">
        <v>830</v>
      </c>
      <c r="I11244">
        <v>3.4298999999999999</v>
      </c>
      <c r="J11244">
        <v>164000</v>
      </c>
      <c r="M11244">
        <f t="shared" si="1832"/>
        <v>-0.89606712323171722</v>
      </c>
      <c r="N11244">
        <f t="shared" si="1833"/>
        <v>1.3815702131772281</v>
      </c>
      <c r="O11244">
        <f t="shared" si="1834"/>
        <v>-2.3303108751152046E-2</v>
      </c>
      <c r="P11244">
        <f t="shared" si="1835"/>
        <v>0.71374304567643443</v>
      </c>
      <c r="Q11244">
        <f t="shared" si="1836"/>
        <v>0.60496670677714381</v>
      </c>
      <c r="R11244">
        <f t="shared" si="1837"/>
        <v>0.51980440737568223</v>
      </c>
      <c r="S11244">
        <f t="shared" si="1838"/>
        <v>0.85704630967582085</v>
      </c>
      <c r="T11244">
        <f t="shared" si="1839"/>
        <v>-0.15115603673199438</v>
      </c>
      <c r="U11244">
        <f t="shared" si="1840"/>
        <v>189095.58189101922</v>
      </c>
      <c r="V11244">
        <f t="shared" si="1841"/>
        <v>629788230.4488517</v>
      </c>
    </row>
    <row r="11245" spans="2:22" x14ac:dyDescent="0.25">
      <c r="B11245">
        <v>-119.16</v>
      </c>
      <c r="C11245">
        <v>34.119999999999997</v>
      </c>
      <c r="D11245">
        <v>17</v>
      </c>
      <c r="E11245">
        <v>224</v>
      </c>
      <c r="F11245">
        <v>70</v>
      </c>
      <c r="G11245">
        <v>147</v>
      </c>
      <c r="H11245">
        <v>71</v>
      </c>
      <c r="I11245">
        <v>3.6166999999999998</v>
      </c>
      <c r="J11245">
        <v>280000</v>
      </c>
      <c r="M11245">
        <f t="shared" ref="M11245:M11304" si="1842">STANDARDIZE(B11245,$B$4,$B$5)</f>
        <v>0.19498713644905641</v>
      </c>
      <c r="N11245">
        <f t="shared" ref="N11245:N11304" si="1843">STANDARDIZE(C11245,$C$4,$C$5)</f>
        <v>-0.70938119516166376</v>
      </c>
      <c r="O11245">
        <f t="shared" ref="O11245:O11304" si="1844">STANDARDIZE(D11245,$D$4,$D$5)</f>
        <v>-0.90207733036648119</v>
      </c>
      <c r="P11245">
        <f t="shared" ref="P11245:P11304" si="1845">STANDARDIZE(E11245,$E$4,$E$5)</f>
        <v>-1.1092389595017489</v>
      </c>
      <c r="Q11245">
        <f t="shared" ref="Q11245:Q11304" si="1846">STANDARDIZE(F11245,$F$4,$F$5)</f>
        <v>-1.1223325306596297</v>
      </c>
      <c r="R11245">
        <f t="shared" ref="R11245:R11304" si="1847">STANDARDIZE(G11245,$G$4,$G$5)</f>
        <v>-1.1482429526833211</v>
      </c>
      <c r="S11245">
        <f t="shared" ref="S11245:S11304" si="1848">STANDARDIZE(H11245,$H$4,$H$5)</f>
        <v>-1.1302532447378006</v>
      </c>
      <c r="T11245">
        <f t="shared" ref="T11245:T11304" si="1849">STANDARDIZE(I11245,$I$4,$I$5)</f>
        <v>-3.2342961445317127E-2</v>
      </c>
      <c r="U11245">
        <f t="shared" ref="U11245:U11304" si="1850">SUMPRODUCT(M11245:T11245,$M$5:$T$5) + $U$5</f>
        <v>151510.62775763654</v>
      </c>
      <c r="V11245">
        <f t="shared" ref="V11245:V11304" si="1851">(J11245-U11245)^2</f>
        <v>16509518779.236641</v>
      </c>
    </row>
    <row r="11246" spans="2:22" x14ac:dyDescent="0.25">
      <c r="B11246">
        <v>-120.04</v>
      </c>
      <c r="C11246">
        <v>36.79</v>
      </c>
      <c r="D11246">
        <v>48</v>
      </c>
      <c r="E11246">
        <v>1341</v>
      </c>
      <c r="F11246">
        <v>239</v>
      </c>
      <c r="G11246">
        <v>671</v>
      </c>
      <c r="H11246">
        <v>208</v>
      </c>
      <c r="I11246">
        <v>2.7917000000000001</v>
      </c>
      <c r="J11246">
        <v>82800</v>
      </c>
      <c r="M11246">
        <f t="shared" si="1842"/>
        <v>-0.24342736059162501</v>
      </c>
      <c r="N11246">
        <f t="shared" si="1843"/>
        <v>0.53124997378607952</v>
      </c>
      <c r="O11246">
        <f t="shared" si="1844"/>
        <v>1.574468203276719</v>
      </c>
      <c r="P11246">
        <f t="shared" si="1845"/>
        <v>-0.59385781554223716</v>
      </c>
      <c r="Q11246">
        <f t="shared" si="1846"/>
        <v>-0.72024772194500886</v>
      </c>
      <c r="R11246">
        <f t="shared" si="1847"/>
        <v>-0.68455233375975733</v>
      </c>
      <c r="S11246">
        <f t="shared" si="1848"/>
        <v>-0.77154436600965037</v>
      </c>
      <c r="T11246">
        <f t="shared" si="1849"/>
        <v>-0.55707950915146687</v>
      </c>
      <c r="U11246">
        <f t="shared" si="1850"/>
        <v>181969.60268222151</v>
      </c>
      <c r="V11246">
        <f t="shared" si="1851"/>
        <v>9834610096.1496754</v>
      </c>
    </row>
    <row r="11247" spans="2:22" x14ac:dyDescent="0.25">
      <c r="B11247">
        <v>-118.02</v>
      </c>
      <c r="C11247">
        <v>33.94</v>
      </c>
      <c r="D11247">
        <v>23</v>
      </c>
      <c r="E11247">
        <v>4815</v>
      </c>
      <c r="F11247">
        <v>1081</v>
      </c>
      <c r="G11247">
        <v>3232</v>
      </c>
      <c r="H11247">
        <v>1016</v>
      </c>
      <c r="I11247">
        <v>3.488</v>
      </c>
      <c r="J11247">
        <v>191800</v>
      </c>
      <c r="M11247">
        <f t="shared" si="1842"/>
        <v>0.76293318943356958</v>
      </c>
      <c r="N11247">
        <f t="shared" si="1843"/>
        <v>-0.79301925149521935</v>
      </c>
      <c r="O11247">
        <f t="shared" si="1844"/>
        <v>-0.42274593675811983</v>
      </c>
      <c r="P11247">
        <f t="shared" si="1845"/>
        <v>1.0090375238627258</v>
      </c>
      <c r="Q11247">
        <f t="shared" si="1846"/>
        <v>1.2830387214733978</v>
      </c>
      <c r="R11247">
        <f t="shared" si="1847"/>
        <v>1.5816913209410954</v>
      </c>
      <c r="S11247">
        <f t="shared" si="1848"/>
        <v>1.3440525245914119</v>
      </c>
      <c r="T11247">
        <f t="shared" si="1849"/>
        <v>-0.11420186288747639</v>
      </c>
      <c r="U11247">
        <f t="shared" si="1850"/>
        <v>191412.43861053322</v>
      </c>
      <c r="V11247">
        <f t="shared" si="1851"/>
        <v>150203.8306054186</v>
      </c>
    </row>
    <row r="11248" spans="2:22" x14ac:dyDescent="0.25">
      <c r="B11248">
        <v>-118.31</v>
      </c>
      <c r="C11248">
        <v>33.67</v>
      </c>
      <c r="D11248">
        <v>42</v>
      </c>
      <c r="E11248">
        <v>1297</v>
      </c>
      <c r="F11248">
        <v>246</v>
      </c>
      <c r="G11248">
        <v>611</v>
      </c>
      <c r="H11248">
        <v>242</v>
      </c>
      <c r="I11248">
        <v>5.3074000000000003</v>
      </c>
      <c r="J11248">
        <v>401900</v>
      </c>
      <c r="M11248">
        <f t="shared" si="1842"/>
        <v>0.61845568472697987</v>
      </c>
      <c r="N11248">
        <f t="shared" si="1843"/>
        <v>-0.91847633599555101</v>
      </c>
      <c r="O11248">
        <f t="shared" si="1844"/>
        <v>1.0951368096683578</v>
      </c>
      <c r="P11248">
        <f t="shared" si="1845"/>
        <v>-0.61415931091754461</v>
      </c>
      <c r="Q11248">
        <f t="shared" si="1846"/>
        <v>-0.70359332158404819</v>
      </c>
      <c r="R11248">
        <f t="shared" si="1847"/>
        <v>-0.73764667943802797</v>
      </c>
      <c r="S11248">
        <f t="shared" si="1848"/>
        <v>-0.68252172457346705</v>
      </c>
      <c r="T11248">
        <f t="shared" si="1849"/>
        <v>1.043017136987153</v>
      </c>
      <c r="U11248">
        <f t="shared" si="1850"/>
        <v>278048.58644342615</v>
      </c>
      <c r="V11248">
        <f t="shared" si="1851"/>
        <v>15339172639.961487</v>
      </c>
    </row>
    <row r="11249" spans="2:22" x14ac:dyDescent="0.25">
      <c r="B11249">
        <v>-122.25</v>
      </c>
      <c r="C11249">
        <v>37.869999999999997</v>
      </c>
      <c r="D11249">
        <v>52</v>
      </c>
      <c r="E11249">
        <v>1204</v>
      </c>
      <c r="F11249">
        <v>460</v>
      </c>
      <c r="G11249">
        <v>2016</v>
      </c>
      <c r="H11249">
        <v>477</v>
      </c>
      <c r="I11249">
        <v>0.94899999999999995</v>
      </c>
      <c r="J11249">
        <v>350000</v>
      </c>
      <c r="M11249">
        <f t="shared" si="1842"/>
        <v>-1.3444455861142302</v>
      </c>
      <c r="N11249">
        <f t="shared" si="1843"/>
        <v>1.0330783117874127</v>
      </c>
      <c r="O11249">
        <f t="shared" si="1844"/>
        <v>1.8940224656822933</v>
      </c>
      <c r="P11249">
        <f t="shared" si="1845"/>
        <v>-0.65706928977899015</v>
      </c>
      <c r="Q11249">
        <f t="shared" si="1846"/>
        <v>-0.19444451054896625</v>
      </c>
      <c r="R11249">
        <f t="shared" si="1847"/>
        <v>0.50564591519481006</v>
      </c>
      <c r="S11249">
        <f t="shared" si="1848"/>
        <v>-6.7218173470435308E-2</v>
      </c>
      <c r="T11249">
        <f t="shared" si="1849"/>
        <v>-1.7291183412219184</v>
      </c>
      <c r="U11249">
        <f t="shared" si="1850"/>
        <v>118383.15175848016</v>
      </c>
      <c r="V11249">
        <f t="shared" si="1851"/>
        <v>53646364389.335228</v>
      </c>
    </row>
    <row r="11250" spans="2:22" x14ac:dyDescent="0.25">
      <c r="B11250">
        <v>-118.16</v>
      </c>
      <c r="C11250">
        <v>33.79</v>
      </c>
      <c r="D11250">
        <v>25</v>
      </c>
      <c r="E11250">
        <v>5463</v>
      </c>
      <c r="F11250">
        <v>1265</v>
      </c>
      <c r="G11250">
        <v>3010</v>
      </c>
      <c r="H11250">
        <v>1179</v>
      </c>
      <c r="I11250">
        <v>3.2330000000000001</v>
      </c>
      <c r="J11250">
        <v>199100</v>
      </c>
      <c r="M11250">
        <f t="shared" si="1842"/>
        <v>0.69318542854073439</v>
      </c>
      <c r="N11250">
        <f t="shared" si="1843"/>
        <v>-0.86271763177318173</v>
      </c>
      <c r="O11250">
        <f t="shared" si="1844"/>
        <v>-0.2629688055553327</v>
      </c>
      <c r="P11250">
        <f t="shared" si="1845"/>
        <v>1.3080231830263458</v>
      </c>
      <c r="Q11250">
        <f t="shared" si="1846"/>
        <v>1.7208115309615057</v>
      </c>
      <c r="R11250">
        <f t="shared" si="1847"/>
        <v>1.385242241931494</v>
      </c>
      <c r="S11250">
        <f t="shared" si="1848"/>
        <v>1.7708375408884083</v>
      </c>
      <c r="T11250">
        <f t="shared" si="1849"/>
        <v>-0.27639315945119536</v>
      </c>
      <c r="U11250">
        <f t="shared" si="1850"/>
        <v>190540.76783884899</v>
      </c>
      <c r="V11250">
        <f t="shared" si="1851"/>
        <v>73260455.188481838</v>
      </c>
    </row>
    <row r="11251" spans="2:22" x14ac:dyDescent="0.25">
      <c r="B11251">
        <v>-117.4</v>
      </c>
      <c r="C11251">
        <v>34.08</v>
      </c>
      <c r="D11251">
        <v>21</v>
      </c>
      <c r="E11251">
        <v>3622</v>
      </c>
      <c r="F11251">
        <v>667</v>
      </c>
      <c r="G11251">
        <v>2503</v>
      </c>
      <c r="H11251">
        <v>720</v>
      </c>
      <c r="I11251">
        <v>3.8531</v>
      </c>
      <c r="J11251">
        <v>105400</v>
      </c>
      <c r="M11251">
        <f t="shared" si="1842"/>
        <v>1.071816130530405</v>
      </c>
      <c r="N11251">
        <f t="shared" si="1843"/>
        <v>-0.72796742990245356</v>
      </c>
      <c r="O11251">
        <f t="shared" si="1844"/>
        <v>-0.58252306796090692</v>
      </c>
      <c r="P11251">
        <f t="shared" si="1845"/>
        <v>0.45859016061859198</v>
      </c>
      <c r="Q11251">
        <f t="shared" si="1846"/>
        <v>0.29804990012515509</v>
      </c>
      <c r="R11251">
        <f t="shared" si="1847"/>
        <v>0.93659502095010694</v>
      </c>
      <c r="S11251">
        <f t="shared" si="1848"/>
        <v>0.56903188149993367</v>
      </c>
      <c r="T11251">
        <f t="shared" si="1849"/>
        <v>0.11801791113375429</v>
      </c>
      <c r="U11251">
        <f t="shared" si="1850"/>
        <v>189303.5882062818</v>
      </c>
      <c r="V11251">
        <f t="shared" si="1851"/>
        <v>7039812113.8893099</v>
      </c>
    </row>
    <row r="11252" spans="2:22" x14ac:dyDescent="0.25">
      <c r="B11252">
        <v>-120.51</v>
      </c>
      <c r="C11252">
        <v>36.549999999999997</v>
      </c>
      <c r="D11252">
        <v>20</v>
      </c>
      <c r="E11252">
        <v>1193</v>
      </c>
      <c r="F11252">
        <v>263</v>
      </c>
      <c r="G11252">
        <v>1274</v>
      </c>
      <c r="H11252">
        <v>241</v>
      </c>
      <c r="I11252">
        <v>1.9417</v>
      </c>
      <c r="J11252">
        <v>38800</v>
      </c>
      <c r="M11252">
        <f t="shared" si="1842"/>
        <v>-0.4775805578747131</v>
      </c>
      <c r="N11252">
        <f t="shared" si="1843"/>
        <v>0.41973256534133768</v>
      </c>
      <c r="O11252">
        <f t="shared" si="1844"/>
        <v>-0.66241163356230048</v>
      </c>
      <c r="P11252">
        <f t="shared" si="1845"/>
        <v>-0.66214466362281699</v>
      </c>
      <c r="Q11252">
        <f t="shared" si="1846"/>
        <v>-0.66314692070742953</v>
      </c>
      <c r="R11252">
        <f t="shared" si="1847"/>
        <v>-0.15095415969313716</v>
      </c>
      <c r="S11252">
        <f t="shared" si="1848"/>
        <v>-0.68514003755688413</v>
      </c>
      <c r="T11252">
        <f t="shared" si="1849"/>
        <v>-1.0977171643638637</v>
      </c>
      <c r="U11252">
        <f t="shared" si="1850"/>
        <v>92215.551891174371</v>
      </c>
      <c r="V11252">
        <f t="shared" si="1851"/>
        <v>2853221183.8387418</v>
      </c>
    </row>
    <row r="11253" spans="2:22" x14ac:dyDescent="0.25">
      <c r="B11253">
        <v>-117.35</v>
      </c>
      <c r="C11253">
        <v>33.17</v>
      </c>
      <c r="D11253">
        <v>16</v>
      </c>
      <c r="E11253">
        <v>4595</v>
      </c>
      <c r="F11253">
        <v>1341</v>
      </c>
      <c r="G11253">
        <v>2849</v>
      </c>
      <c r="H11253">
        <v>1197</v>
      </c>
      <c r="I11253">
        <v>2.4780000000000002</v>
      </c>
      <c r="J11253">
        <v>185600</v>
      </c>
      <c r="M11253">
        <f t="shared" si="1842"/>
        <v>1.0967260451349947</v>
      </c>
      <c r="N11253">
        <f t="shared" si="1843"/>
        <v>-1.150804270255428</v>
      </c>
      <c r="O11253">
        <f t="shared" si="1844"/>
        <v>-0.98196589596787476</v>
      </c>
      <c r="P11253">
        <f t="shared" si="1845"/>
        <v>0.90753004698618811</v>
      </c>
      <c r="Q11253">
        <f t="shared" si="1846"/>
        <v>1.9016307348805068</v>
      </c>
      <c r="R11253">
        <f t="shared" si="1847"/>
        <v>1.2427724143614678</v>
      </c>
      <c r="S11253">
        <f t="shared" si="1848"/>
        <v>1.8179671745899171</v>
      </c>
      <c r="T11253">
        <f t="shared" si="1849"/>
        <v>-0.75660660613985364</v>
      </c>
      <c r="U11253">
        <f t="shared" si="1850"/>
        <v>143390.94610522586</v>
      </c>
      <c r="V11253">
        <f t="shared" si="1851"/>
        <v>1781604230.6919484</v>
      </c>
    </row>
    <row r="11254" spans="2:22" x14ac:dyDescent="0.25">
      <c r="B11254">
        <v>-122.13</v>
      </c>
      <c r="C11254">
        <v>36.97</v>
      </c>
      <c r="D11254">
        <v>27</v>
      </c>
      <c r="E11254">
        <v>991</v>
      </c>
      <c r="F11254">
        <v>194</v>
      </c>
      <c r="G11254">
        <v>543</v>
      </c>
      <c r="H11254">
        <v>155</v>
      </c>
      <c r="I11254">
        <v>4.7187999999999999</v>
      </c>
      <c r="J11254">
        <v>350000</v>
      </c>
      <c r="M11254">
        <f t="shared" si="1842"/>
        <v>-1.2846617910632265</v>
      </c>
      <c r="N11254">
        <f t="shared" si="1843"/>
        <v>0.61488803011963511</v>
      </c>
      <c r="O11254">
        <f t="shared" si="1844"/>
        <v>-0.1031916743525456</v>
      </c>
      <c r="P11254">
        <f t="shared" si="1845"/>
        <v>-0.7553469833003652</v>
      </c>
      <c r="Q11254">
        <f t="shared" si="1846"/>
        <v>-0.82731172426546995</v>
      </c>
      <c r="R11254">
        <f t="shared" si="1847"/>
        <v>-0.79782027120673482</v>
      </c>
      <c r="S11254">
        <f t="shared" si="1848"/>
        <v>-0.91031495413075958</v>
      </c>
      <c r="T11254">
        <f t="shared" si="1849"/>
        <v>0.66864146186007412</v>
      </c>
      <c r="U11254">
        <f t="shared" si="1850"/>
        <v>222107.24396600274</v>
      </c>
      <c r="V11254">
        <f t="shared" si="1851"/>
        <v>16356557045.97154</v>
      </c>
    </row>
    <row r="11255" spans="2:22" x14ac:dyDescent="0.25">
      <c r="B11255">
        <v>-122.42</v>
      </c>
      <c r="C11255">
        <v>37.76</v>
      </c>
      <c r="D11255">
        <v>52</v>
      </c>
      <c r="E11255">
        <v>3587</v>
      </c>
      <c r="F11255">
        <v>1030</v>
      </c>
      <c r="G11255">
        <v>2259</v>
      </c>
      <c r="H11255">
        <v>979</v>
      </c>
      <c r="I11255">
        <v>2.5402999999999998</v>
      </c>
      <c r="J11255">
        <v>250000</v>
      </c>
      <c r="M11255">
        <f t="shared" si="1842"/>
        <v>-1.4291392957698164</v>
      </c>
      <c r="N11255">
        <f t="shared" si="1843"/>
        <v>0.98196616625024014</v>
      </c>
      <c r="O11255">
        <f t="shared" si="1844"/>
        <v>1.8940224656822933</v>
      </c>
      <c r="P11255">
        <f t="shared" si="1845"/>
        <v>0.44244124384277922</v>
      </c>
      <c r="Q11255">
        <f t="shared" si="1846"/>
        <v>1.1616995188435417</v>
      </c>
      <c r="R11255">
        <f t="shared" si="1847"/>
        <v>0.72067801519180619</v>
      </c>
      <c r="S11255">
        <f t="shared" si="1848"/>
        <v>1.2471749442049771</v>
      </c>
      <c r="T11255">
        <f t="shared" si="1849"/>
        <v>-0.71698104623428649</v>
      </c>
      <c r="U11255">
        <f t="shared" si="1850"/>
        <v>205405.19125806214</v>
      </c>
      <c r="V11255">
        <f t="shared" si="1851"/>
        <v>1988696966.7300172</v>
      </c>
    </row>
    <row r="11256" spans="2:22" x14ac:dyDescent="0.25">
      <c r="B11256">
        <v>-121.32</v>
      </c>
      <c r="C11256">
        <v>38.54</v>
      </c>
      <c r="D11256">
        <v>13</v>
      </c>
      <c r="E11256">
        <v>4715</v>
      </c>
      <c r="F11256">
        <v>1090</v>
      </c>
      <c r="G11256">
        <v>2420</v>
      </c>
      <c r="H11256">
        <v>1059</v>
      </c>
      <c r="I11256">
        <v>2.9693000000000001</v>
      </c>
      <c r="J11256">
        <v>104400</v>
      </c>
      <c r="M11256">
        <f t="shared" si="1842"/>
        <v>-0.88112117446896632</v>
      </c>
      <c r="N11256">
        <f t="shared" si="1843"/>
        <v>1.3443977436956487</v>
      </c>
      <c r="O11256">
        <f t="shared" si="1844"/>
        <v>-1.2216315927720554</v>
      </c>
      <c r="P11256">
        <f t="shared" si="1845"/>
        <v>0.96289776164611773</v>
      </c>
      <c r="Q11256">
        <f t="shared" si="1846"/>
        <v>1.3044515219374899</v>
      </c>
      <c r="R11256">
        <f t="shared" si="1847"/>
        <v>0.86314784276183254</v>
      </c>
      <c r="S11256">
        <f t="shared" si="1848"/>
        <v>1.4566399828783496</v>
      </c>
      <c r="T11256">
        <f t="shared" si="1849"/>
        <v>-0.44411804142708838</v>
      </c>
      <c r="U11256">
        <f t="shared" si="1850"/>
        <v>150181.59345050459</v>
      </c>
      <c r="V11256">
        <f t="shared" si="1851"/>
        <v>2095954298.8672845</v>
      </c>
    </row>
    <row r="11257" spans="2:22" x14ac:dyDescent="0.25">
      <c r="B11257">
        <v>-122.76</v>
      </c>
      <c r="C11257">
        <v>38.35</v>
      </c>
      <c r="D11257">
        <v>30</v>
      </c>
      <c r="E11257">
        <v>2260</v>
      </c>
      <c r="F11257">
        <v>374</v>
      </c>
      <c r="G11257">
        <v>958</v>
      </c>
      <c r="H11257">
        <v>359</v>
      </c>
      <c r="I11257">
        <v>5.0323000000000002</v>
      </c>
      <c r="J11257">
        <v>222400</v>
      </c>
      <c r="M11257">
        <f t="shared" si="1842"/>
        <v>-1.5985267150809885</v>
      </c>
      <c r="N11257">
        <f t="shared" si="1843"/>
        <v>1.2561131286768965</v>
      </c>
      <c r="O11257">
        <f t="shared" si="1844"/>
        <v>0.13647402245163506</v>
      </c>
      <c r="P11257">
        <f t="shared" si="1845"/>
        <v>-0.16983340077160936</v>
      </c>
      <c r="Q11257">
        <f t="shared" si="1846"/>
        <v>-0.39905571498362535</v>
      </c>
      <c r="R11257">
        <f t="shared" si="1847"/>
        <v>-0.43058438026536267</v>
      </c>
      <c r="S11257">
        <f t="shared" si="1848"/>
        <v>-0.37617910551365974</v>
      </c>
      <c r="T11257">
        <f t="shared" si="1849"/>
        <v>0.86804134998841131</v>
      </c>
      <c r="U11257">
        <f t="shared" si="1850"/>
        <v>247325.20651557442</v>
      </c>
      <c r="V11257">
        <f t="shared" si="1851"/>
        <v>621265919.84403348</v>
      </c>
    </row>
    <row r="11258" spans="2:22" x14ac:dyDescent="0.25">
      <c r="B11258">
        <v>-117.89</v>
      </c>
      <c r="C11258">
        <v>33.770000000000003</v>
      </c>
      <c r="D11258">
        <v>35</v>
      </c>
      <c r="E11258">
        <v>1799</v>
      </c>
      <c r="F11258">
        <v>343</v>
      </c>
      <c r="G11258">
        <v>1239</v>
      </c>
      <c r="H11258">
        <v>368</v>
      </c>
      <c r="I11258">
        <v>3.9218999999999999</v>
      </c>
      <c r="J11258">
        <v>189600</v>
      </c>
      <c r="M11258">
        <f t="shared" si="1842"/>
        <v>0.82769896740548543</v>
      </c>
      <c r="N11258">
        <f t="shared" si="1843"/>
        <v>-0.87201074914357501</v>
      </c>
      <c r="O11258">
        <f t="shared" si="1844"/>
        <v>0.53591685045860282</v>
      </c>
      <c r="P11258">
        <f t="shared" si="1845"/>
        <v>-0.38253770459017233</v>
      </c>
      <c r="Q11258">
        <f t="shared" si="1846"/>
        <v>-0.47281091658216529</v>
      </c>
      <c r="R11258">
        <f t="shared" si="1847"/>
        <v>-0.18192586133879507</v>
      </c>
      <c r="S11258">
        <f t="shared" si="1848"/>
        <v>-0.35261428866290534</v>
      </c>
      <c r="T11258">
        <f t="shared" si="1849"/>
        <v>0.16177775899094593</v>
      </c>
      <c r="U11258">
        <f t="shared" si="1850"/>
        <v>208540.51868667328</v>
      </c>
      <c r="V11258">
        <f t="shared" si="1851"/>
        <v>358743248.12021983</v>
      </c>
    </row>
    <row r="11259" spans="2:22" x14ac:dyDescent="0.25">
      <c r="B11259">
        <v>-120.95</v>
      </c>
      <c r="C11259">
        <v>37.590000000000003</v>
      </c>
      <c r="D11259">
        <v>29</v>
      </c>
      <c r="E11259">
        <v>1727</v>
      </c>
      <c r="F11259">
        <v>439</v>
      </c>
      <c r="G11259">
        <v>1063</v>
      </c>
      <c r="H11259">
        <v>386</v>
      </c>
      <c r="I11259">
        <v>1.8929</v>
      </c>
      <c r="J11259">
        <v>63600</v>
      </c>
      <c r="M11259">
        <f t="shared" si="1842"/>
        <v>-0.69678780639505034</v>
      </c>
      <c r="N11259">
        <f t="shared" si="1843"/>
        <v>0.90297466860188458</v>
      </c>
      <c r="O11259">
        <f t="shared" si="1844"/>
        <v>5.6585456850241508E-2</v>
      </c>
      <c r="P11259">
        <f t="shared" si="1845"/>
        <v>-0.41575833338613016</v>
      </c>
      <c r="Q11259">
        <f t="shared" si="1846"/>
        <v>-0.24440771163184813</v>
      </c>
      <c r="R11259">
        <f t="shared" si="1847"/>
        <v>-0.33766927532838903</v>
      </c>
      <c r="S11259">
        <f t="shared" si="1848"/>
        <v>-0.30548465496139654</v>
      </c>
      <c r="T11259">
        <f t="shared" si="1849"/>
        <v>-1.1287561262160577</v>
      </c>
      <c r="U11259">
        <f t="shared" si="1850"/>
        <v>113446.43519269263</v>
      </c>
      <c r="V11259">
        <f t="shared" si="1851"/>
        <v>2484667101.4193068</v>
      </c>
    </row>
    <row r="11260" spans="2:22" x14ac:dyDescent="0.25">
      <c r="B11260">
        <v>-121.5</v>
      </c>
      <c r="C11260">
        <v>38.58</v>
      </c>
      <c r="D11260">
        <v>20</v>
      </c>
      <c r="E11260">
        <v>4018</v>
      </c>
      <c r="F11260">
        <v>1220</v>
      </c>
      <c r="G11260">
        <v>1570</v>
      </c>
      <c r="H11260">
        <v>1122</v>
      </c>
      <c r="I11260">
        <v>2.5821000000000001</v>
      </c>
      <c r="J11260">
        <v>125000</v>
      </c>
      <c r="M11260">
        <f t="shared" si="1842"/>
        <v>-0.97079686704547175</v>
      </c>
      <c r="N11260">
        <f t="shared" si="1843"/>
        <v>1.3629839784364384</v>
      </c>
      <c r="O11260">
        <f t="shared" si="1844"/>
        <v>-0.66241163356230048</v>
      </c>
      <c r="P11260">
        <f t="shared" si="1845"/>
        <v>0.64130361899635979</v>
      </c>
      <c r="Q11260">
        <f t="shared" si="1846"/>
        <v>1.6137475286410445</v>
      </c>
      <c r="R11260">
        <f t="shared" si="1847"/>
        <v>0.11097794565299811</v>
      </c>
      <c r="S11260">
        <f t="shared" si="1848"/>
        <v>1.6215937008336305</v>
      </c>
      <c r="T11260">
        <f t="shared" si="1849"/>
        <v>-0.69039439448384143</v>
      </c>
      <c r="U11260">
        <f t="shared" si="1850"/>
        <v>151544.80120958874</v>
      </c>
      <c r="V11260">
        <f t="shared" si="1851"/>
        <v>704626471.25658381</v>
      </c>
    </row>
    <row r="11261" spans="2:22" x14ac:dyDescent="0.25">
      <c r="B11261">
        <v>-117.66</v>
      </c>
      <c r="C11261">
        <v>33.64</v>
      </c>
      <c r="D11261">
        <v>17</v>
      </c>
      <c r="E11261">
        <v>3173</v>
      </c>
      <c r="F11261">
        <v>501</v>
      </c>
      <c r="G11261">
        <v>1555</v>
      </c>
      <c r="H11261">
        <v>520</v>
      </c>
      <c r="I11261">
        <v>6.7079000000000004</v>
      </c>
      <c r="J11261">
        <v>250800</v>
      </c>
      <c r="M11261">
        <f t="shared" si="1842"/>
        <v>0.94228457458657344</v>
      </c>
      <c r="N11261">
        <f t="shared" si="1843"/>
        <v>-0.93241601205114422</v>
      </c>
      <c r="O11261">
        <f t="shared" si="1844"/>
        <v>-0.90207733036648119</v>
      </c>
      <c r="P11261">
        <f t="shared" si="1845"/>
        <v>0.25142262826602196</v>
      </c>
      <c r="Q11261">
        <f t="shared" si="1846"/>
        <v>-9.6897308434768292E-2</v>
      </c>
      <c r="R11261">
        <f t="shared" si="1847"/>
        <v>9.7704359233430446E-2</v>
      </c>
      <c r="S11261">
        <f t="shared" si="1848"/>
        <v>4.536928481650241E-2</v>
      </c>
      <c r="T11261">
        <f t="shared" si="1849"/>
        <v>1.9337971794871081</v>
      </c>
      <c r="U11261">
        <f t="shared" si="1850"/>
        <v>297963.64744332514</v>
      </c>
      <c r="V11261">
        <f t="shared" si="1851"/>
        <v>2224409640.1582704</v>
      </c>
    </row>
    <row r="11262" spans="2:22" x14ac:dyDescent="0.25">
      <c r="B11262">
        <v>-119.79</v>
      </c>
      <c r="C11262">
        <v>36.81</v>
      </c>
      <c r="D11262">
        <v>33</v>
      </c>
      <c r="E11262">
        <v>1461</v>
      </c>
      <c r="F11262">
        <v>261</v>
      </c>
      <c r="G11262">
        <v>494</v>
      </c>
      <c r="H11262">
        <v>254</v>
      </c>
      <c r="I11262">
        <v>4.25</v>
      </c>
      <c r="J11262">
        <v>132200</v>
      </c>
      <c r="M11262">
        <f t="shared" si="1842"/>
        <v>-0.11887778756870553</v>
      </c>
      <c r="N11262">
        <f t="shared" si="1843"/>
        <v>0.54054309115647603</v>
      </c>
      <c r="O11262">
        <f t="shared" si="1844"/>
        <v>0.37613971925581574</v>
      </c>
      <c r="P11262">
        <f t="shared" si="1845"/>
        <v>-0.53849010088230753</v>
      </c>
      <c r="Q11262">
        <f t="shared" si="1846"/>
        <v>-0.6679053208105612</v>
      </c>
      <c r="R11262">
        <f t="shared" si="1847"/>
        <v>-0.84118065351065585</v>
      </c>
      <c r="S11262">
        <f t="shared" si="1848"/>
        <v>-0.65110196877246118</v>
      </c>
      <c r="T11262">
        <f t="shared" si="1849"/>
        <v>0.37046389390293111</v>
      </c>
      <c r="U11262">
        <f t="shared" si="1850"/>
        <v>215942.62459388605</v>
      </c>
      <c r="V11262">
        <f t="shared" si="1851"/>
        <v>7012827173.872529</v>
      </c>
    </row>
    <row r="11263" spans="2:22" x14ac:dyDescent="0.25">
      <c r="B11263">
        <v>-117.41</v>
      </c>
      <c r="C11263">
        <v>34.11</v>
      </c>
      <c r="D11263">
        <v>29</v>
      </c>
      <c r="E11263">
        <v>3999</v>
      </c>
      <c r="F11263">
        <v>772</v>
      </c>
      <c r="G11263">
        <v>2602</v>
      </c>
      <c r="H11263">
        <v>760</v>
      </c>
      <c r="I11263">
        <v>3.5480999999999998</v>
      </c>
      <c r="J11263">
        <v>105500</v>
      </c>
      <c r="M11263">
        <f t="shared" si="1842"/>
        <v>1.0668341476094929</v>
      </c>
      <c r="N11263">
        <f t="shared" si="1843"/>
        <v>-0.71402775384686046</v>
      </c>
      <c r="O11263">
        <f t="shared" si="1844"/>
        <v>5.6585456850241508E-2</v>
      </c>
      <c r="P11263">
        <f t="shared" si="1845"/>
        <v>0.63253706417520428</v>
      </c>
      <c r="Q11263">
        <f t="shared" si="1846"/>
        <v>0.54786590553956449</v>
      </c>
      <c r="R11263">
        <f t="shared" si="1847"/>
        <v>1.0242006913192536</v>
      </c>
      <c r="S11263">
        <f t="shared" si="1848"/>
        <v>0.67376440083661993</v>
      </c>
      <c r="T11263">
        <f t="shared" si="1849"/>
        <v>-7.5975600442458796E-2</v>
      </c>
      <c r="U11263">
        <f t="shared" si="1850"/>
        <v>195280.49566985632</v>
      </c>
      <c r="V11263">
        <f t="shared" si="1851"/>
        <v>8060537402.7250891</v>
      </c>
    </row>
    <row r="11264" spans="2:22" x14ac:dyDescent="0.25">
      <c r="B11264">
        <v>-118.46</v>
      </c>
      <c r="C11264">
        <v>34.4</v>
      </c>
      <c r="D11264">
        <v>12</v>
      </c>
      <c r="E11264">
        <v>25957</v>
      </c>
      <c r="F11264">
        <v>4798</v>
      </c>
      <c r="G11264">
        <v>10475</v>
      </c>
      <c r="H11264">
        <v>4490</v>
      </c>
      <c r="I11264">
        <v>4.5419999999999998</v>
      </c>
      <c r="J11264">
        <v>195300</v>
      </c>
      <c r="M11264">
        <f t="shared" si="1842"/>
        <v>0.54372594091323245</v>
      </c>
      <c r="N11264">
        <f t="shared" si="1843"/>
        <v>-0.57927755197613218</v>
      </c>
      <c r="O11264">
        <f t="shared" si="1844"/>
        <v>-1.301520158373449</v>
      </c>
      <c r="P11264">
        <f t="shared" si="1845"/>
        <v>10.763906051697994</v>
      </c>
      <c r="Q11264">
        <f t="shared" si="1846"/>
        <v>10.126525313143489</v>
      </c>
      <c r="R11264">
        <f t="shared" si="1847"/>
        <v>7.9910637500696691</v>
      </c>
      <c r="S11264">
        <f t="shared" si="1848"/>
        <v>10.440071828982612</v>
      </c>
      <c r="T11264">
        <f t="shared" si="1849"/>
        <v>0.55618882957589555</v>
      </c>
      <c r="U11264">
        <f t="shared" si="1850"/>
        <v>339307.90306076256</v>
      </c>
      <c r="V11264">
        <f t="shared" si="1851"/>
        <v>20738276143.957989</v>
      </c>
    </row>
    <row r="11265" spans="2:22" x14ac:dyDescent="0.25">
      <c r="B11265">
        <v>-122.41</v>
      </c>
      <c r="C11265">
        <v>37.799999999999997</v>
      </c>
      <c r="D11265">
        <v>30</v>
      </c>
      <c r="E11265">
        <v>1821</v>
      </c>
      <c r="F11265">
        <v>738</v>
      </c>
      <c r="G11265">
        <v>1648</v>
      </c>
      <c r="H11265">
        <v>684</v>
      </c>
      <c r="I11265">
        <v>0.88360000000000005</v>
      </c>
      <c r="J11265">
        <v>450000</v>
      </c>
      <c r="M11265">
        <f t="shared" si="1842"/>
        <v>-1.4241573128488971</v>
      </c>
      <c r="N11265">
        <f t="shared" si="1843"/>
        <v>1.0005524009910298</v>
      </c>
      <c r="O11265">
        <f t="shared" si="1844"/>
        <v>0.13647402245163506</v>
      </c>
      <c r="P11265">
        <f t="shared" si="1845"/>
        <v>-0.37238695690251861</v>
      </c>
      <c r="Q11265">
        <f t="shared" si="1846"/>
        <v>0.46697310378632717</v>
      </c>
      <c r="R11265">
        <f t="shared" si="1847"/>
        <v>0.18000059503474997</v>
      </c>
      <c r="S11265">
        <f t="shared" si="1848"/>
        <v>0.47477261409691601</v>
      </c>
      <c r="T11265">
        <f t="shared" si="1849"/>
        <v>-1.7707156384582603</v>
      </c>
      <c r="U11265">
        <f t="shared" si="1850"/>
        <v>82256.196294558424</v>
      </c>
      <c r="V11265">
        <f t="shared" si="1851"/>
        <v>135235505163.74635</v>
      </c>
    </row>
    <row r="11266" spans="2:22" x14ac:dyDescent="0.25">
      <c r="B11266">
        <v>-117.66</v>
      </c>
      <c r="C11266">
        <v>33.630000000000003</v>
      </c>
      <c r="D11266">
        <v>16</v>
      </c>
      <c r="E11266">
        <v>3299</v>
      </c>
      <c r="F11266">
        <v>610</v>
      </c>
      <c r="G11266">
        <v>1967</v>
      </c>
      <c r="H11266">
        <v>604</v>
      </c>
      <c r="I11266">
        <v>5.5084999999999997</v>
      </c>
      <c r="J11266">
        <v>223300</v>
      </c>
      <c r="M11266">
        <f t="shared" si="1842"/>
        <v>0.94228457458657344</v>
      </c>
      <c r="N11266">
        <f t="shared" si="1843"/>
        <v>-0.93706257073634081</v>
      </c>
      <c r="O11266">
        <f t="shared" si="1844"/>
        <v>-0.98196589596787476</v>
      </c>
      <c r="P11266">
        <f t="shared" si="1845"/>
        <v>0.30955872865894807</v>
      </c>
      <c r="Q11266">
        <f t="shared" si="1846"/>
        <v>0.1624354971859043</v>
      </c>
      <c r="R11266">
        <f t="shared" si="1847"/>
        <v>0.46228553289088903</v>
      </c>
      <c r="S11266">
        <f t="shared" si="1848"/>
        <v>0.26530757542354355</v>
      </c>
      <c r="T11266">
        <f t="shared" si="1849"/>
        <v>1.1709256457674033</v>
      </c>
      <c r="U11266">
        <f t="shared" si="1850"/>
        <v>248430.31930633454</v>
      </c>
      <c r="V11266">
        <f t="shared" si="1851"/>
        <v>631532948.43833041</v>
      </c>
    </row>
    <row r="11267" spans="2:22" x14ac:dyDescent="0.25">
      <c r="B11267">
        <v>-118.45</v>
      </c>
      <c r="C11267">
        <v>34.31</v>
      </c>
      <c r="D11267">
        <v>9</v>
      </c>
      <c r="E11267">
        <v>1739</v>
      </c>
      <c r="F11267">
        <v>358</v>
      </c>
      <c r="G11267">
        <v>820</v>
      </c>
      <c r="H11267">
        <v>323</v>
      </c>
      <c r="I11267">
        <v>4.0556000000000001</v>
      </c>
      <c r="J11267">
        <v>182500</v>
      </c>
      <c r="M11267">
        <f t="shared" si="1842"/>
        <v>0.54870792383414468</v>
      </c>
      <c r="N11267">
        <f t="shared" si="1843"/>
        <v>-0.62109658014290836</v>
      </c>
      <c r="O11267">
        <f t="shared" si="1844"/>
        <v>-1.5411858551776296</v>
      </c>
      <c r="P11267">
        <f t="shared" si="1845"/>
        <v>-0.41022156192013715</v>
      </c>
      <c r="Q11267">
        <f t="shared" si="1846"/>
        <v>-0.43712291580867818</v>
      </c>
      <c r="R11267">
        <f t="shared" si="1847"/>
        <v>-0.55270137532538521</v>
      </c>
      <c r="S11267">
        <f t="shared" si="1848"/>
        <v>-0.47043837291667734</v>
      </c>
      <c r="T11267">
        <f t="shared" si="1849"/>
        <v>0.24681688193435478</v>
      </c>
      <c r="U11267">
        <f t="shared" si="1850"/>
        <v>164383.37607418487</v>
      </c>
      <c r="V11267">
        <f t="shared" si="1851"/>
        <v>328212062.46941733</v>
      </c>
    </row>
    <row r="11268" spans="2:22" x14ac:dyDescent="0.25">
      <c r="B11268">
        <v>-118.29</v>
      </c>
      <c r="C11268">
        <v>34.25</v>
      </c>
      <c r="D11268">
        <v>8</v>
      </c>
      <c r="E11268">
        <v>5568</v>
      </c>
      <c r="F11268">
        <v>1514</v>
      </c>
      <c r="G11268">
        <v>3565</v>
      </c>
      <c r="H11268">
        <v>1374</v>
      </c>
      <c r="I11268">
        <v>3.0794999999999999</v>
      </c>
      <c r="J11268">
        <v>161500</v>
      </c>
      <c r="M11268">
        <f t="shared" si="1842"/>
        <v>0.62841965056881144</v>
      </c>
      <c r="N11268">
        <f t="shared" si="1843"/>
        <v>-0.64897593225409467</v>
      </c>
      <c r="O11268">
        <f t="shared" si="1844"/>
        <v>-1.6210744207790231</v>
      </c>
      <c r="P11268">
        <f t="shared" si="1845"/>
        <v>1.3564699333537842</v>
      </c>
      <c r="Q11268">
        <f t="shared" si="1846"/>
        <v>2.3132323438013906</v>
      </c>
      <c r="R11268">
        <f t="shared" si="1847"/>
        <v>1.876364939455498</v>
      </c>
      <c r="S11268">
        <f t="shared" si="1848"/>
        <v>2.2814085726547537</v>
      </c>
      <c r="T11268">
        <f t="shared" si="1849"/>
        <v>-0.37402595953955187</v>
      </c>
      <c r="U11268">
        <f t="shared" si="1850"/>
        <v>159367.87514150754</v>
      </c>
      <c r="V11268">
        <f t="shared" si="1851"/>
        <v>4545956.4122014986</v>
      </c>
    </row>
    <row r="11269" spans="2:22" x14ac:dyDescent="0.25">
      <c r="B11269">
        <v>-118.24</v>
      </c>
      <c r="C11269">
        <v>33.93</v>
      </c>
      <c r="D11269">
        <v>32</v>
      </c>
      <c r="E11269">
        <v>1063</v>
      </c>
      <c r="F11269">
        <v>282</v>
      </c>
      <c r="G11269">
        <v>992</v>
      </c>
      <c r="H11269">
        <v>253</v>
      </c>
      <c r="I11269">
        <v>0.89839999999999998</v>
      </c>
      <c r="J11269">
        <v>88700</v>
      </c>
      <c r="M11269">
        <f t="shared" si="1842"/>
        <v>0.65332956517340102</v>
      </c>
      <c r="N11269">
        <f t="shared" si="1843"/>
        <v>-0.79766581018041594</v>
      </c>
      <c r="O11269">
        <f t="shared" si="1844"/>
        <v>0.29625115365442217</v>
      </c>
      <c r="P11269">
        <f t="shared" si="1845"/>
        <v>-0.72212635450440743</v>
      </c>
      <c r="Q11269">
        <f t="shared" si="1846"/>
        <v>-0.61794211972767932</v>
      </c>
      <c r="R11269">
        <f t="shared" si="1847"/>
        <v>-0.4004975843810093</v>
      </c>
      <c r="S11269">
        <f t="shared" si="1848"/>
        <v>-0.65372028175587826</v>
      </c>
      <c r="T11269">
        <f t="shared" si="1849"/>
        <v>-1.7613021828145621</v>
      </c>
      <c r="U11269">
        <f t="shared" si="1850"/>
        <v>71528.868816719521</v>
      </c>
      <c r="V11269">
        <f t="shared" si="1851"/>
        <v>294847746.11342722</v>
      </c>
    </row>
    <row r="11270" spans="2:22" x14ac:dyDescent="0.25">
      <c r="B11270">
        <v>-119.19</v>
      </c>
      <c r="C11270">
        <v>34.15</v>
      </c>
      <c r="D11270">
        <v>31</v>
      </c>
      <c r="E11270">
        <v>4175</v>
      </c>
      <c r="F11270">
        <v>1004</v>
      </c>
      <c r="G11270">
        <v>3310</v>
      </c>
      <c r="H11270">
        <v>954</v>
      </c>
      <c r="I11270">
        <v>3.1989000000000001</v>
      </c>
      <c r="J11270">
        <v>185400</v>
      </c>
      <c r="M11270">
        <f t="shared" si="1842"/>
        <v>0.1800411876863055</v>
      </c>
      <c r="N11270">
        <f t="shared" si="1843"/>
        <v>-0.69544151910607066</v>
      </c>
      <c r="O11270">
        <f t="shared" si="1844"/>
        <v>0.21636258805302863</v>
      </c>
      <c r="P11270">
        <f t="shared" si="1845"/>
        <v>0.71374304567643443</v>
      </c>
      <c r="Q11270">
        <f t="shared" si="1846"/>
        <v>1.0998403175028308</v>
      </c>
      <c r="R11270">
        <f t="shared" si="1847"/>
        <v>1.6507139703228473</v>
      </c>
      <c r="S11270">
        <f t="shared" si="1848"/>
        <v>1.1817171196195482</v>
      </c>
      <c r="T11270">
        <f t="shared" si="1849"/>
        <v>-0.29808227008971627</v>
      </c>
      <c r="U11270">
        <f t="shared" si="1850"/>
        <v>191988.22528581257</v>
      </c>
      <c r="V11270">
        <f t="shared" si="1851"/>
        <v>43404712.41662015</v>
      </c>
    </row>
    <row r="11271" spans="2:22" x14ac:dyDescent="0.25">
      <c r="B11271">
        <v>-117.23</v>
      </c>
      <c r="C11271">
        <v>33.94</v>
      </c>
      <c r="D11271">
        <v>8</v>
      </c>
      <c r="E11271">
        <v>2405</v>
      </c>
      <c r="F11271">
        <v>537</v>
      </c>
      <c r="G11271">
        <v>1594</v>
      </c>
      <c r="H11271">
        <v>517</v>
      </c>
      <c r="I11271">
        <v>3.0789</v>
      </c>
      <c r="J11271">
        <v>114200</v>
      </c>
      <c r="M11271">
        <f t="shared" si="1842"/>
        <v>1.1565098401859912</v>
      </c>
      <c r="N11271">
        <f t="shared" si="1843"/>
        <v>-0.79301925149521935</v>
      </c>
      <c r="O11271">
        <f t="shared" si="1844"/>
        <v>-1.6210744207790231</v>
      </c>
      <c r="P11271">
        <f t="shared" si="1845"/>
        <v>-0.10293074555752771</v>
      </c>
      <c r="Q11271">
        <f t="shared" si="1846"/>
        <v>-1.1246106578399364E-2</v>
      </c>
      <c r="R11271">
        <f t="shared" si="1847"/>
        <v>0.13221568392430638</v>
      </c>
      <c r="S11271">
        <f t="shared" si="1848"/>
        <v>3.7514345866250944E-2</v>
      </c>
      <c r="T11271">
        <f t="shared" si="1849"/>
        <v>-0.37440758611970176</v>
      </c>
      <c r="U11271">
        <f t="shared" si="1850"/>
        <v>126702.24516637219</v>
      </c>
      <c r="V11271">
        <f t="shared" si="1851"/>
        <v>156306134.20007673</v>
      </c>
    </row>
    <row r="11272" spans="2:22" x14ac:dyDescent="0.25">
      <c r="B11272">
        <v>-119.78</v>
      </c>
      <c r="C11272">
        <v>36.86</v>
      </c>
      <c r="D11272">
        <v>8</v>
      </c>
      <c r="E11272">
        <v>3468</v>
      </c>
      <c r="F11272">
        <v>675</v>
      </c>
      <c r="G11272">
        <v>1604</v>
      </c>
      <c r="H11272">
        <v>626</v>
      </c>
      <c r="I11272">
        <v>4.2070999999999996</v>
      </c>
      <c r="J11272">
        <v>128300</v>
      </c>
      <c r="M11272">
        <f t="shared" si="1842"/>
        <v>-0.11389580464778619</v>
      </c>
      <c r="N11272">
        <f t="shared" si="1843"/>
        <v>0.56377588458246242</v>
      </c>
      <c r="O11272">
        <f t="shared" si="1844"/>
        <v>-1.6210744207790231</v>
      </c>
      <c r="P11272">
        <f t="shared" si="1845"/>
        <v>0.38753492680501561</v>
      </c>
      <c r="Q11272">
        <f t="shared" si="1846"/>
        <v>0.31708350053768153</v>
      </c>
      <c r="R11272">
        <f t="shared" si="1847"/>
        <v>0.14106474153735149</v>
      </c>
      <c r="S11272">
        <f t="shared" si="1848"/>
        <v>0.32291046105872095</v>
      </c>
      <c r="T11272">
        <f t="shared" si="1849"/>
        <v>0.3431775934222111</v>
      </c>
      <c r="U11272">
        <f t="shared" si="1850"/>
        <v>179508.5584625504</v>
      </c>
      <c r="V11272">
        <f t="shared" si="1851"/>
        <v>2622316459.8124418</v>
      </c>
    </row>
    <row r="11273" spans="2:22" x14ac:dyDescent="0.25">
      <c r="B11273">
        <v>-121.71</v>
      </c>
      <c r="C11273">
        <v>36.880000000000003</v>
      </c>
      <c r="D11273">
        <v>19</v>
      </c>
      <c r="E11273">
        <v>2528</v>
      </c>
      <c r="F11273">
        <v>554</v>
      </c>
      <c r="G11273">
        <v>2332</v>
      </c>
      <c r="H11273">
        <v>492</v>
      </c>
      <c r="I11273">
        <v>3.7766000000000002</v>
      </c>
      <c r="J11273">
        <v>177000</v>
      </c>
      <c r="M11273">
        <f t="shared" si="1842"/>
        <v>-1.075418508384721</v>
      </c>
      <c r="N11273">
        <f t="shared" si="1843"/>
        <v>0.57306900195285893</v>
      </c>
      <c r="O11273">
        <f t="shared" si="1844"/>
        <v>-0.74230019916369405</v>
      </c>
      <c r="P11273">
        <f t="shared" si="1845"/>
        <v>-4.6178838031099831E-2</v>
      </c>
      <c r="Q11273">
        <f t="shared" si="1846"/>
        <v>2.9200294298219298E-2</v>
      </c>
      <c r="R11273">
        <f t="shared" si="1847"/>
        <v>0.78527613576703559</v>
      </c>
      <c r="S11273">
        <f t="shared" si="1848"/>
        <v>-2.7943478719177964E-2</v>
      </c>
      <c r="T11273">
        <f t="shared" si="1849"/>
        <v>6.9360522164638699E-2</v>
      </c>
      <c r="U11273">
        <f t="shared" si="1850"/>
        <v>178385.7596069407</v>
      </c>
      <c r="V11273">
        <f t="shared" si="1851"/>
        <v>1920329.6882284458</v>
      </c>
    </row>
    <row r="11274" spans="2:22" x14ac:dyDescent="0.25">
      <c r="B11274">
        <v>-121.32</v>
      </c>
      <c r="C11274">
        <v>38.020000000000003</v>
      </c>
      <c r="D11274">
        <v>26</v>
      </c>
      <c r="E11274">
        <v>2851</v>
      </c>
      <c r="F11274">
        <v>533</v>
      </c>
      <c r="G11274">
        <v>1544</v>
      </c>
      <c r="H11274">
        <v>499</v>
      </c>
      <c r="I11274">
        <v>3.5379</v>
      </c>
      <c r="J11274">
        <v>99100</v>
      </c>
      <c r="M11274">
        <f t="shared" si="1842"/>
        <v>-0.88112117446896632</v>
      </c>
      <c r="N11274">
        <f t="shared" si="1843"/>
        <v>1.1027766920653785</v>
      </c>
      <c r="O11274">
        <f t="shared" si="1844"/>
        <v>-0.18308023995393916</v>
      </c>
      <c r="P11274">
        <f t="shared" si="1845"/>
        <v>0.10285259392854411</v>
      </c>
      <c r="Q11274">
        <f t="shared" si="1846"/>
        <v>-2.0762906784662579E-2</v>
      </c>
      <c r="R11274">
        <f t="shared" si="1847"/>
        <v>8.7970395859080813E-2</v>
      </c>
      <c r="S11274">
        <f t="shared" si="1848"/>
        <v>-9.61528783525787E-3</v>
      </c>
      <c r="T11274">
        <f t="shared" si="1849"/>
        <v>-8.2463252305007409E-2</v>
      </c>
      <c r="U11274">
        <f t="shared" si="1850"/>
        <v>181048.22314209037</v>
      </c>
      <c r="V11274">
        <f t="shared" si="1851"/>
        <v>6715511276.1458359</v>
      </c>
    </row>
    <row r="11275" spans="2:22" x14ac:dyDescent="0.25">
      <c r="B11275">
        <v>-122.37</v>
      </c>
      <c r="C11275">
        <v>40.58</v>
      </c>
      <c r="D11275">
        <v>25</v>
      </c>
      <c r="E11275">
        <v>2054</v>
      </c>
      <c r="F11275">
        <v>495</v>
      </c>
      <c r="G11275">
        <v>835</v>
      </c>
      <c r="H11275">
        <v>475</v>
      </c>
      <c r="I11275">
        <v>2.1537999999999999</v>
      </c>
      <c r="J11275">
        <v>76900</v>
      </c>
      <c r="M11275">
        <f t="shared" si="1842"/>
        <v>-1.4042293811652338</v>
      </c>
      <c r="N11275">
        <f t="shared" si="1843"/>
        <v>2.2922957154759458</v>
      </c>
      <c r="O11275">
        <f t="shared" si="1844"/>
        <v>-0.2629688055553327</v>
      </c>
      <c r="P11275">
        <f t="shared" si="1845"/>
        <v>-0.26488131093782186</v>
      </c>
      <c r="Q11275">
        <f t="shared" si="1846"/>
        <v>-0.11117250874416311</v>
      </c>
      <c r="R11275">
        <f t="shared" si="1847"/>
        <v>-0.53942778890581755</v>
      </c>
      <c r="S11275">
        <f t="shared" si="1848"/>
        <v>-7.2454799437269624E-2</v>
      </c>
      <c r="T11275">
        <f t="shared" si="1849"/>
        <v>-0.96281216828086447</v>
      </c>
      <c r="U11275">
        <f t="shared" si="1850"/>
        <v>118713.57545095652</v>
      </c>
      <c r="V11275">
        <f t="shared" si="1851"/>
        <v>1748375091.9928334</v>
      </c>
    </row>
    <row r="11276" spans="2:22" x14ac:dyDescent="0.25">
      <c r="B11276">
        <v>-118.2</v>
      </c>
      <c r="C11276">
        <v>33.82</v>
      </c>
      <c r="D11276">
        <v>21</v>
      </c>
      <c r="E11276">
        <v>2251</v>
      </c>
      <c r="F11276">
        <v>452</v>
      </c>
      <c r="G11276">
        <v>913</v>
      </c>
      <c r="H11276">
        <v>420</v>
      </c>
      <c r="I11276">
        <v>4.6041999999999996</v>
      </c>
      <c r="J11276">
        <v>272200</v>
      </c>
      <c r="M11276">
        <f t="shared" si="1842"/>
        <v>0.67325749685706415</v>
      </c>
      <c r="N11276">
        <f t="shared" si="1843"/>
        <v>-0.84877795571758863</v>
      </c>
      <c r="O11276">
        <f t="shared" si="1844"/>
        <v>-0.58252306796090692</v>
      </c>
      <c r="P11276">
        <f t="shared" si="1845"/>
        <v>-0.17398597937110408</v>
      </c>
      <c r="Q11276">
        <f t="shared" si="1846"/>
        <v>-0.21347811096149266</v>
      </c>
      <c r="R11276">
        <f t="shared" si="1847"/>
        <v>-0.47040513952406565</v>
      </c>
      <c r="S11276">
        <f t="shared" si="1848"/>
        <v>-0.21646201352521321</v>
      </c>
      <c r="T11276">
        <f t="shared" si="1849"/>
        <v>0.59575078505143786</v>
      </c>
      <c r="U11276">
        <f t="shared" si="1850"/>
        <v>214207.20050093794</v>
      </c>
      <c r="V11276">
        <f t="shared" si="1851"/>
        <v>3363164793.7384133</v>
      </c>
    </row>
    <row r="11277" spans="2:22" x14ac:dyDescent="0.25">
      <c r="B11277">
        <v>-121.93</v>
      </c>
      <c r="C11277">
        <v>37.93</v>
      </c>
      <c r="D11277">
        <v>16</v>
      </c>
      <c r="E11277">
        <v>2169</v>
      </c>
      <c r="F11277">
        <v>262</v>
      </c>
      <c r="G11277">
        <v>877</v>
      </c>
      <c r="H11277">
        <v>245</v>
      </c>
      <c r="I11277">
        <v>6.6048999999999998</v>
      </c>
      <c r="J11277">
        <v>312600</v>
      </c>
      <c r="M11277">
        <f t="shared" si="1842"/>
        <v>-1.1850221326448966</v>
      </c>
      <c r="N11277">
        <f t="shared" si="1843"/>
        <v>1.0609576638985991</v>
      </c>
      <c r="O11277">
        <f t="shared" si="1844"/>
        <v>-0.98196589596787476</v>
      </c>
      <c r="P11277">
        <f t="shared" si="1845"/>
        <v>-0.21182058438872264</v>
      </c>
      <c r="Q11277">
        <f t="shared" si="1846"/>
        <v>-0.66552612075899531</v>
      </c>
      <c r="R11277">
        <f t="shared" si="1847"/>
        <v>-0.5022617469310281</v>
      </c>
      <c r="S11277">
        <f t="shared" si="1848"/>
        <v>-0.67466678562321558</v>
      </c>
      <c r="T11277">
        <f t="shared" si="1849"/>
        <v>1.8682846165613702</v>
      </c>
      <c r="U11277">
        <f t="shared" si="1850"/>
        <v>283641.63670360832</v>
      </c>
      <c r="V11277">
        <f t="shared" si="1851"/>
        <v>838586804.80580449</v>
      </c>
    </row>
    <row r="11278" spans="2:22" x14ac:dyDescent="0.25">
      <c r="B11278">
        <v>-122.92</v>
      </c>
      <c r="C11278">
        <v>39.049999999999997</v>
      </c>
      <c r="D11278">
        <v>16</v>
      </c>
      <c r="E11278">
        <v>1548</v>
      </c>
      <c r="F11278">
        <v>295</v>
      </c>
      <c r="G11278">
        <v>605</v>
      </c>
      <c r="H11278">
        <v>250</v>
      </c>
      <c r="I11278">
        <v>3.5651999999999999</v>
      </c>
      <c r="J11278">
        <v>119000</v>
      </c>
      <c r="M11278">
        <f t="shared" si="1842"/>
        <v>-1.6782384418156553</v>
      </c>
      <c r="N11278">
        <f t="shared" si="1843"/>
        <v>1.5813722366407221</v>
      </c>
      <c r="O11278">
        <f t="shared" si="1844"/>
        <v>-0.98196589596787476</v>
      </c>
      <c r="P11278">
        <f t="shared" si="1845"/>
        <v>-0.49834850775385853</v>
      </c>
      <c r="Q11278">
        <f t="shared" si="1846"/>
        <v>-0.58701251905732388</v>
      </c>
      <c r="R11278">
        <f t="shared" si="1847"/>
        <v>-0.74295611400585504</v>
      </c>
      <c r="S11278">
        <f t="shared" si="1848"/>
        <v>-0.66157522070612973</v>
      </c>
      <c r="T11278">
        <f t="shared" si="1849"/>
        <v>-6.5099242908185806E-2</v>
      </c>
      <c r="U11278">
        <f t="shared" si="1850"/>
        <v>154890.21311789745</v>
      </c>
      <c r="V11278">
        <f t="shared" si="1851"/>
        <v>1288107397.6480985</v>
      </c>
    </row>
    <row r="11279" spans="2:22" x14ac:dyDescent="0.25">
      <c r="B11279">
        <v>-117.98</v>
      </c>
      <c r="C11279">
        <v>34.090000000000003</v>
      </c>
      <c r="D11279">
        <v>31</v>
      </c>
      <c r="E11279">
        <v>3073</v>
      </c>
      <c r="F11279">
        <v>617</v>
      </c>
      <c r="G11279">
        <v>2640</v>
      </c>
      <c r="H11279">
        <v>594</v>
      </c>
      <c r="I11279">
        <v>3.5</v>
      </c>
      <c r="J11279">
        <v>161300</v>
      </c>
      <c r="M11279">
        <f t="shared" si="1842"/>
        <v>0.78286112111723272</v>
      </c>
      <c r="N11279">
        <f t="shared" si="1843"/>
        <v>-0.72332087121725364</v>
      </c>
      <c r="O11279">
        <f t="shared" si="1844"/>
        <v>0.21636258805302863</v>
      </c>
      <c r="P11279">
        <f t="shared" si="1845"/>
        <v>0.20528286604941393</v>
      </c>
      <c r="Q11279">
        <f t="shared" si="1846"/>
        <v>0.17908989754686491</v>
      </c>
      <c r="R11279">
        <f t="shared" si="1847"/>
        <v>1.057827110248825</v>
      </c>
      <c r="S11279">
        <f t="shared" si="1848"/>
        <v>0.23912444558937196</v>
      </c>
      <c r="T11279">
        <f t="shared" si="1849"/>
        <v>-0.10656933128447783</v>
      </c>
      <c r="U11279">
        <f t="shared" si="1850"/>
        <v>191921.96902829449</v>
      </c>
      <c r="V11279">
        <f t="shared" si="1851"/>
        <v>937704987.16982722</v>
      </c>
    </row>
    <row r="11280" spans="2:22" x14ac:dyDescent="0.25">
      <c r="B11280">
        <v>-118.1</v>
      </c>
      <c r="C11280">
        <v>34.07</v>
      </c>
      <c r="D11280">
        <v>29</v>
      </c>
      <c r="E11280">
        <v>1179</v>
      </c>
      <c r="F11280">
        <v>313</v>
      </c>
      <c r="G11280">
        <v>1255</v>
      </c>
      <c r="H11280">
        <v>308</v>
      </c>
      <c r="I11280">
        <v>2.5964</v>
      </c>
      <c r="J11280">
        <v>176800</v>
      </c>
      <c r="M11280">
        <f t="shared" si="1842"/>
        <v>0.7230773260662362</v>
      </c>
      <c r="N11280">
        <f t="shared" si="1843"/>
        <v>-0.73261398858765014</v>
      </c>
      <c r="O11280">
        <f t="shared" si="1844"/>
        <v>5.6585456850241508E-2</v>
      </c>
      <c r="P11280">
        <f t="shared" si="1845"/>
        <v>-0.66860423033314209</v>
      </c>
      <c r="Q11280">
        <f t="shared" si="1846"/>
        <v>-0.54418691812913933</v>
      </c>
      <c r="R11280">
        <f t="shared" si="1847"/>
        <v>-0.1677673691579229</v>
      </c>
      <c r="S11280">
        <f t="shared" si="1848"/>
        <v>-0.50971306766793467</v>
      </c>
      <c r="T11280">
        <f t="shared" si="1849"/>
        <v>-0.6812989609902681</v>
      </c>
      <c r="U11280">
        <f t="shared" si="1850"/>
        <v>139289.99376189479</v>
      </c>
      <c r="V11280">
        <f t="shared" si="1851"/>
        <v>1407000567.982692</v>
      </c>
    </row>
    <row r="11281" spans="2:22" x14ac:dyDescent="0.25">
      <c r="B11281">
        <v>-117.63</v>
      </c>
      <c r="C11281">
        <v>33.65</v>
      </c>
      <c r="D11281">
        <v>10</v>
      </c>
      <c r="E11281">
        <v>3580</v>
      </c>
      <c r="F11281">
        <v>491</v>
      </c>
      <c r="G11281">
        <v>1688</v>
      </c>
      <c r="H11281">
        <v>467</v>
      </c>
      <c r="I11281">
        <v>7.7813999999999997</v>
      </c>
      <c r="J11281">
        <v>288700</v>
      </c>
      <c r="M11281">
        <f t="shared" si="1842"/>
        <v>0.95723052334932435</v>
      </c>
      <c r="N11281">
        <f t="shared" si="1843"/>
        <v>-0.92776945336594752</v>
      </c>
      <c r="O11281">
        <f t="shared" si="1844"/>
        <v>-1.4612972895762359</v>
      </c>
      <c r="P11281">
        <f t="shared" si="1845"/>
        <v>0.43921146048761661</v>
      </c>
      <c r="Q11281">
        <f t="shared" si="1846"/>
        <v>-0.12068930895042633</v>
      </c>
      <c r="R11281">
        <f t="shared" si="1847"/>
        <v>0.21539682548693043</v>
      </c>
      <c r="S11281">
        <f t="shared" si="1848"/>
        <v>-9.3401303304606872E-2</v>
      </c>
      <c r="T11281">
        <f t="shared" si="1849"/>
        <v>2.6165907358053526</v>
      </c>
      <c r="U11281">
        <f t="shared" si="1850"/>
        <v>329927.65236432629</v>
      </c>
      <c r="V11281">
        <f t="shared" si="1851"/>
        <v>1699719319.4737394</v>
      </c>
    </row>
    <row r="11282" spans="2:22" x14ac:dyDescent="0.25">
      <c r="B11282">
        <v>-122.25</v>
      </c>
      <c r="C11282">
        <v>37.79</v>
      </c>
      <c r="D11282">
        <v>52</v>
      </c>
      <c r="E11282">
        <v>1339</v>
      </c>
      <c r="F11282">
        <v>391</v>
      </c>
      <c r="G11282">
        <v>1086</v>
      </c>
      <c r="H11282">
        <v>363</v>
      </c>
      <c r="I11282">
        <v>2.181</v>
      </c>
      <c r="J11282">
        <v>138800</v>
      </c>
      <c r="M11282">
        <f t="shared" si="1842"/>
        <v>-1.3444455861142302</v>
      </c>
      <c r="N11282">
        <f t="shared" si="1843"/>
        <v>0.99590584230583334</v>
      </c>
      <c r="O11282">
        <f t="shared" si="1844"/>
        <v>1.8940224656822933</v>
      </c>
      <c r="P11282">
        <f t="shared" si="1845"/>
        <v>-0.5947806107865693</v>
      </c>
      <c r="Q11282">
        <f t="shared" si="1846"/>
        <v>-0.35860931410700669</v>
      </c>
      <c r="R11282">
        <f t="shared" si="1847"/>
        <v>-0.31731644281838528</v>
      </c>
      <c r="S11282">
        <f t="shared" si="1848"/>
        <v>-0.36570585357999114</v>
      </c>
      <c r="T11282">
        <f t="shared" si="1849"/>
        <v>-0.94551176331406772</v>
      </c>
      <c r="U11282">
        <f t="shared" si="1850"/>
        <v>168708.17280288992</v>
      </c>
      <c r="V11282">
        <f t="shared" si="1851"/>
        <v>894498800.40752447</v>
      </c>
    </row>
    <row r="11283" spans="2:22" x14ac:dyDescent="0.25">
      <c r="B11283">
        <v>-118.38</v>
      </c>
      <c r="C11283">
        <v>34.14</v>
      </c>
      <c r="D11283">
        <v>42</v>
      </c>
      <c r="E11283">
        <v>1253</v>
      </c>
      <c r="F11283">
        <v>225</v>
      </c>
      <c r="G11283">
        <v>492</v>
      </c>
      <c r="H11283">
        <v>224</v>
      </c>
      <c r="I11283">
        <v>7.7111999999999998</v>
      </c>
      <c r="J11283">
        <v>386700</v>
      </c>
      <c r="M11283">
        <f t="shared" si="1842"/>
        <v>0.58358180428056583</v>
      </c>
      <c r="N11283">
        <f t="shared" si="1843"/>
        <v>-0.70008807779126725</v>
      </c>
      <c r="O11283">
        <f t="shared" si="1844"/>
        <v>1.0951368096683578</v>
      </c>
      <c r="P11283">
        <f t="shared" si="1845"/>
        <v>-0.63446080629285218</v>
      </c>
      <c r="Q11283">
        <f t="shared" si="1846"/>
        <v>-0.75355652266693007</v>
      </c>
      <c r="R11283">
        <f t="shared" si="1847"/>
        <v>-0.84295046503326487</v>
      </c>
      <c r="S11283">
        <f t="shared" si="1848"/>
        <v>-0.72965135827497585</v>
      </c>
      <c r="T11283">
        <f t="shared" si="1849"/>
        <v>2.5719404259278114</v>
      </c>
      <c r="U11283">
        <f t="shared" si="1850"/>
        <v>380035.65940584172</v>
      </c>
      <c r="V11283">
        <f t="shared" si="1851"/>
        <v>44413435.554945871</v>
      </c>
    </row>
    <row r="11284" spans="2:22" x14ac:dyDescent="0.25">
      <c r="B11284">
        <v>-117.67</v>
      </c>
      <c r="C11284">
        <v>33.49</v>
      </c>
      <c r="D11284">
        <v>15</v>
      </c>
      <c r="E11284">
        <v>2782</v>
      </c>
      <c r="F11284">
        <v>579</v>
      </c>
      <c r="G11284">
        <v>983</v>
      </c>
      <c r="H11284">
        <v>525</v>
      </c>
      <c r="I11284">
        <v>2.1934999999999998</v>
      </c>
      <c r="J11284">
        <v>183300</v>
      </c>
      <c r="M11284">
        <f t="shared" si="1842"/>
        <v>0.93730259166565411</v>
      </c>
      <c r="N11284">
        <f t="shared" si="1843"/>
        <v>-1.0021143923291065</v>
      </c>
      <c r="O11284">
        <f t="shared" si="1844"/>
        <v>-1.0618544615692682</v>
      </c>
      <c r="P11284">
        <f t="shared" si="1845"/>
        <v>7.1016157999084562E-2</v>
      </c>
      <c r="Q11284">
        <f t="shared" si="1846"/>
        <v>8.8680295587364386E-2</v>
      </c>
      <c r="R11284">
        <f t="shared" si="1847"/>
        <v>-0.40846173623274989</v>
      </c>
      <c r="S11284">
        <f t="shared" si="1848"/>
        <v>5.8460849733588192E-2</v>
      </c>
      <c r="T11284">
        <f t="shared" si="1849"/>
        <v>-0.93756120956094446</v>
      </c>
      <c r="U11284">
        <f t="shared" si="1850"/>
        <v>103842.85697077209</v>
      </c>
      <c r="V11284">
        <f t="shared" si="1851"/>
        <v>6313437578.3671818</v>
      </c>
    </row>
    <row r="11285" spans="2:22" x14ac:dyDescent="0.25">
      <c r="B11285">
        <v>-117.05</v>
      </c>
      <c r="C11285">
        <v>33.29</v>
      </c>
      <c r="D11285">
        <v>17</v>
      </c>
      <c r="E11285">
        <v>1800</v>
      </c>
      <c r="F11285">
        <v>312</v>
      </c>
      <c r="G11285">
        <v>891</v>
      </c>
      <c r="H11285">
        <v>281</v>
      </c>
      <c r="I11285">
        <v>7.0176999999999996</v>
      </c>
      <c r="J11285">
        <v>267600</v>
      </c>
      <c r="M11285">
        <f t="shared" si="1842"/>
        <v>1.2461855327624967</v>
      </c>
      <c r="N11285">
        <f t="shared" si="1843"/>
        <v>-1.0950455660330587</v>
      </c>
      <c r="O11285">
        <f t="shared" si="1844"/>
        <v>-0.90207733036648119</v>
      </c>
      <c r="P11285">
        <f t="shared" si="1845"/>
        <v>-0.38207630696800626</v>
      </c>
      <c r="Q11285">
        <f t="shared" si="1846"/>
        <v>-0.54656611818070522</v>
      </c>
      <c r="R11285">
        <f t="shared" si="1847"/>
        <v>-0.48987306627276489</v>
      </c>
      <c r="S11285">
        <f t="shared" si="1848"/>
        <v>-0.58040751822019787</v>
      </c>
      <c r="T11285">
        <f t="shared" si="1849"/>
        <v>2.13084370370452</v>
      </c>
      <c r="U11285">
        <f t="shared" si="1850"/>
        <v>304883.84578129218</v>
      </c>
      <c r="V11285">
        <f t="shared" si="1851"/>
        <v>1390085156.2431791</v>
      </c>
    </row>
    <row r="11286" spans="2:22" x14ac:dyDescent="0.25">
      <c r="B11286">
        <v>-122.22</v>
      </c>
      <c r="C11286">
        <v>38.08</v>
      </c>
      <c r="D11286">
        <v>37</v>
      </c>
      <c r="E11286">
        <v>4590</v>
      </c>
      <c r="F11286">
        <v>857</v>
      </c>
      <c r="G11286">
        <v>2920</v>
      </c>
      <c r="H11286">
        <v>832</v>
      </c>
      <c r="I11286">
        <v>3.4359999999999999</v>
      </c>
      <c r="J11286">
        <v>94800</v>
      </c>
      <c r="M11286">
        <f t="shared" si="1842"/>
        <v>-1.3294996373514794</v>
      </c>
      <c r="N11286">
        <f t="shared" si="1843"/>
        <v>1.1306560441765614</v>
      </c>
      <c r="O11286">
        <f t="shared" si="1844"/>
        <v>0.69569398166138996</v>
      </c>
      <c r="P11286">
        <f t="shared" si="1845"/>
        <v>0.9052230588753577</v>
      </c>
      <c r="Q11286">
        <f t="shared" si="1846"/>
        <v>0.75009790992265779</v>
      </c>
      <c r="R11286">
        <f t="shared" si="1847"/>
        <v>1.3056007234140881</v>
      </c>
      <c r="S11286">
        <f t="shared" si="1848"/>
        <v>0.86228293564265512</v>
      </c>
      <c r="T11286">
        <f t="shared" si="1849"/>
        <v>-0.1472761665004701</v>
      </c>
      <c r="U11286">
        <f t="shared" si="1850"/>
        <v>208829.80760954402</v>
      </c>
      <c r="V11286">
        <f t="shared" si="1851"/>
        <v>13002797023.469624</v>
      </c>
    </row>
    <row r="11287" spans="2:22" x14ac:dyDescent="0.25">
      <c r="B11287">
        <v>-117.32</v>
      </c>
      <c r="C11287">
        <v>34.1</v>
      </c>
      <c r="D11287">
        <v>42</v>
      </c>
      <c r="E11287">
        <v>801</v>
      </c>
      <c r="F11287">
        <v>176</v>
      </c>
      <c r="G11287">
        <v>711</v>
      </c>
      <c r="H11287">
        <v>183</v>
      </c>
      <c r="I11287">
        <v>1.8681000000000001</v>
      </c>
      <c r="J11287">
        <v>59700</v>
      </c>
      <c r="M11287">
        <f t="shared" si="1842"/>
        <v>1.1116719938977455</v>
      </c>
      <c r="N11287">
        <f t="shared" si="1843"/>
        <v>-0.71867431253205705</v>
      </c>
      <c r="O11287">
        <f t="shared" si="1844"/>
        <v>1.0951368096683578</v>
      </c>
      <c r="P11287">
        <f t="shared" si="1845"/>
        <v>-0.84301253151192046</v>
      </c>
      <c r="Q11287">
        <f t="shared" si="1846"/>
        <v>-0.8701373251936545</v>
      </c>
      <c r="R11287">
        <f t="shared" si="1847"/>
        <v>-0.64915610330757689</v>
      </c>
      <c r="S11287">
        <f t="shared" si="1848"/>
        <v>-0.83700219059507919</v>
      </c>
      <c r="T11287">
        <f t="shared" si="1849"/>
        <v>-1.1445300248622547</v>
      </c>
      <c r="U11287">
        <f t="shared" si="1850"/>
        <v>128785.49980730997</v>
      </c>
      <c r="V11287">
        <f t="shared" si="1851"/>
        <v>4772806283.6258259</v>
      </c>
    </row>
    <row r="11288" spans="2:22" x14ac:dyDescent="0.25">
      <c r="B11288">
        <v>-117.64</v>
      </c>
      <c r="C11288">
        <v>33.450000000000003</v>
      </c>
      <c r="D11288">
        <v>27</v>
      </c>
      <c r="E11288">
        <v>334</v>
      </c>
      <c r="F11288">
        <v>56</v>
      </c>
      <c r="G11288">
        <v>130</v>
      </c>
      <c r="H11288">
        <v>46</v>
      </c>
      <c r="I11288">
        <v>4.875</v>
      </c>
      <c r="J11288">
        <v>284100</v>
      </c>
      <c r="M11288">
        <f t="shared" si="1842"/>
        <v>0.95224854042840501</v>
      </c>
      <c r="N11288">
        <f t="shared" si="1843"/>
        <v>-1.0207006270698964</v>
      </c>
      <c r="O11288">
        <f t="shared" si="1844"/>
        <v>-0.1031916743525456</v>
      </c>
      <c r="P11288">
        <f t="shared" si="1845"/>
        <v>-1.0584852210634799</v>
      </c>
      <c r="Q11288">
        <f t="shared" si="1846"/>
        <v>-1.1556413313815508</v>
      </c>
      <c r="R11288">
        <f t="shared" si="1847"/>
        <v>-1.1632863506254978</v>
      </c>
      <c r="S11288">
        <f t="shared" si="1848"/>
        <v>-1.1957110693232296</v>
      </c>
      <c r="T11288">
        <f t="shared" si="1849"/>
        <v>0.7679915815591053</v>
      </c>
      <c r="U11288">
        <f t="shared" si="1850"/>
        <v>224169.62529861252</v>
      </c>
      <c r="V11288">
        <f t="shared" si="1851"/>
        <v>3591649811.8487048</v>
      </c>
    </row>
    <row r="11289" spans="2:22" x14ac:dyDescent="0.25">
      <c r="B11289">
        <v>-117.89</v>
      </c>
      <c r="C11289">
        <v>33.619999999999997</v>
      </c>
      <c r="D11289">
        <v>24</v>
      </c>
      <c r="E11289">
        <v>1016</v>
      </c>
      <c r="F11289">
        <v>238</v>
      </c>
      <c r="G11289">
        <v>465</v>
      </c>
      <c r="H11289">
        <v>236</v>
      </c>
      <c r="I11289">
        <v>3.0625</v>
      </c>
      <c r="J11289">
        <v>93800</v>
      </c>
      <c r="M11289">
        <f t="shared" si="1842"/>
        <v>0.82769896740548543</v>
      </c>
      <c r="N11289">
        <f t="shared" si="1843"/>
        <v>-0.94170912942154072</v>
      </c>
      <c r="O11289">
        <f t="shared" si="1844"/>
        <v>-0.34285737115672626</v>
      </c>
      <c r="P11289">
        <f t="shared" si="1845"/>
        <v>-0.74381204274621326</v>
      </c>
      <c r="Q11289">
        <f t="shared" si="1846"/>
        <v>-0.72262692199657463</v>
      </c>
      <c r="R11289">
        <f t="shared" si="1847"/>
        <v>-0.86684292058848667</v>
      </c>
      <c r="S11289">
        <f t="shared" si="1848"/>
        <v>-0.69823160247396998</v>
      </c>
      <c r="T11289">
        <f t="shared" si="1849"/>
        <v>-0.38483871264379976</v>
      </c>
      <c r="U11289">
        <f t="shared" si="1850"/>
        <v>147009.32873629915</v>
      </c>
      <c r="V11289">
        <f t="shared" si="1851"/>
        <v>2831232664.5675511</v>
      </c>
    </row>
    <row r="11290" spans="2:22" x14ac:dyDescent="0.25">
      <c r="B11290">
        <v>-117.34</v>
      </c>
      <c r="C11290">
        <v>34.1</v>
      </c>
      <c r="D11290">
        <v>14</v>
      </c>
      <c r="E11290">
        <v>11827</v>
      </c>
      <c r="F11290">
        <v>2445</v>
      </c>
      <c r="G11290">
        <v>6640</v>
      </c>
      <c r="H11290">
        <v>2299</v>
      </c>
      <c r="I11290">
        <v>2.4878</v>
      </c>
      <c r="J11290">
        <v>103800</v>
      </c>
      <c r="M11290">
        <f t="shared" si="1842"/>
        <v>1.1017080280559068</v>
      </c>
      <c r="N11290">
        <f t="shared" si="1843"/>
        <v>-0.71867431253205705</v>
      </c>
      <c r="O11290">
        <f t="shared" si="1844"/>
        <v>-1.1417430271706619</v>
      </c>
      <c r="P11290">
        <f t="shared" si="1845"/>
        <v>4.2443576504912803</v>
      </c>
      <c r="Q11290">
        <f t="shared" si="1846"/>
        <v>4.5282675918091542</v>
      </c>
      <c r="R11290">
        <f t="shared" si="1847"/>
        <v>4.5974501554668699</v>
      </c>
      <c r="S11290">
        <f t="shared" si="1848"/>
        <v>4.7033480823156237</v>
      </c>
      <c r="T11290">
        <f t="shared" si="1849"/>
        <v>-0.75037337199740495</v>
      </c>
      <c r="U11290">
        <f t="shared" si="1850"/>
        <v>176818.11680295866</v>
      </c>
      <c r="V11290">
        <f t="shared" si="1851"/>
        <v>5331645381.4505129</v>
      </c>
    </row>
    <row r="11291" spans="2:22" x14ac:dyDescent="0.25">
      <c r="B11291">
        <v>-122.34</v>
      </c>
      <c r="C11291">
        <v>37.94</v>
      </c>
      <c r="D11291">
        <v>47</v>
      </c>
      <c r="E11291">
        <v>2313</v>
      </c>
      <c r="F11291">
        <v>433</v>
      </c>
      <c r="G11291">
        <v>947</v>
      </c>
      <c r="H11291">
        <v>430</v>
      </c>
      <c r="I11291">
        <v>3.9420000000000002</v>
      </c>
      <c r="J11291">
        <v>143300</v>
      </c>
      <c r="M11291">
        <f t="shared" si="1842"/>
        <v>-1.389283432402483</v>
      </c>
      <c r="N11291">
        <f t="shared" si="1843"/>
        <v>1.0656042225837956</v>
      </c>
      <c r="O11291">
        <f t="shared" si="1844"/>
        <v>1.4945796376753255</v>
      </c>
      <c r="P11291">
        <f t="shared" si="1845"/>
        <v>-0.1453793267968071</v>
      </c>
      <c r="Q11291">
        <f t="shared" si="1846"/>
        <v>-0.25868291194124293</v>
      </c>
      <c r="R11291">
        <f t="shared" si="1847"/>
        <v>-0.44031834363971228</v>
      </c>
      <c r="S11291">
        <f t="shared" si="1848"/>
        <v>-0.19027888369104165</v>
      </c>
      <c r="T11291">
        <f t="shared" si="1849"/>
        <v>0.17456224942596862</v>
      </c>
      <c r="U11291">
        <f t="shared" si="1850"/>
        <v>235653.56184679642</v>
      </c>
      <c r="V11291">
        <f t="shared" si="1851"/>
        <v>8529180385.7900524</v>
      </c>
    </row>
    <row r="11292" spans="2:22" x14ac:dyDescent="0.25">
      <c r="B11292">
        <v>-118.39</v>
      </c>
      <c r="C11292">
        <v>34.19</v>
      </c>
      <c r="D11292">
        <v>23</v>
      </c>
      <c r="E11292">
        <v>1875</v>
      </c>
      <c r="F11292">
        <v>710</v>
      </c>
      <c r="G11292">
        <v>2555</v>
      </c>
      <c r="H11292">
        <v>657</v>
      </c>
      <c r="I11292">
        <v>2.0968</v>
      </c>
      <c r="J11292">
        <v>162500</v>
      </c>
      <c r="M11292">
        <f t="shared" si="1842"/>
        <v>0.57859982135964649</v>
      </c>
      <c r="N11292">
        <f t="shared" si="1843"/>
        <v>-0.67685528436528086</v>
      </c>
      <c r="O11292">
        <f t="shared" si="1844"/>
        <v>-0.42274593675811983</v>
      </c>
      <c r="P11292">
        <f t="shared" si="1845"/>
        <v>-0.34747148530555028</v>
      </c>
      <c r="Q11292">
        <f t="shared" si="1846"/>
        <v>0.40035550234248468</v>
      </c>
      <c r="R11292">
        <f t="shared" si="1847"/>
        <v>0.9826101205379415</v>
      </c>
      <c r="S11292">
        <f t="shared" si="1848"/>
        <v>0.40407816354465281</v>
      </c>
      <c r="T11292">
        <f t="shared" si="1849"/>
        <v>-0.99906669339510756</v>
      </c>
      <c r="U11292">
        <f t="shared" si="1850"/>
        <v>119586.71510573511</v>
      </c>
      <c r="V11292">
        <f t="shared" si="1851"/>
        <v>1841550020.4163427</v>
      </c>
    </row>
    <row r="11293" spans="2:22" x14ac:dyDescent="0.25">
      <c r="B11293">
        <v>-121.85</v>
      </c>
      <c r="C11293">
        <v>39.74</v>
      </c>
      <c r="D11293">
        <v>41</v>
      </c>
      <c r="E11293">
        <v>2901</v>
      </c>
      <c r="F11293">
        <v>689</v>
      </c>
      <c r="G11293">
        <v>1426</v>
      </c>
      <c r="H11293">
        <v>632</v>
      </c>
      <c r="I11293">
        <v>1.5632999999999999</v>
      </c>
      <c r="J11293">
        <v>84500</v>
      </c>
      <c r="M11293">
        <f t="shared" si="1842"/>
        <v>-1.1451662692775562</v>
      </c>
      <c r="N11293">
        <f t="shared" si="1843"/>
        <v>1.9019847859193544</v>
      </c>
      <c r="O11293">
        <f t="shared" si="1844"/>
        <v>1.0152482440669641</v>
      </c>
      <c r="P11293">
        <f t="shared" si="1845"/>
        <v>0.12592247503684811</v>
      </c>
      <c r="Q11293">
        <f t="shared" si="1846"/>
        <v>0.3503923012596028</v>
      </c>
      <c r="R11293">
        <f t="shared" si="1847"/>
        <v>-1.6448483974851488E-2</v>
      </c>
      <c r="S11293">
        <f t="shared" si="1848"/>
        <v>0.33862033895922389</v>
      </c>
      <c r="T11293">
        <f t="shared" si="1849"/>
        <v>-1.3383963275784179</v>
      </c>
      <c r="U11293">
        <f t="shared" si="1850"/>
        <v>130965.89270976445</v>
      </c>
      <c r="V11293">
        <f t="shared" si="1851"/>
        <v>2159079185.315341</v>
      </c>
    </row>
    <row r="11294" spans="2:22" x14ac:dyDescent="0.25">
      <c r="B11294">
        <v>-118.25</v>
      </c>
      <c r="C11294">
        <v>34.1</v>
      </c>
      <c r="D11294">
        <v>42</v>
      </c>
      <c r="E11294">
        <v>4198</v>
      </c>
      <c r="F11294">
        <v>956</v>
      </c>
      <c r="G11294">
        <v>1935</v>
      </c>
      <c r="H11294">
        <v>878</v>
      </c>
      <c r="I11294">
        <v>3.7183999999999999</v>
      </c>
      <c r="J11294">
        <v>277300</v>
      </c>
      <c r="M11294">
        <f t="shared" si="1842"/>
        <v>0.64834758225248168</v>
      </c>
      <c r="N11294">
        <f t="shared" si="1843"/>
        <v>-0.71867431253205705</v>
      </c>
      <c r="O11294">
        <f t="shared" si="1844"/>
        <v>1.0951368096683578</v>
      </c>
      <c r="P11294">
        <f t="shared" si="1845"/>
        <v>0.72435519098625423</v>
      </c>
      <c r="Q11294">
        <f t="shared" si="1846"/>
        <v>0.98563871502767231</v>
      </c>
      <c r="R11294">
        <f t="shared" si="1847"/>
        <v>0.43396854852914463</v>
      </c>
      <c r="S11294">
        <f t="shared" si="1848"/>
        <v>0.98272533287984432</v>
      </c>
      <c r="T11294">
        <f t="shared" si="1849"/>
        <v>3.2342743890095609E-2</v>
      </c>
      <c r="U11294">
        <f t="shared" si="1850"/>
        <v>233887.62330538611</v>
      </c>
      <c r="V11294">
        <f t="shared" si="1851"/>
        <v>1884634450.2750554</v>
      </c>
    </row>
    <row r="11295" spans="2:22" x14ac:dyDescent="0.25">
      <c r="B11295">
        <v>-117.93</v>
      </c>
      <c r="C11295">
        <v>34.049999999999997</v>
      </c>
      <c r="D11295">
        <v>36</v>
      </c>
      <c r="E11295">
        <v>1340</v>
      </c>
      <c r="F11295">
        <v>221</v>
      </c>
      <c r="G11295">
        <v>848</v>
      </c>
      <c r="H11295">
        <v>244</v>
      </c>
      <c r="I11295">
        <v>4.1730999999999998</v>
      </c>
      <c r="J11295">
        <v>205100</v>
      </c>
      <c r="M11295">
        <f t="shared" si="1842"/>
        <v>0.80777103572181519</v>
      </c>
      <c r="N11295">
        <f t="shared" si="1843"/>
        <v>-0.74190710595804665</v>
      </c>
      <c r="O11295">
        <f t="shared" si="1844"/>
        <v>0.61580541605999639</v>
      </c>
      <c r="P11295">
        <f t="shared" si="1845"/>
        <v>-0.59431921316440317</v>
      </c>
      <c r="Q11295">
        <f t="shared" si="1846"/>
        <v>-0.76307332287319329</v>
      </c>
      <c r="R11295">
        <f t="shared" si="1847"/>
        <v>-0.52792401400885891</v>
      </c>
      <c r="S11295">
        <f t="shared" si="1848"/>
        <v>-0.67728509860663266</v>
      </c>
      <c r="T11295">
        <f t="shared" si="1849"/>
        <v>0.32155208721371537</v>
      </c>
      <c r="U11295">
        <f t="shared" si="1850"/>
        <v>217133.07912052993</v>
      </c>
      <c r="V11295">
        <f t="shared" si="1851"/>
        <v>144794993.12093341</v>
      </c>
    </row>
    <row r="11296" spans="2:22" x14ac:dyDescent="0.25">
      <c r="B11296">
        <v>-117.31</v>
      </c>
      <c r="C11296">
        <v>34.15</v>
      </c>
      <c r="D11296">
        <v>7</v>
      </c>
      <c r="E11296">
        <v>5747</v>
      </c>
      <c r="F11296">
        <v>1307</v>
      </c>
      <c r="G11296">
        <v>2578</v>
      </c>
      <c r="H11296">
        <v>1147</v>
      </c>
      <c r="I11296">
        <v>3.3281000000000001</v>
      </c>
      <c r="J11296">
        <v>122200</v>
      </c>
      <c r="M11296">
        <f t="shared" si="1842"/>
        <v>1.1166539768186579</v>
      </c>
      <c r="N11296">
        <f t="shared" si="1843"/>
        <v>-0.69544151910607066</v>
      </c>
      <c r="O11296">
        <f t="shared" si="1844"/>
        <v>-1.7009629863804168</v>
      </c>
      <c r="P11296">
        <f t="shared" si="1845"/>
        <v>1.4390601077215126</v>
      </c>
      <c r="Q11296">
        <f t="shared" si="1846"/>
        <v>1.8207379331272695</v>
      </c>
      <c r="R11296">
        <f t="shared" si="1847"/>
        <v>1.0029629530479454</v>
      </c>
      <c r="S11296">
        <f t="shared" si="1848"/>
        <v>1.6870515254190595</v>
      </c>
      <c r="T11296">
        <f t="shared" si="1849"/>
        <v>-0.21590534649743193</v>
      </c>
      <c r="U11296">
        <f t="shared" si="1850"/>
        <v>161135.11462785481</v>
      </c>
      <c r="V11296">
        <f t="shared" si="1851"/>
        <v>1515943151.0841937</v>
      </c>
    </row>
    <row r="11297" spans="2:22" x14ac:dyDescent="0.25">
      <c r="B11297">
        <v>-118.19</v>
      </c>
      <c r="C11297">
        <v>33.99</v>
      </c>
      <c r="D11297">
        <v>37</v>
      </c>
      <c r="E11297">
        <v>2073</v>
      </c>
      <c r="F11297">
        <v>614</v>
      </c>
      <c r="G11297">
        <v>2544</v>
      </c>
      <c r="H11297">
        <v>598</v>
      </c>
      <c r="I11297">
        <v>2.9054000000000002</v>
      </c>
      <c r="J11297">
        <v>156300</v>
      </c>
      <c r="M11297">
        <f t="shared" si="1842"/>
        <v>0.67823947977798349</v>
      </c>
      <c r="N11297">
        <f t="shared" si="1843"/>
        <v>-0.76978645806922963</v>
      </c>
      <c r="O11297">
        <f t="shared" si="1844"/>
        <v>0.69569398166138996</v>
      </c>
      <c r="P11297">
        <f t="shared" si="1845"/>
        <v>-0.25611475611666634</v>
      </c>
      <c r="Q11297">
        <f t="shared" si="1846"/>
        <v>0.17195229739216752</v>
      </c>
      <c r="R11297">
        <f t="shared" si="1847"/>
        <v>0.97287615716359188</v>
      </c>
      <c r="S11297">
        <f t="shared" si="1848"/>
        <v>0.24959769752304059</v>
      </c>
      <c r="T11297">
        <f t="shared" si="1849"/>
        <v>-0.48476127221305554</v>
      </c>
      <c r="U11297">
        <f t="shared" si="1850"/>
        <v>178044.58629706263</v>
      </c>
      <c r="V11297">
        <f t="shared" si="1851"/>
        <v>472827033.23040402</v>
      </c>
    </row>
    <row r="11298" spans="2:22" x14ac:dyDescent="0.25">
      <c r="B11298">
        <v>-117.72</v>
      </c>
      <c r="C11298">
        <v>34.06</v>
      </c>
      <c r="D11298">
        <v>32</v>
      </c>
      <c r="E11298">
        <v>2209</v>
      </c>
      <c r="F11298">
        <v>654</v>
      </c>
      <c r="G11298">
        <v>1718</v>
      </c>
      <c r="H11298">
        <v>569</v>
      </c>
      <c r="I11298">
        <v>1.9642999999999999</v>
      </c>
      <c r="J11298">
        <v>113200</v>
      </c>
      <c r="M11298">
        <f t="shared" si="1842"/>
        <v>0.91239267706107152</v>
      </c>
      <c r="N11298">
        <f t="shared" si="1843"/>
        <v>-0.73726054727284673</v>
      </c>
      <c r="O11298">
        <f t="shared" si="1844"/>
        <v>0.29625115365442217</v>
      </c>
      <c r="P11298">
        <f t="shared" si="1845"/>
        <v>-0.19336467950207945</v>
      </c>
      <c r="Q11298">
        <f t="shared" si="1846"/>
        <v>0.26712029945479965</v>
      </c>
      <c r="R11298">
        <f t="shared" si="1847"/>
        <v>0.24194399832606575</v>
      </c>
      <c r="S11298">
        <f t="shared" si="1848"/>
        <v>0.17366662100394306</v>
      </c>
      <c r="T11298">
        <f t="shared" si="1849"/>
        <v>-1.0833425631782165</v>
      </c>
      <c r="U11298">
        <f t="shared" si="1850"/>
        <v>129491.28554301609</v>
      </c>
      <c r="V11298">
        <f t="shared" si="1851"/>
        <v>265405984.6440849</v>
      </c>
    </row>
    <row r="11299" spans="2:22" x14ac:dyDescent="0.25">
      <c r="B11299">
        <v>-121.62</v>
      </c>
      <c r="C11299">
        <v>39.159999999999997</v>
      </c>
      <c r="D11299">
        <v>16</v>
      </c>
      <c r="E11299">
        <v>2037</v>
      </c>
      <c r="F11299">
        <v>464</v>
      </c>
      <c r="G11299">
        <v>1267</v>
      </c>
      <c r="H11299">
        <v>451</v>
      </c>
      <c r="I11299">
        <v>2.4556</v>
      </c>
      <c r="J11299">
        <v>97100</v>
      </c>
      <c r="M11299">
        <f t="shared" si="1842"/>
        <v>-1.0305806620964755</v>
      </c>
      <c r="N11299">
        <f t="shared" si="1843"/>
        <v>1.6324843821778947</v>
      </c>
      <c r="O11299">
        <f t="shared" si="1844"/>
        <v>-0.98196589596787476</v>
      </c>
      <c r="P11299">
        <f t="shared" si="1845"/>
        <v>-0.27272507051464523</v>
      </c>
      <c r="Q11299">
        <f t="shared" si="1846"/>
        <v>-0.18492771034270303</v>
      </c>
      <c r="R11299">
        <f t="shared" si="1847"/>
        <v>-0.15714850002226874</v>
      </c>
      <c r="S11299">
        <f t="shared" si="1848"/>
        <v>-0.13529431103928136</v>
      </c>
      <c r="T11299">
        <f t="shared" si="1849"/>
        <v>-0.77085399846545111</v>
      </c>
      <c r="U11299">
        <f t="shared" si="1850"/>
        <v>113134.89456399241</v>
      </c>
      <c r="V11299">
        <f t="shared" si="1851"/>
        <v>257117843.67835322</v>
      </c>
    </row>
    <row r="11300" spans="2:22" x14ac:dyDescent="0.25">
      <c r="B11300">
        <v>-121.31</v>
      </c>
      <c r="C11300">
        <v>38.68</v>
      </c>
      <c r="D11300">
        <v>16</v>
      </c>
      <c r="E11300">
        <v>5179</v>
      </c>
      <c r="F11300">
        <v>1271</v>
      </c>
      <c r="G11300">
        <v>2181</v>
      </c>
      <c r="H11300">
        <v>1151</v>
      </c>
      <c r="I11300">
        <v>2.1009000000000002</v>
      </c>
      <c r="J11300">
        <v>82500</v>
      </c>
      <c r="M11300">
        <f t="shared" si="1842"/>
        <v>-0.87613919154805409</v>
      </c>
      <c r="N11300">
        <f t="shared" si="1843"/>
        <v>1.4094495652884145</v>
      </c>
      <c r="O11300">
        <f t="shared" si="1844"/>
        <v>-0.98196589596787476</v>
      </c>
      <c r="P11300">
        <f t="shared" si="1845"/>
        <v>1.176986258331179</v>
      </c>
      <c r="Q11300">
        <f t="shared" si="1846"/>
        <v>1.7350867312709004</v>
      </c>
      <c r="R11300">
        <f t="shared" si="1847"/>
        <v>0.65165536581005434</v>
      </c>
      <c r="S11300">
        <f t="shared" si="1848"/>
        <v>1.697524777352728</v>
      </c>
      <c r="T11300">
        <f t="shared" si="1849"/>
        <v>-0.99645891176408286</v>
      </c>
      <c r="U11300">
        <f t="shared" si="1850"/>
        <v>124942.96918215345</v>
      </c>
      <c r="V11300">
        <f t="shared" si="1851"/>
        <v>1801405632.9972277</v>
      </c>
    </row>
    <row r="11301" spans="2:22" x14ac:dyDescent="0.25">
      <c r="B11301">
        <v>-117.23</v>
      </c>
      <c r="C11301">
        <v>33.57</v>
      </c>
      <c r="D11301">
        <v>6</v>
      </c>
      <c r="E11301">
        <v>13724</v>
      </c>
      <c r="F11301">
        <v>2269</v>
      </c>
      <c r="G11301">
        <v>5860</v>
      </c>
      <c r="H11301">
        <v>1986</v>
      </c>
      <c r="I11301">
        <v>3.9617</v>
      </c>
      <c r="J11301">
        <v>183000</v>
      </c>
      <c r="M11301">
        <f t="shared" si="1842"/>
        <v>1.1565098401859912</v>
      </c>
      <c r="N11301">
        <f t="shared" si="1843"/>
        <v>-0.96494192284752711</v>
      </c>
      <c r="O11301">
        <f t="shared" si="1844"/>
        <v>-1.7808515519818102</v>
      </c>
      <c r="P11301">
        <f t="shared" si="1845"/>
        <v>5.1196289397403349</v>
      </c>
      <c r="Q11301">
        <f t="shared" si="1846"/>
        <v>4.109528382733572</v>
      </c>
      <c r="R11301">
        <f t="shared" si="1847"/>
        <v>3.907223661649351</v>
      </c>
      <c r="S11301">
        <f t="shared" si="1848"/>
        <v>3.8838161185060538</v>
      </c>
      <c r="T11301">
        <f t="shared" si="1849"/>
        <v>0.18709232214089114</v>
      </c>
      <c r="U11301">
        <f t="shared" si="1850"/>
        <v>218403.97832381373</v>
      </c>
      <c r="V11301">
        <f t="shared" si="1851"/>
        <v>1253441681.1530726</v>
      </c>
    </row>
    <row r="11302" spans="2:22" x14ac:dyDescent="0.25">
      <c r="B11302">
        <v>-121.39</v>
      </c>
      <c r="C11302">
        <v>38.549999999999997</v>
      </c>
      <c r="D11302">
        <v>18</v>
      </c>
      <c r="E11302">
        <v>1734</v>
      </c>
      <c r="F11302">
        <v>467</v>
      </c>
      <c r="G11302">
        <v>783</v>
      </c>
      <c r="H11302">
        <v>447</v>
      </c>
      <c r="I11302">
        <v>1.9044000000000001</v>
      </c>
      <c r="J11302">
        <v>154300</v>
      </c>
      <c r="M11302">
        <f t="shared" si="1842"/>
        <v>-0.91599505491538746</v>
      </c>
      <c r="N11302">
        <f t="shared" si="1843"/>
        <v>1.3490443023808452</v>
      </c>
      <c r="O11302">
        <f t="shared" si="1844"/>
        <v>-0.82218876476508762</v>
      </c>
      <c r="P11302">
        <f t="shared" si="1845"/>
        <v>-0.41252855003096756</v>
      </c>
      <c r="Q11302">
        <f t="shared" si="1846"/>
        <v>-0.17779011018800561</v>
      </c>
      <c r="R11302">
        <f t="shared" si="1847"/>
        <v>-0.58544288849365211</v>
      </c>
      <c r="S11302">
        <f t="shared" si="1848"/>
        <v>-0.14576756297294999</v>
      </c>
      <c r="T11302">
        <f t="shared" si="1849"/>
        <v>-1.1214416167631842</v>
      </c>
      <c r="U11302">
        <f t="shared" si="1850"/>
        <v>93562.823081052047</v>
      </c>
      <c r="V11302">
        <f t="shared" si="1851"/>
        <v>3689004660.0835838</v>
      </c>
    </row>
    <row r="11303" spans="2:22" x14ac:dyDescent="0.25">
      <c r="B11303">
        <v>-117.12</v>
      </c>
      <c r="C11303">
        <v>32.71</v>
      </c>
      <c r="D11303">
        <v>33</v>
      </c>
      <c r="E11303">
        <v>1256</v>
      </c>
      <c r="F11303">
        <v>331</v>
      </c>
      <c r="G11303">
        <v>1315</v>
      </c>
      <c r="H11303">
        <v>321</v>
      </c>
      <c r="I11303">
        <v>1.9286000000000001</v>
      </c>
      <c r="J11303">
        <v>78500</v>
      </c>
      <c r="M11303">
        <f t="shared" si="1842"/>
        <v>1.2113116523160756</v>
      </c>
      <c r="N11303">
        <f t="shared" si="1843"/>
        <v>-1.364545969774515</v>
      </c>
      <c r="O11303">
        <f t="shared" si="1844"/>
        <v>0.37613971925581574</v>
      </c>
      <c r="P11303">
        <f t="shared" si="1845"/>
        <v>-0.63307661342635391</v>
      </c>
      <c r="Q11303">
        <f t="shared" si="1846"/>
        <v>-0.50136131720095489</v>
      </c>
      <c r="R11303">
        <f t="shared" si="1847"/>
        <v>-0.11467302347965222</v>
      </c>
      <c r="S11303">
        <f t="shared" si="1848"/>
        <v>-0.47567499888351167</v>
      </c>
      <c r="T11303">
        <f t="shared" si="1849"/>
        <v>-1.1060493446971371</v>
      </c>
      <c r="U11303">
        <f t="shared" si="1850"/>
        <v>119112.60397215905</v>
      </c>
      <c r="V11303">
        <f t="shared" si="1851"/>
        <v>1649383601.3994291</v>
      </c>
    </row>
    <row r="11304" spans="2:22" x14ac:dyDescent="0.25">
      <c r="B11304">
        <v>-120.99</v>
      </c>
      <c r="C11304">
        <v>39.22</v>
      </c>
      <c r="D11304">
        <v>16</v>
      </c>
      <c r="E11304">
        <v>1497</v>
      </c>
      <c r="F11304">
        <v>275</v>
      </c>
      <c r="G11304">
        <v>737</v>
      </c>
      <c r="H11304">
        <v>243</v>
      </c>
      <c r="I11304">
        <v>2.8942000000000001</v>
      </c>
      <c r="J11304">
        <v>182500</v>
      </c>
      <c r="M11304">
        <f t="shared" si="1842"/>
        <v>-0.71671573807871347</v>
      </c>
      <c r="N11304">
        <f t="shared" si="1843"/>
        <v>1.6603637342890811</v>
      </c>
      <c r="O11304">
        <f t="shared" si="1844"/>
        <v>-0.98196589596787476</v>
      </c>
      <c r="P11304">
        <f t="shared" si="1845"/>
        <v>-0.52187978648432864</v>
      </c>
      <c r="Q11304">
        <f t="shared" si="1846"/>
        <v>-0.63459652008863987</v>
      </c>
      <c r="R11304">
        <f t="shared" si="1847"/>
        <v>-0.62614855351365961</v>
      </c>
      <c r="S11304">
        <f t="shared" si="1848"/>
        <v>-0.67990341159004986</v>
      </c>
      <c r="T11304">
        <f t="shared" si="1849"/>
        <v>-0.49188496837585427</v>
      </c>
      <c r="U11304">
        <f t="shared" si="1850"/>
        <v>125557.39760363787</v>
      </c>
      <c r="V11304">
        <f t="shared" si="1851"/>
        <v>3242459967.6701856</v>
      </c>
    </row>
    <row r="11305" spans="2:22" x14ac:dyDescent="0.25">
      <c r="B11305">
        <v>-117.06</v>
      </c>
      <c r="C11305">
        <v>34.020000000000003</v>
      </c>
      <c r="D11305">
        <v>24</v>
      </c>
      <c r="E11305">
        <v>3912</v>
      </c>
      <c r="F11305">
        <v>809</v>
      </c>
      <c r="G11305">
        <v>1926</v>
      </c>
      <c r="H11305">
        <v>762</v>
      </c>
      <c r="I11305">
        <v>2.6875</v>
      </c>
      <c r="J11305">
        <v>116300</v>
      </c>
      <c r="M11305">
        <f t="shared" ref="M11305:M11364" si="1852">STANDARDIZE(B11305,$B$4,$B$5)</f>
        <v>1.2412035498415774</v>
      </c>
      <c r="N11305">
        <f t="shared" ref="N11305:N11364" si="1853">STANDARDIZE(C11305,$C$4,$C$5)</f>
        <v>-0.75584678201363653</v>
      </c>
      <c r="O11305">
        <f t="shared" ref="O11305:O11364" si="1854">STANDARDIZE(D11305,$D$4,$D$5)</f>
        <v>-0.34285737115672626</v>
      </c>
      <c r="P11305">
        <f t="shared" ref="P11305:P11364" si="1855">STANDARDIZE(E11305,$E$4,$E$5)</f>
        <v>0.59239547104675527</v>
      </c>
      <c r="Q11305">
        <f t="shared" ref="Q11305:Q11364" si="1856">STANDARDIZE(F11305,$F$4,$F$5)</f>
        <v>0.63589630744749925</v>
      </c>
      <c r="R11305">
        <f t="shared" ref="R11305:R11364" si="1857">STANDARDIZE(G11305,$G$4,$G$5)</f>
        <v>0.42600439667740403</v>
      </c>
      <c r="S11305">
        <f t="shared" ref="S11305:S11364" si="1858">STANDARDIZE(H11305,$H$4,$H$5)</f>
        <v>0.6790010268034542</v>
      </c>
      <c r="T11305">
        <f t="shared" ref="T11305:T11364" si="1859">STANDARDIZE(I11305,$I$4,$I$5)</f>
        <v>-0.62335532523750425</v>
      </c>
      <c r="U11305">
        <f t="shared" ref="U11305:U11364" si="1860">SUMPRODUCT(M11305:T11305,$M$5:$T$5) + $U$5</f>
        <v>150065.85804597603</v>
      </c>
      <c r="V11305">
        <f t="shared" ref="V11305:V11364" si="1861">(J11305-U11305)^2</f>
        <v>1140133169.5810039</v>
      </c>
    </row>
    <row r="11306" spans="2:22" x14ac:dyDescent="0.25">
      <c r="B11306">
        <v>-118.3</v>
      </c>
      <c r="C11306">
        <v>33.82</v>
      </c>
      <c r="D11306">
        <v>35</v>
      </c>
      <c r="E11306">
        <v>1499</v>
      </c>
      <c r="F11306">
        <v>340</v>
      </c>
      <c r="G11306">
        <v>1141</v>
      </c>
      <c r="H11306">
        <v>326</v>
      </c>
      <c r="I11306">
        <v>2.6135999999999999</v>
      </c>
      <c r="J11306">
        <v>213600</v>
      </c>
      <c r="M11306">
        <f t="shared" si="1852"/>
        <v>0.62343766764789921</v>
      </c>
      <c r="N11306">
        <f t="shared" si="1853"/>
        <v>-0.84877795571758863</v>
      </c>
      <c r="O11306">
        <f t="shared" si="1854"/>
        <v>0.53591685045860282</v>
      </c>
      <c r="P11306">
        <f t="shared" si="1855"/>
        <v>-0.52095699123999639</v>
      </c>
      <c r="Q11306">
        <f t="shared" si="1856"/>
        <v>-0.47994851673686267</v>
      </c>
      <c r="R11306">
        <f t="shared" si="1857"/>
        <v>-0.26864662594663713</v>
      </c>
      <c r="S11306">
        <f t="shared" si="1858"/>
        <v>-0.46258343396642587</v>
      </c>
      <c r="T11306">
        <f t="shared" si="1859"/>
        <v>-0.67035899902597029</v>
      </c>
      <c r="U11306">
        <f t="shared" si="1860"/>
        <v>152550.61588948721</v>
      </c>
      <c r="V11306">
        <f t="shared" si="1861"/>
        <v>3727027300.2729321</v>
      </c>
    </row>
    <row r="11307" spans="2:22" x14ac:dyDescent="0.25">
      <c r="B11307">
        <v>-122.24</v>
      </c>
      <c r="C11307">
        <v>37.47</v>
      </c>
      <c r="D11307">
        <v>36</v>
      </c>
      <c r="E11307">
        <v>2021</v>
      </c>
      <c r="F11307">
        <v>433</v>
      </c>
      <c r="G11307">
        <v>1117</v>
      </c>
      <c r="H11307">
        <v>432</v>
      </c>
      <c r="I11307">
        <v>3.9289999999999998</v>
      </c>
      <c r="J11307">
        <v>303100</v>
      </c>
      <c r="M11307">
        <f t="shared" si="1852"/>
        <v>-1.3394636031933109</v>
      </c>
      <c r="N11307">
        <f t="shared" si="1853"/>
        <v>0.84721596437951197</v>
      </c>
      <c r="O11307">
        <f t="shared" si="1854"/>
        <v>0.61580541605999639</v>
      </c>
      <c r="P11307">
        <f t="shared" si="1855"/>
        <v>-0.28010743246930253</v>
      </c>
      <c r="Q11307">
        <f t="shared" si="1856"/>
        <v>-0.25868291194124293</v>
      </c>
      <c r="R11307">
        <f t="shared" si="1857"/>
        <v>-0.28988436421794539</v>
      </c>
      <c r="S11307">
        <f t="shared" si="1858"/>
        <v>-0.18504225772420735</v>
      </c>
      <c r="T11307">
        <f t="shared" si="1859"/>
        <v>0.16629367352271998</v>
      </c>
      <c r="U11307">
        <f t="shared" si="1860"/>
        <v>213787.87718301115</v>
      </c>
      <c r="V11307">
        <f t="shared" si="1861"/>
        <v>7976655282.0769005</v>
      </c>
    </row>
    <row r="11308" spans="2:22" x14ac:dyDescent="0.25">
      <c r="B11308">
        <v>-119.76</v>
      </c>
      <c r="C11308">
        <v>36.75</v>
      </c>
      <c r="D11308">
        <v>41</v>
      </c>
      <c r="E11308">
        <v>1576</v>
      </c>
      <c r="F11308">
        <v>417</v>
      </c>
      <c r="G11308">
        <v>1567</v>
      </c>
      <c r="H11308">
        <v>366</v>
      </c>
      <c r="I11308">
        <v>1.2544999999999999</v>
      </c>
      <c r="J11308">
        <v>45500</v>
      </c>
      <c r="M11308">
        <f t="shared" si="1852"/>
        <v>-0.10393183880595462</v>
      </c>
      <c r="N11308">
        <f t="shared" si="1853"/>
        <v>0.51266373904528983</v>
      </c>
      <c r="O11308">
        <f t="shared" si="1854"/>
        <v>1.0152482440669641</v>
      </c>
      <c r="P11308">
        <f t="shared" si="1855"/>
        <v>-0.48542937433320826</v>
      </c>
      <c r="Q11308">
        <f t="shared" si="1856"/>
        <v>-0.29675011276629581</v>
      </c>
      <c r="R11308">
        <f t="shared" si="1857"/>
        <v>0.10832322836908458</v>
      </c>
      <c r="S11308">
        <f t="shared" si="1858"/>
        <v>-0.35785091462973967</v>
      </c>
      <c r="T11308">
        <f t="shared" si="1859"/>
        <v>-1.5348068074955805</v>
      </c>
      <c r="U11308">
        <f t="shared" si="1860"/>
        <v>108687.05959108956</v>
      </c>
      <c r="V11308">
        <f t="shared" si="1861"/>
        <v>3992604499.7679038</v>
      </c>
    </row>
    <row r="11309" spans="2:22" x14ac:dyDescent="0.25">
      <c r="B11309">
        <v>-123.53</v>
      </c>
      <c r="C11309">
        <v>40.880000000000003</v>
      </c>
      <c r="D11309">
        <v>20</v>
      </c>
      <c r="E11309">
        <v>2680</v>
      </c>
      <c r="F11309">
        <v>599</v>
      </c>
      <c r="G11309">
        <v>918</v>
      </c>
      <c r="H11309">
        <v>345</v>
      </c>
      <c r="I11309">
        <v>2.2115</v>
      </c>
      <c r="J11309">
        <v>75000</v>
      </c>
      <c r="M11309">
        <f t="shared" si="1852"/>
        <v>-1.9821393999915786</v>
      </c>
      <c r="N11309">
        <f t="shared" si="1853"/>
        <v>2.4316924760318739</v>
      </c>
      <c r="O11309">
        <f t="shared" si="1854"/>
        <v>-0.66241163356230048</v>
      </c>
      <c r="P11309">
        <f t="shared" si="1855"/>
        <v>2.3953600538144375E-2</v>
      </c>
      <c r="Q11309">
        <f t="shared" si="1856"/>
        <v>0.13626429661868045</v>
      </c>
      <c r="R11309">
        <f t="shared" si="1857"/>
        <v>-0.4659806107175431</v>
      </c>
      <c r="S11309">
        <f t="shared" si="1858"/>
        <v>-0.41283548728149994</v>
      </c>
      <c r="T11309">
        <f t="shared" si="1859"/>
        <v>-0.92611241215644646</v>
      </c>
      <c r="U11309">
        <f t="shared" si="1860"/>
        <v>114966.46623068841</v>
      </c>
      <c r="V11309">
        <f t="shared" si="1861"/>
        <v>1597318422.9687574</v>
      </c>
    </row>
    <row r="11310" spans="2:22" x14ac:dyDescent="0.25">
      <c r="B11310">
        <v>-118.96</v>
      </c>
      <c r="C11310">
        <v>35.4</v>
      </c>
      <c r="D11310">
        <v>28</v>
      </c>
      <c r="E11310">
        <v>4667</v>
      </c>
      <c r="F11310">
        <v>875</v>
      </c>
      <c r="G11310">
        <v>2404</v>
      </c>
      <c r="H11310">
        <v>841</v>
      </c>
      <c r="I11310">
        <v>3.2324999999999999</v>
      </c>
      <c r="J11310">
        <v>89000</v>
      </c>
      <c r="M11310">
        <f t="shared" si="1852"/>
        <v>0.2946267948673934</v>
      </c>
      <c r="N11310">
        <f t="shared" si="1853"/>
        <v>-0.11462168345637846</v>
      </c>
      <c r="O11310">
        <f t="shared" si="1854"/>
        <v>-2.3303108751152046E-2</v>
      </c>
      <c r="P11310">
        <f t="shared" si="1855"/>
        <v>0.94075067578214588</v>
      </c>
      <c r="Q11310">
        <f t="shared" si="1856"/>
        <v>0.79292351085084223</v>
      </c>
      <c r="R11310">
        <f t="shared" si="1857"/>
        <v>0.84898935058096037</v>
      </c>
      <c r="S11310">
        <f t="shared" si="1858"/>
        <v>0.88584775249340952</v>
      </c>
      <c r="T11310">
        <f t="shared" si="1859"/>
        <v>-0.27671118160132041</v>
      </c>
      <c r="U11310">
        <f t="shared" si="1860"/>
        <v>183302.07225127454</v>
      </c>
      <c r="V11310">
        <f t="shared" si="1861"/>
        <v>8892880830.8846035</v>
      </c>
    </row>
    <row r="11311" spans="2:22" x14ac:dyDescent="0.25">
      <c r="B11311">
        <v>-122.04</v>
      </c>
      <c r="C11311">
        <v>37.299999999999997</v>
      </c>
      <c r="D11311">
        <v>26</v>
      </c>
      <c r="E11311">
        <v>1714</v>
      </c>
      <c r="F11311">
        <v>270</v>
      </c>
      <c r="G11311">
        <v>778</v>
      </c>
      <c r="H11311">
        <v>262</v>
      </c>
      <c r="I11311">
        <v>6.0750000000000002</v>
      </c>
      <c r="J11311">
        <v>417000</v>
      </c>
      <c r="M11311">
        <f t="shared" si="1852"/>
        <v>-1.239823944774981</v>
      </c>
      <c r="N11311">
        <f t="shared" si="1853"/>
        <v>0.76822446673115308</v>
      </c>
      <c r="O11311">
        <f t="shared" si="1854"/>
        <v>-0.18308023995393916</v>
      </c>
      <c r="P11311">
        <f t="shared" si="1855"/>
        <v>-0.4217565024742892</v>
      </c>
      <c r="Q11311">
        <f t="shared" si="1856"/>
        <v>-0.64649252034646887</v>
      </c>
      <c r="R11311">
        <f t="shared" si="1857"/>
        <v>-0.58986741730017467</v>
      </c>
      <c r="S11311">
        <f t="shared" si="1858"/>
        <v>-0.63015546490512386</v>
      </c>
      <c r="T11311">
        <f t="shared" si="1859"/>
        <v>1.5312447418589596</v>
      </c>
      <c r="U11311">
        <f t="shared" si="1860"/>
        <v>280644.92576209363</v>
      </c>
      <c r="V11311">
        <f t="shared" si="1861"/>
        <v>18592706270.424957</v>
      </c>
    </row>
    <row r="11312" spans="2:22" x14ac:dyDescent="0.25">
      <c r="B11312">
        <v>-117.26</v>
      </c>
      <c r="C11312">
        <v>33.090000000000003</v>
      </c>
      <c r="D11312">
        <v>13</v>
      </c>
      <c r="E11312">
        <v>3730</v>
      </c>
      <c r="F11312">
        <v>761</v>
      </c>
      <c r="G11312">
        <v>1335</v>
      </c>
      <c r="H11312">
        <v>603</v>
      </c>
      <c r="I11312">
        <v>4.1666999999999996</v>
      </c>
      <c r="J11312">
        <v>227100</v>
      </c>
      <c r="M11312">
        <f t="shared" si="1852"/>
        <v>1.1415638914232404</v>
      </c>
      <c r="N11312">
        <f t="shared" si="1853"/>
        <v>-1.1879767397370073</v>
      </c>
      <c r="O11312">
        <f t="shared" si="1854"/>
        <v>-1.2216315927720554</v>
      </c>
      <c r="P11312">
        <f t="shared" si="1855"/>
        <v>0.5084211038125287</v>
      </c>
      <c r="Q11312">
        <f t="shared" si="1856"/>
        <v>0.52169470497234061</v>
      </c>
      <c r="R11312">
        <f t="shared" si="1857"/>
        <v>-9.6974908253562003E-2</v>
      </c>
      <c r="S11312">
        <f t="shared" si="1858"/>
        <v>0.26268926244012636</v>
      </c>
      <c r="T11312">
        <f t="shared" si="1859"/>
        <v>0.31748140369211603</v>
      </c>
      <c r="U11312">
        <f t="shared" si="1860"/>
        <v>190342.32526198859</v>
      </c>
      <c r="V11312">
        <f t="shared" si="1861"/>
        <v>1351126652.1454422</v>
      </c>
    </row>
    <row r="11313" spans="2:22" x14ac:dyDescent="0.25">
      <c r="B11313">
        <v>-121.39</v>
      </c>
      <c r="C11313">
        <v>38.64</v>
      </c>
      <c r="D11313">
        <v>33</v>
      </c>
      <c r="E11313">
        <v>1503</v>
      </c>
      <c r="F11313">
        <v>282</v>
      </c>
      <c r="G11313">
        <v>652</v>
      </c>
      <c r="H11313">
        <v>229</v>
      </c>
      <c r="I11313">
        <v>3.6937000000000002</v>
      </c>
      <c r="J11313">
        <v>99300</v>
      </c>
      <c r="M11313">
        <f t="shared" si="1852"/>
        <v>-0.91599505491538746</v>
      </c>
      <c r="N11313">
        <f t="shared" si="1853"/>
        <v>1.3908633305476246</v>
      </c>
      <c r="O11313">
        <f t="shared" si="1854"/>
        <v>0.37613971925581574</v>
      </c>
      <c r="P11313">
        <f t="shared" si="1855"/>
        <v>-0.51911140075133211</v>
      </c>
      <c r="Q11313">
        <f t="shared" si="1856"/>
        <v>-0.61794211972767932</v>
      </c>
      <c r="R11313">
        <f t="shared" si="1857"/>
        <v>-0.70136554322454303</v>
      </c>
      <c r="S11313">
        <f t="shared" si="1858"/>
        <v>-0.71655979335789</v>
      </c>
      <c r="T11313">
        <f t="shared" si="1859"/>
        <v>1.6632449673923782E-2</v>
      </c>
      <c r="U11313">
        <f t="shared" si="1860"/>
        <v>192879.45373129169</v>
      </c>
      <c r="V11313">
        <f t="shared" si="1861"/>
        <v>8757114160.6469631</v>
      </c>
    </row>
    <row r="11314" spans="2:22" x14ac:dyDescent="0.25">
      <c r="B11314">
        <v>-122.11</v>
      </c>
      <c r="C11314">
        <v>37.409999999999997</v>
      </c>
      <c r="D11314">
        <v>27</v>
      </c>
      <c r="E11314">
        <v>5110</v>
      </c>
      <c r="F11314">
        <v>1599</v>
      </c>
      <c r="G11314">
        <v>2764</v>
      </c>
      <c r="H11314">
        <v>1482</v>
      </c>
      <c r="I11314">
        <v>3.4198</v>
      </c>
      <c r="J11314">
        <v>351900</v>
      </c>
      <c r="M11314">
        <f t="shared" si="1852"/>
        <v>-1.274697825221395</v>
      </c>
      <c r="N11314">
        <f t="shared" si="1853"/>
        <v>0.81933661226832566</v>
      </c>
      <c r="O11314">
        <f t="shared" si="1854"/>
        <v>-0.1031916743525456</v>
      </c>
      <c r="P11314">
        <f t="shared" si="1855"/>
        <v>1.1451498224017194</v>
      </c>
      <c r="Q11314">
        <f t="shared" si="1856"/>
        <v>2.5154643481844841</v>
      </c>
      <c r="R11314">
        <f t="shared" si="1857"/>
        <v>1.1675554246505844</v>
      </c>
      <c r="S11314">
        <f t="shared" si="1858"/>
        <v>2.5641863748638065</v>
      </c>
      <c r="T11314">
        <f t="shared" si="1859"/>
        <v>-0.15758008416451813</v>
      </c>
      <c r="U11314">
        <f t="shared" si="1860"/>
        <v>213553.63583490544</v>
      </c>
      <c r="V11314">
        <f t="shared" si="1861"/>
        <v>19139716477.700962</v>
      </c>
    </row>
    <row r="11315" spans="2:22" x14ac:dyDescent="0.25">
      <c r="B11315">
        <v>-122.62</v>
      </c>
      <c r="C11315">
        <v>37.85</v>
      </c>
      <c r="D11315">
        <v>30</v>
      </c>
      <c r="E11315">
        <v>833</v>
      </c>
      <c r="F11315">
        <v>164</v>
      </c>
      <c r="G11315">
        <v>358</v>
      </c>
      <c r="H11315">
        <v>143</v>
      </c>
      <c r="I11315">
        <v>6.8197999999999999</v>
      </c>
      <c r="J11315">
        <v>493800</v>
      </c>
      <c r="M11315">
        <f t="shared" si="1852"/>
        <v>-1.5287789541881533</v>
      </c>
      <c r="N11315">
        <f t="shared" si="1853"/>
        <v>1.0237851944170195</v>
      </c>
      <c r="O11315">
        <f t="shared" si="1854"/>
        <v>0.13647402245163506</v>
      </c>
      <c r="P11315">
        <f t="shared" si="1855"/>
        <v>-0.82824780760260586</v>
      </c>
      <c r="Q11315">
        <f t="shared" si="1856"/>
        <v>-0.89868772581244405</v>
      </c>
      <c r="R11315">
        <f t="shared" si="1857"/>
        <v>-0.96152783704806932</v>
      </c>
      <c r="S11315">
        <f t="shared" si="1858"/>
        <v>-0.94173470993176545</v>
      </c>
      <c r="T11315">
        <f t="shared" si="1859"/>
        <v>2.004970536685069</v>
      </c>
      <c r="U11315">
        <f t="shared" si="1860"/>
        <v>316670.13563653908</v>
      </c>
      <c r="V11315">
        <f t="shared" si="1861"/>
        <v>31374988849.41806</v>
      </c>
    </row>
    <row r="11316" spans="2:22" x14ac:dyDescent="0.25">
      <c r="B11316">
        <v>-118.21</v>
      </c>
      <c r="C11316">
        <v>33.950000000000003</v>
      </c>
      <c r="D11316">
        <v>35</v>
      </c>
      <c r="E11316">
        <v>2129</v>
      </c>
      <c r="F11316">
        <v>614</v>
      </c>
      <c r="G11316">
        <v>2376</v>
      </c>
      <c r="H11316">
        <v>618</v>
      </c>
      <c r="I11316">
        <v>2.0371999999999999</v>
      </c>
      <c r="J11316">
        <v>160800</v>
      </c>
      <c r="M11316">
        <f t="shared" si="1852"/>
        <v>0.66827551393615192</v>
      </c>
      <c r="N11316">
        <f t="shared" si="1853"/>
        <v>-0.78837269281001943</v>
      </c>
      <c r="O11316">
        <f t="shared" si="1854"/>
        <v>0.53591685045860282</v>
      </c>
      <c r="P11316">
        <f t="shared" si="1855"/>
        <v>-0.23027648927536587</v>
      </c>
      <c r="Q11316">
        <f t="shared" si="1856"/>
        <v>0.17195229739216752</v>
      </c>
      <c r="R11316">
        <f t="shared" si="1857"/>
        <v>0.82421198926443406</v>
      </c>
      <c r="S11316">
        <f t="shared" si="1858"/>
        <v>0.30196395719138369</v>
      </c>
      <c r="T11316">
        <f t="shared" si="1859"/>
        <v>-1.0369749336900003</v>
      </c>
      <c r="U11316">
        <f t="shared" si="1860"/>
        <v>137081.09376040273</v>
      </c>
      <c r="V11316">
        <f t="shared" si="1861"/>
        <v>562586513.20280647</v>
      </c>
    </row>
    <row r="11317" spans="2:22" x14ac:dyDescent="0.25">
      <c r="B11317">
        <v>-118.11</v>
      </c>
      <c r="C11317">
        <v>33.83</v>
      </c>
      <c r="D11317">
        <v>37</v>
      </c>
      <c r="E11317">
        <v>1249</v>
      </c>
      <c r="F11317">
        <v>202</v>
      </c>
      <c r="G11317">
        <v>517</v>
      </c>
      <c r="H11317">
        <v>189</v>
      </c>
      <c r="I11317">
        <v>4.4196</v>
      </c>
      <c r="J11317">
        <v>223100</v>
      </c>
      <c r="M11317">
        <f t="shared" si="1852"/>
        <v>0.71809534314531687</v>
      </c>
      <c r="N11317">
        <f t="shared" si="1853"/>
        <v>-0.84413139703239204</v>
      </c>
      <c r="O11317">
        <f t="shared" si="1854"/>
        <v>0.69569398166138996</v>
      </c>
      <c r="P11317">
        <f t="shared" si="1855"/>
        <v>-0.63630639678151646</v>
      </c>
      <c r="Q11317">
        <f t="shared" si="1856"/>
        <v>-0.80827812385294362</v>
      </c>
      <c r="R11317">
        <f t="shared" si="1857"/>
        <v>-0.8208278210006521</v>
      </c>
      <c r="S11317">
        <f t="shared" si="1858"/>
        <v>-0.82129231269457625</v>
      </c>
      <c r="T11317">
        <f t="shared" si="1859"/>
        <v>0.47833700722531053</v>
      </c>
      <c r="U11317">
        <f t="shared" si="1860"/>
        <v>228965.92562236649</v>
      </c>
      <c r="V11317">
        <f t="shared" si="1861"/>
        <v>34409083.407135636</v>
      </c>
    </row>
    <row r="11318" spans="2:22" x14ac:dyDescent="0.25">
      <c r="B11318">
        <v>-122.29</v>
      </c>
      <c r="C11318">
        <v>37.840000000000003</v>
      </c>
      <c r="D11318">
        <v>35</v>
      </c>
      <c r="E11318">
        <v>1872</v>
      </c>
      <c r="F11318">
        <v>419</v>
      </c>
      <c r="G11318">
        <v>1017</v>
      </c>
      <c r="H11318">
        <v>414</v>
      </c>
      <c r="I11318">
        <v>2.2105999999999999</v>
      </c>
      <c r="J11318">
        <v>132500</v>
      </c>
      <c r="M11318">
        <f t="shared" si="1852"/>
        <v>-1.3643735177979004</v>
      </c>
      <c r="N11318">
        <f t="shared" si="1853"/>
        <v>1.0191386357318231</v>
      </c>
      <c r="O11318">
        <f t="shared" si="1854"/>
        <v>0.53591685045860282</v>
      </c>
      <c r="P11318">
        <f t="shared" si="1855"/>
        <v>-0.34885567817204849</v>
      </c>
      <c r="Q11318">
        <f t="shared" si="1856"/>
        <v>-0.2919917126631642</v>
      </c>
      <c r="R11318">
        <f t="shared" si="1857"/>
        <v>-0.37837494034839653</v>
      </c>
      <c r="S11318">
        <f t="shared" si="1858"/>
        <v>-0.23217189142571615</v>
      </c>
      <c r="T11318">
        <f t="shared" si="1859"/>
        <v>-0.92668485202667139</v>
      </c>
      <c r="U11318">
        <f t="shared" si="1860"/>
        <v>137974.0102223444</v>
      </c>
      <c r="V11318">
        <f t="shared" si="1861"/>
        <v>29964787.914330959</v>
      </c>
    </row>
    <row r="11319" spans="2:22" x14ac:dyDescent="0.25">
      <c r="B11319">
        <v>-122.26</v>
      </c>
      <c r="C11319">
        <v>37.83</v>
      </c>
      <c r="D11319">
        <v>52</v>
      </c>
      <c r="E11319">
        <v>1470</v>
      </c>
      <c r="F11319">
        <v>330</v>
      </c>
      <c r="G11319">
        <v>689</v>
      </c>
      <c r="H11319">
        <v>309</v>
      </c>
      <c r="I11319">
        <v>3.48</v>
      </c>
      <c r="J11319">
        <v>191400</v>
      </c>
      <c r="M11319">
        <f t="shared" si="1852"/>
        <v>-1.3494275690351496</v>
      </c>
      <c r="N11319">
        <f t="shared" si="1853"/>
        <v>1.014492077046623</v>
      </c>
      <c r="O11319">
        <f t="shared" si="1854"/>
        <v>1.8940224656822933</v>
      </c>
      <c r="P11319">
        <f t="shared" si="1855"/>
        <v>-0.53433752228281273</v>
      </c>
      <c r="Q11319">
        <f t="shared" si="1856"/>
        <v>-0.50374051725252067</v>
      </c>
      <c r="R11319">
        <f t="shared" si="1857"/>
        <v>-0.66862403005627613</v>
      </c>
      <c r="S11319">
        <f t="shared" si="1858"/>
        <v>-0.50709475468451759</v>
      </c>
      <c r="T11319">
        <f t="shared" si="1859"/>
        <v>-0.11929021728947542</v>
      </c>
      <c r="U11319">
        <f t="shared" si="1860"/>
        <v>222162.65179428674</v>
      </c>
      <c r="V11319">
        <f t="shared" si="1861"/>
        <v>946340745.41653287</v>
      </c>
    </row>
    <row r="11320" spans="2:22" x14ac:dyDescent="0.25">
      <c r="B11320">
        <v>-119.76</v>
      </c>
      <c r="C11320">
        <v>36.729999999999997</v>
      </c>
      <c r="D11320">
        <v>39</v>
      </c>
      <c r="E11320">
        <v>1553</v>
      </c>
      <c r="F11320">
        <v>363</v>
      </c>
      <c r="G11320">
        <v>1449</v>
      </c>
      <c r="H11320">
        <v>341</v>
      </c>
      <c r="I11320">
        <v>1.4419</v>
      </c>
      <c r="J11320">
        <v>45500</v>
      </c>
      <c r="M11320">
        <f t="shared" si="1852"/>
        <v>-0.10393183880595462</v>
      </c>
      <c r="N11320">
        <f t="shared" si="1853"/>
        <v>0.50337062167489321</v>
      </c>
      <c r="O11320">
        <f t="shared" si="1854"/>
        <v>0.8554711128641771</v>
      </c>
      <c r="P11320">
        <f t="shared" si="1855"/>
        <v>-0.49604151964302812</v>
      </c>
      <c r="Q11320">
        <f t="shared" si="1856"/>
        <v>-0.42522691555084918</v>
      </c>
      <c r="R11320">
        <f t="shared" si="1857"/>
        <v>3.904348535152266E-3</v>
      </c>
      <c r="S11320">
        <f t="shared" si="1858"/>
        <v>-0.42330873921516854</v>
      </c>
      <c r="T11320">
        <f t="shared" si="1859"/>
        <v>-1.4156121056287532</v>
      </c>
      <c r="U11320">
        <f t="shared" si="1860"/>
        <v>111014.01123171661</v>
      </c>
      <c r="V11320">
        <f t="shared" si="1861"/>
        <v>4292085667.6694894</v>
      </c>
    </row>
    <row r="11321" spans="2:22" x14ac:dyDescent="0.25">
      <c r="B11321">
        <v>-117.13</v>
      </c>
      <c r="C11321">
        <v>32.909999999999997</v>
      </c>
      <c r="D11321">
        <v>16</v>
      </c>
      <c r="E11321">
        <v>2715</v>
      </c>
      <c r="F11321">
        <v>581</v>
      </c>
      <c r="G11321">
        <v>1619</v>
      </c>
      <c r="H11321">
        <v>584</v>
      </c>
      <c r="I11321">
        <v>4</v>
      </c>
      <c r="J11321">
        <v>154700</v>
      </c>
      <c r="M11321">
        <f t="shared" si="1852"/>
        <v>1.2063296693951633</v>
      </c>
      <c r="N11321">
        <f t="shared" si="1853"/>
        <v>-1.2716147960705662</v>
      </c>
      <c r="O11321">
        <f t="shared" si="1854"/>
        <v>-0.98196589596787476</v>
      </c>
      <c r="P11321">
        <f t="shared" si="1855"/>
        <v>4.0102517313957184E-2</v>
      </c>
      <c r="Q11321">
        <f t="shared" si="1856"/>
        <v>9.3438695690495996E-2</v>
      </c>
      <c r="R11321">
        <f t="shared" si="1857"/>
        <v>0.15433832795691915</v>
      </c>
      <c r="S11321">
        <f t="shared" si="1858"/>
        <v>0.21294131575520039</v>
      </c>
      <c r="T11321">
        <f t="shared" si="1859"/>
        <v>0.21145281884046147</v>
      </c>
      <c r="U11321">
        <f t="shared" si="1860"/>
        <v>183019.38076863514</v>
      </c>
      <c r="V11321">
        <f t="shared" si="1861"/>
        <v>801987327.11894155</v>
      </c>
    </row>
    <row r="11322" spans="2:22" x14ac:dyDescent="0.25">
      <c r="B11322">
        <v>-117.1</v>
      </c>
      <c r="C11322">
        <v>32.58</v>
      </c>
      <c r="D11322">
        <v>27</v>
      </c>
      <c r="E11322">
        <v>2616</v>
      </c>
      <c r="F11322">
        <v>591</v>
      </c>
      <c r="G11322">
        <v>1889</v>
      </c>
      <c r="H11322">
        <v>577</v>
      </c>
      <c r="I11322">
        <v>2.3824000000000001</v>
      </c>
      <c r="J11322">
        <v>127600</v>
      </c>
      <c r="M11322">
        <f t="shared" si="1852"/>
        <v>1.2212756181579143</v>
      </c>
      <c r="N11322">
        <f t="shared" si="1853"/>
        <v>-1.4249512326820841</v>
      </c>
      <c r="O11322">
        <f t="shared" si="1854"/>
        <v>-0.1031916743525456</v>
      </c>
      <c r="P11322">
        <f t="shared" si="1855"/>
        <v>-5.575847280484764E-3</v>
      </c>
      <c r="Q11322">
        <f t="shared" si="1856"/>
        <v>0.11723069620615403</v>
      </c>
      <c r="R11322">
        <f t="shared" si="1857"/>
        <v>0.39326288350913713</v>
      </c>
      <c r="S11322">
        <f t="shared" si="1858"/>
        <v>0.19461312487128032</v>
      </c>
      <c r="T11322">
        <f t="shared" si="1859"/>
        <v>-0.81741244124374213</v>
      </c>
      <c r="U11322">
        <f t="shared" si="1860"/>
        <v>135561.0326668339</v>
      </c>
      <c r="V11322">
        <f t="shared" si="1861"/>
        <v>63378041.122396424</v>
      </c>
    </row>
    <row r="11323" spans="2:22" x14ac:dyDescent="0.25">
      <c r="B11323">
        <v>-121.59</v>
      </c>
      <c r="C11323">
        <v>39.74</v>
      </c>
      <c r="D11323">
        <v>17</v>
      </c>
      <c r="E11323">
        <v>1646</v>
      </c>
      <c r="F11323">
        <v>330</v>
      </c>
      <c r="G11323">
        <v>750</v>
      </c>
      <c r="H11323">
        <v>344</v>
      </c>
      <c r="I11323">
        <v>2.3797999999999999</v>
      </c>
      <c r="J11323">
        <v>83800</v>
      </c>
      <c r="M11323">
        <f t="shared" si="1852"/>
        <v>-1.0156347133337245</v>
      </c>
      <c r="N11323">
        <f t="shared" si="1853"/>
        <v>1.9019847859193544</v>
      </c>
      <c r="O11323">
        <f t="shared" si="1854"/>
        <v>-0.90207733036648119</v>
      </c>
      <c r="P11323">
        <f t="shared" si="1855"/>
        <v>-0.45313154078158263</v>
      </c>
      <c r="Q11323">
        <f t="shared" si="1856"/>
        <v>-0.50374051725252067</v>
      </c>
      <c r="R11323">
        <f t="shared" si="1857"/>
        <v>-0.61464477861670097</v>
      </c>
      <c r="S11323">
        <f t="shared" si="1858"/>
        <v>-0.41545380026491707</v>
      </c>
      <c r="T11323">
        <f t="shared" si="1859"/>
        <v>-0.81906615642439196</v>
      </c>
      <c r="U11323">
        <f t="shared" si="1860"/>
        <v>107357.351590459</v>
      </c>
      <c r="V11323">
        <f t="shared" si="1861"/>
        <v>554948813.95650125</v>
      </c>
    </row>
    <row r="11324" spans="2:22" x14ac:dyDescent="0.25">
      <c r="B11324">
        <v>-117.17</v>
      </c>
      <c r="C11324">
        <v>32.79</v>
      </c>
      <c r="D11324">
        <v>43</v>
      </c>
      <c r="E11324">
        <v>1269</v>
      </c>
      <c r="F11324">
        <v>297</v>
      </c>
      <c r="G11324">
        <v>946</v>
      </c>
      <c r="H11324">
        <v>285</v>
      </c>
      <c r="I11324">
        <v>2.1446999999999998</v>
      </c>
      <c r="J11324">
        <v>133300</v>
      </c>
      <c r="M11324">
        <f t="shared" si="1852"/>
        <v>1.186401737711493</v>
      </c>
      <c r="N11324">
        <f t="shared" si="1853"/>
        <v>-1.3273735002929354</v>
      </c>
      <c r="O11324">
        <f t="shared" si="1854"/>
        <v>1.1750253752697513</v>
      </c>
      <c r="P11324">
        <f t="shared" si="1855"/>
        <v>-0.62707844433819493</v>
      </c>
      <c r="Q11324">
        <f t="shared" si="1856"/>
        <v>-0.58225411895419221</v>
      </c>
      <c r="R11324">
        <f t="shared" si="1857"/>
        <v>-0.44120324940101679</v>
      </c>
      <c r="S11324">
        <f t="shared" si="1858"/>
        <v>-0.56993426628652932</v>
      </c>
      <c r="T11324">
        <f t="shared" si="1859"/>
        <v>-0.96860017141313848</v>
      </c>
      <c r="U11324">
        <f t="shared" si="1860"/>
        <v>146581.37947617841</v>
      </c>
      <c r="V11324">
        <f t="shared" si="1861"/>
        <v>176395040.79025304</v>
      </c>
    </row>
    <row r="11325" spans="2:22" x14ac:dyDescent="0.25">
      <c r="B11325">
        <v>-121.92</v>
      </c>
      <c r="C11325">
        <v>36.57</v>
      </c>
      <c r="D11325">
        <v>42</v>
      </c>
      <c r="E11325">
        <v>3944</v>
      </c>
      <c r="F11325">
        <v>738</v>
      </c>
      <c r="G11325">
        <v>1374</v>
      </c>
      <c r="H11325">
        <v>598</v>
      </c>
      <c r="I11325">
        <v>4.1740000000000004</v>
      </c>
      <c r="J11325">
        <v>394400</v>
      </c>
      <c r="M11325">
        <f t="shared" si="1852"/>
        <v>-1.1800401497239774</v>
      </c>
      <c r="N11325">
        <f t="shared" si="1853"/>
        <v>0.42902568271173425</v>
      </c>
      <c r="O11325">
        <f t="shared" si="1854"/>
        <v>1.0951368096683578</v>
      </c>
      <c r="P11325">
        <f t="shared" si="1855"/>
        <v>0.60716019495606988</v>
      </c>
      <c r="Q11325">
        <f t="shared" si="1856"/>
        <v>0.46697310378632717</v>
      </c>
      <c r="R11325">
        <f t="shared" si="1857"/>
        <v>-6.2463583562686067E-2</v>
      </c>
      <c r="S11325">
        <f t="shared" si="1858"/>
        <v>0.24959769752304059</v>
      </c>
      <c r="T11325">
        <f t="shared" si="1859"/>
        <v>0.32212452708394057</v>
      </c>
      <c r="U11325">
        <f t="shared" si="1860"/>
        <v>246067.53803625196</v>
      </c>
      <c r="V11325">
        <f t="shared" si="1861"/>
        <v>22002519272.226757</v>
      </c>
    </row>
    <row r="11326" spans="2:22" x14ac:dyDescent="0.25">
      <c r="B11326">
        <v>-121.97</v>
      </c>
      <c r="C11326">
        <v>37.54</v>
      </c>
      <c r="D11326">
        <v>28</v>
      </c>
      <c r="E11326">
        <v>2312</v>
      </c>
      <c r="F11326">
        <v>496</v>
      </c>
      <c r="G11326">
        <v>1344</v>
      </c>
      <c r="H11326">
        <v>467</v>
      </c>
      <c r="I11326">
        <v>4.7134999999999998</v>
      </c>
      <c r="J11326">
        <v>203200</v>
      </c>
      <c r="M11326">
        <f t="shared" si="1852"/>
        <v>-1.2049500643285598</v>
      </c>
      <c r="N11326">
        <f t="shared" si="1853"/>
        <v>0.87974187517589486</v>
      </c>
      <c r="O11326">
        <f t="shared" si="1854"/>
        <v>-2.3303108751152046E-2</v>
      </c>
      <c r="P11326">
        <f t="shared" si="1855"/>
        <v>-0.14584072441897317</v>
      </c>
      <c r="Q11326">
        <f t="shared" si="1856"/>
        <v>-0.10879330869259732</v>
      </c>
      <c r="R11326">
        <f t="shared" si="1857"/>
        <v>-8.9010756401821392E-2</v>
      </c>
      <c r="S11326">
        <f t="shared" si="1858"/>
        <v>-9.3401303304606872E-2</v>
      </c>
      <c r="T11326">
        <f t="shared" si="1859"/>
        <v>0.66527042706874973</v>
      </c>
      <c r="U11326">
        <f t="shared" si="1860"/>
        <v>233907.49146688983</v>
      </c>
      <c r="V11326">
        <f t="shared" si="1861"/>
        <v>942950032.18911159</v>
      </c>
    </row>
    <row r="11327" spans="2:22" x14ac:dyDescent="0.25">
      <c r="B11327">
        <v>-118.16</v>
      </c>
      <c r="C11327">
        <v>34.18</v>
      </c>
      <c r="D11327">
        <v>44</v>
      </c>
      <c r="E11327">
        <v>1870</v>
      </c>
      <c r="F11327">
        <v>389</v>
      </c>
      <c r="G11327">
        <v>1345</v>
      </c>
      <c r="H11327">
        <v>391</v>
      </c>
      <c r="I11327">
        <v>1.8932</v>
      </c>
      <c r="J11327">
        <v>136100</v>
      </c>
      <c r="M11327">
        <f t="shared" si="1852"/>
        <v>0.69318542854073439</v>
      </c>
      <c r="N11327">
        <f t="shared" si="1853"/>
        <v>-0.68150184305047756</v>
      </c>
      <c r="O11327">
        <f t="shared" si="1854"/>
        <v>1.2549139408711449</v>
      </c>
      <c r="P11327">
        <f t="shared" si="1855"/>
        <v>-0.34977847341638063</v>
      </c>
      <c r="Q11327">
        <f t="shared" si="1856"/>
        <v>-0.3633677142101383</v>
      </c>
      <c r="R11327">
        <f t="shared" si="1857"/>
        <v>-8.8125850640516881E-2</v>
      </c>
      <c r="S11327">
        <f t="shared" si="1858"/>
        <v>-0.29239309004431074</v>
      </c>
      <c r="T11327">
        <f t="shared" si="1859"/>
        <v>-1.1285653129259827</v>
      </c>
      <c r="U11327">
        <f t="shared" si="1860"/>
        <v>140848.37087149039</v>
      </c>
      <c r="V11327">
        <f t="shared" si="1861"/>
        <v>22547025.93321842</v>
      </c>
    </row>
    <row r="11328" spans="2:22" x14ac:dyDescent="0.25">
      <c r="B11328">
        <v>-122.34</v>
      </c>
      <c r="C11328">
        <v>37.93</v>
      </c>
      <c r="D11328">
        <v>32</v>
      </c>
      <c r="E11328">
        <v>2389</v>
      </c>
      <c r="F11328">
        <v>652</v>
      </c>
      <c r="G11328">
        <v>1672</v>
      </c>
      <c r="H11328">
        <v>584</v>
      </c>
      <c r="I11328">
        <v>1.4422999999999999</v>
      </c>
      <c r="J11328">
        <v>88300</v>
      </c>
      <c r="M11328">
        <f t="shared" si="1852"/>
        <v>-1.389283432402483</v>
      </c>
      <c r="N11328">
        <f t="shared" si="1853"/>
        <v>1.0609576638985991</v>
      </c>
      <c r="O11328">
        <f t="shared" si="1854"/>
        <v>0.29625115365442217</v>
      </c>
      <c r="P11328">
        <f t="shared" si="1855"/>
        <v>-0.11031310751218498</v>
      </c>
      <c r="Q11328">
        <f t="shared" si="1856"/>
        <v>0.26236189935166804</v>
      </c>
      <c r="R11328">
        <f t="shared" si="1857"/>
        <v>0.20123833330605823</v>
      </c>
      <c r="S11328">
        <f t="shared" si="1858"/>
        <v>0.21294131575520039</v>
      </c>
      <c r="T11328">
        <f t="shared" si="1859"/>
        <v>-1.4153576879086531</v>
      </c>
      <c r="U11328">
        <f t="shared" si="1860"/>
        <v>107125.00868087499</v>
      </c>
      <c r="V11328">
        <f t="shared" si="1861"/>
        <v>354380951.83501875</v>
      </c>
    </row>
    <row r="11329" spans="2:22" x14ac:dyDescent="0.25">
      <c r="B11329">
        <v>-118.49</v>
      </c>
      <c r="C11329">
        <v>34.020000000000003</v>
      </c>
      <c r="D11329">
        <v>27</v>
      </c>
      <c r="E11329">
        <v>4725</v>
      </c>
      <c r="F11329">
        <v>1185</v>
      </c>
      <c r="G11329">
        <v>1945</v>
      </c>
      <c r="H11329">
        <v>1177</v>
      </c>
      <c r="I11329">
        <v>4.1364999999999998</v>
      </c>
      <c r="J11329">
        <v>470800</v>
      </c>
      <c r="M11329">
        <f t="shared" si="1852"/>
        <v>0.52877999215048155</v>
      </c>
      <c r="N11329">
        <f t="shared" si="1853"/>
        <v>-0.75584678201363653</v>
      </c>
      <c r="O11329">
        <f t="shared" si="1854"/>
        <v>-0.1031916743525456</v>
      </c>
      <c r="P11329">
        <f t="shared" si="1855"/>
        <v>0.96751173786777855</v>
      </c>
      <c r="Q11329">
        <f t="shared" si="1856"/>
        <v>1.5304755268362413</v>
      </c>
      <c r="R11329">
        <f t="shared" si="1857"/>
        <v>0.44281760614218973</v>
      </c>
      <c r="S11329">
        <f t="shared" si="1858"/>
        <v>1.7656009149215741</v>
      </c>
      <c r="T11329">
        <f t="shared" si="1859"/>
        <v>0.2982728658245698</v>
      </c>
      <c r="U11329">
        <f t="shared" si="1860"/>
        <v>230339.55022388927</v>
      </c>
      <c r="V11329">
        <f t="shared" si="1861"/>
        <v>57821227906.529472</v>
      </c>
    </row>
    <row r="11330" spans="2:22" x14ac:dyDescent="0.25">
      <c r="B11330">
        <v>-122.25</v>
      </c>
      <c r="C11330">
        <v>38</v>
      </c>
      <c r="D11330">
        <v>16</v>
      </c>
      <c r="E11330">
        <v>2978</v>
      </c>
      <c r="F11330">
        <v>411</v>
      </c>
      <c r="G11330">
        <v>1531</v>
      </c>
      <c r="H11330">
        <v>400</v>
      </c>
      <c r="I11330">
        <v>6.5006000000000004</v>
      </c>
      <c r="J11330">
        <v>237700</v>
      </c>
      <c r="M11330">
        <f t="shared" si="1852"/>
        <v>-1.3444455861142302</v>
      </c>
      <c r="N11330">
        <f t="shared" si="1853"/>
        <v>1.093483574694982</v>
      </c>
      <c r="O11330">
        <f t="shared" si="1854"/>
        <v>-0.98196589596787476</v>
      </c>
      <c r="P11330">
        <f t="shared" si="1855"/>
        <v>0.1614500919436363</v>
      </c>
      <c r="Q11330">
        <f t="shared" si="1856"/>
        <v>-0.31102531307569059</v>
      </c>
      <c r="R11330">
        <f t="shared" si="1857"/>
        <v>7.6466620962122173E-2</v>
      </c>
      <c r="S11330">
        <f t="shared" si="1858"/>
        <v>-0.26882827319355634</v>
      </c>
      <c r="T11330">
        <f t="shared" si="1859"/>
        <v>1.8019451960453081</v>
      </c>
      <c r="U11330">
        <f t="shared" si="1860"/>
        <v>284163.88748986018</v>
      </c>
      <c r="V11330">
        <f t="shared" si="1861"/>
        <v>2158892840.6703854</v>
      </c>
    </row>
    <row r="11331" spans="2:22" x14ac:dyDescent="0.25">
      <c r="B11331">
        <v>-122.19</v>
      </c>
      <c r="C11331">
        <v>37.79</v>
      </c>
      <c r="D11331">
        <v>50</v>
      </c>
      <c r="E11331">
        <v>954</v>
      </c>
      <c r="F11331">
        <v>217</v>
      </c>
      <c r="G11331">
        <v>546</v>
      </c>
      <c r="H11331">
        <v>201</v>
      </c>
      <c r="I11331">
        <v>2.6667000000000001</v>
      </c>
      <c r="J11331">
        <v>172800</v>
      </c>
      <c r="M11331">
        <f t="shared" si="1852"/>
        <v>-1.3145536885887283</v>
      </c>
      <c r="N11331">
        <f t="shared" si="1853"/>
        <v>0.99590584230583334</v>
      </c>
      <c r="O11331">
        <f t="shared" si="1854"/>
        <v>1.7342453344795061</v>
      </c>
      <c r="P11331">
        <f t="shared" si="1855"/>
        <v>-0.77241869532051022</v>
      </c>
      <c r="Q11331">
        <f t="shared" si="1856"/>
        <v>-0.77259012307945651</v>
      </c>
      <c r="R11331">
        <f t="shared" si="1857"/>
        <v>-0.79516555392282129</v>
      </c>
      <c r="S11331">
        <f t="shared" si="1858"/>
        <v>-0.78987255689357039</v>
      </c>
      <c r="T11331">
        <f t="shared" si="1859"/>
        <v>-0.63658504668270166</v>
      </c>
      <c r="U11331">
        <f t="shared" si="1860"/>
        <v>179769.28581844832</v>
      </c>
      <c r="V11331">
        <f t="shared" si="1861"/>
        <v>48570944.819224857</v>
      </c>
    </row>
    <row r="11332" spans="2:22" x14ac:dyDescent="0.25">
      <c r="B11332">
        <v>-118.05</v>
      </c>
      <c r="C11332">
        <v>33.72</v>
      </c>
      <c r="D11332">
        <v>14</v>
      </c>
      <c r="E11332">
        <v>2673</v>
      </c>
      <c r="F11332">
        <v>687</v>
      </c>
      <c r="G11332">
        <v>1192</v>
      </c>
      <c r="H11332">
        <v>656</v>
      </c>
      <c r="I11332">
        <v>4.1862000000000004</v>
      </c>
      <c r="J11332">
        <v>188900</v>
      </c>
      <c r="M11332">
        <f t="shared" si="1852"/>
        <v>0.74798724067081868</v>
      </c>
      <c r="N11332">
        <f t="shared" si="1853"/>
        <v>-0.89524354256956462</v>
      </c>
      <c r="O11332">
        <f t="shared" si="1854"/>
        <v>-1.1417430271706619</v>
      </c>
      <c r="P11332">
        <f t="shared" si="1855"/>
        <v>2.0723817182981812E-2</v>
      </c>
      <c r="Q11332">
        <f t="shared" si="1856"/>
        <v>0.34563390115647119</v>
      </c>
      <c r="R11332">
        <f t="shared" si="1857"/>
        <v>-0.22351643212010708</v>
      </c>
      <c r="S11332">
        <f t="shared" si="1858"/>
        <v>0.40145985056123568</v>
      </c>
      <c r="T11332">
        <f t="shared" si="1859"/>
        <v>0.32988426754698913</v>
      </c>
      <c r="U11332">
        <f t="shared" si="1860"/>
        <v>190640.37372689138</v>
      </c>
      <c r="V11332">
        <f t="shared" si="1861"/>
        <v>3028900.7092538015</v>
      </c>
    </row>
    <row r="11333" spans="2:22" x14ac:dyDescent="0.25">
      <c r="B11333">
        <v>-121.99</v>
      </c>
      <c r="C11333">
        <v>37.4</v>
      </c>
      <c r="D11333">
        <v>24</v>
      </c>
      <c r="E11333">
        <v>3217</v>
      </c>
      <c r="F11333">
        <v>689</v>
      </c>
      <c r="G11333">
        <v>1196</v>
      </c>
      <c r="H11333">
        <v>684</v>
      </c>
      <c r="I11333">
        <v>3.4895999999999998</v>
      </c>
      <c r="J11333">
        <v>226700</v>
      </c>
      <c r="M11333">
        <f t="shared" si="1852"/>
        <v>-1.2149140301703913</v>
      </c>
      <c r="N11333">
        <f t="shared" si="1853"/>
        <v>0.81469005358312907</v>
      </c>
      <c r="O11333">
        <f t="shared" si="1854"/>
        <v>-0.34285737115672626</v>
      </c>
      <c r="P11333">
        <f t="shared" si="1855"/>
        <v>0.27172412364132947</v>
      </c>
      <c r="Q11333">
        <f t="shared" si="1856"/>
        <v>0.3503923012596028</v>
      </c>
      <c r="R11333">
        <f t="shared" si="1857"/>
        <v>-0.21997680907488903</v>
      </c>
      <c r="S11333">
        <f t="shared" si="1858"/>
        <v>0.47477261409691601</v>
      </c>
      <c r="T11333">
        <f t="shared" si="1859"/>
        <v>-0.1131841920070767</v>
      </c>
      <c r="U11333">
        <f t="shared" si="1860"/>
        <v>180321.97788046068</v>
      </c>
      <c r="V11333">
        <f t="shared" si="1861"/>
        <v>2150920935.720479</v>
      </c>
    </row>
    <row r="11334" spans="2:22" x14ac:dyDescent="0.25">
      <c r="B11334">
        <v>-122.42</v>
      </c>
      <c r="C11334">
        <v>37.619999999999997</v>
      </c>
      <c r="D11334">
        <v>40</v>
      </c>
      <c r="E11334">
        <v>1545</v>
      </c>
      <c r="F11334">
        <v>264</v>
      </c>
      <c r="G11334">
        <v>756</v>
      </c>
      <c r="H11334">
        <v>282</v>
      </c>
      <c r="I11334">
        <v>4.4642999999999997</v>
      </c>
      <c r="J11334">
        <v>308100</v>
      </c>
      <c r="M11334">
        <f t="shared" si="1852"/>
        <v>-1.4291392957698164</v>
      </c>
      <c r="N11334">
        <f t="shared" si="1853"/>
        <v>0.91691434465747435</v>
      </c>
      <c r="O11334">
        <f t="shared" si="1854"/>
        <v>0.93535967846557067</v>
      </c>
      <c r="P11334">
        <f t="shared" si="1855"/>
        <v>-0.49973270062035674</v>
      </c>
      <c r="Q11334">
        <f t="shared" si="1856"/>
        <v>-0.66076772065586376</v>
      </c>
      <c r="R11334">
        <f t="shared" si="1857"/>
        <v>-0.60933534404887391</v>
      </c>
      <c r="S11334">
        <f t="shared" si="1858"/>
        <v>-0.57778920523678079</v>
      </c>
      <c r="T11334">
        <f t="shared" si="1859"/>
        <v>0.50676818744647989</v>
      </c>
      <c r="U11334">
        <f t="shared" si="1860"/>
        <v>238758.70882047358</v>
      </c>
      <c r="V11334">
        <f t="shared" si="1861"/>
        <v>4808214662.4438686</v>
      </c>
    </row>
    <row r="11335" spans="2:22" x14ac:dyDescent="0.25">
      <c r="B11335">
        <v>-122.64</v>
      </c>
      <c r="C11335">
        <v>38.71</v>
      </c>
      <c r="D11335">
        <v>20</v>
      </c>
      <c r="E11335">
        <v>531</v>
      </c>
      <c r="F11335">
        <v>126</v>
      </c>
      <c r="G11335">
        <v>231</v>
      </c>
      <c r="H11335">
        <v>96</v>
      </c>
      <c r="I11335">
        <v>2.625</v>
      </c>
      <c r="J11335">
        <v>89600</v>
      </c>
      <c r="M11335">
        <f t="shared" si="1852"/>
        <v>-1.5387429200299849</v>
      </c>
      <c r="N11335">
        <f t="shared" si="1853"/>
        <v>1.4233892413440075</v>
      </c>
      <c r="O11335">
        <f t="shared" si="1854"/>
        <v>-0.66241163356230048</v>
      </c>
      <c r="P11335">
        <f t="shared" si="1855"/>
        <v>-0.96758988949676217</v>
      </c>
      <c r="Q11335">
        <f t="shared" si="1856"/>
        <v>-0.98909732777194459</v>
      </c>
      <c r="R11335">
        <f t="shared" si="1857"/>
        <v>-1.0739108687337422</v>
      </c>
      <c r="S11335">
        <f t="shared" si="1858"/>
        <v>-1.0647954201523717</v>
      </c>
      <c r="T11335">
        <f t="shared" si="1859"/>
        <v>-0.66310809400312165</v>
      </c>
      <c r="U11335">
        <f t="shared" si="1860"/>
        <v>116828.6827723584</v>
      </c>
      <c r="V11335">
        <f t="shared" si="1861"/>
        <v>741401165.51772714</v>
      </c>
    </row>
    <row r="11336" spans="2:22" x14ac:dyDescent="0.25">
      <c r="B11336">
        <v>-122.02</v>
      </c>
      <c r="C11336">
        <v>37.36</v>
      </c>
      <c r="D11336">
        <v>24</v>
      </c>
      <c r="E11336">
        <v>1709</v>
      </c>
      <c r="F11336">
        <v>437</v>
      </c>
      <c r="G11336">
        <v>892</v>
      </c>
      <c r="H11336">
        <v>408</v>
      </c>
      <c r="I11336">
        <v>4.9671000000000003</v>
      </c>
      <c r="J11336">
        <v>335200</v>
      </c>
      <c r="M11336">
        <f t="shared" si="1852"/>
        <v>-1.2298599789331424</v>
      </c>
      <c r="N11336">
        <f t="shared" si="1853"/>
        <v>0.79610381884233927</v>
      </c>
      <c r="O11336">
        <f t="shared" si="1854"/>
        <v>-0.34285737115672626</v>
      </c>
      <c r="P11336">
        <f t="shared" si="1855"/>
        <v>-0.42406349058511961</v>
      </c>
      <c r="Q11336">
        <f t="shared" si="1856"/>
        <v>-0.24916611173497971</v>
      </c>
      <c r="R11336">
        <f t="shared" si="1857"/>
        <v>-0.48898816051146038</v>
      </c>
      <c r="S11336">
        <f t="shared" si="1858"/>
        <v>-0.24788176932621908</v>
      </c>
      <c r="T11336">
        <f t="shared" si="1859"/>
        <v>0.82657126161211925</v>
      </c>
      <c r="U11336">
        <f t="shared" si="1860"/>
        <v>235020.7762224403</v>
      </c>
      <c r="V11336">
        <f t="shared" si="1861"/>
        <v>10035876876.674383</v>
      </c>
    </row>
    <row r="11337" spans="2:22" x14ac:dyDescent="0.25">
      <c r="B11337">
        <v>-119.27</v>
      </c>
      <c r="C11337">
        <v>36.18</v>
      </c>
      <c r="D11337">
        <v>23</v>
      </c>
      <c r="E11337">
        <v>3180</v>
      </c>
      <c r="F11337">
        <v>547</v>
      </c>
      <c r="G11337">
        <v>1829</v>
      </c>
      <c r="H11337">
        <v>498</v>
      </c>
      <c r="I11337">
        <v>2.6097999999999999</v>
      </c>
      <c r="J11337">
        <v>66000</v>
      </c>
      <c r="M11337">
        <f t="shared" si="1852"/>
        <v>0.14018532431897213</v>
      </c>
      <c r="N11337">
        <f t="shared" si="1853"/>
        <v>0.24780989398903</v>
      </c>
      <c r="O11337">
        <f t="shared" si="1854"/>
        <v>-0.42274593675811983</v>
      </c>
      <c r="P11337">
        <f t="shared" si="1855"/>
        <v>0.25465241162118452</v>
      </c>
      <c r="Q11337">
        <f t="shared" si="1856"/>
        <v>1.2545893937258671E-2</v>
      </c>
      <c r="R11337">
        <f t="shared" si="1857"/>
        <v>0.34016853783086648</v>
      </c>
      <c r="S11337">
        <f t="shared" si="1858"/>
        <v>-1.2233600818675028E-2</v>
      </c>
      <c r="T11337">
        <f t="shared" si="1859"/>
        <v>-0.67277596736691991</v>
      </c>
      <c r="U11337">
        <f t="shared" si="1860"/>
        <v>136056.27714589561</v>
      </c>
      <c r="V11337">
        <f t="shared" si="1861"/>
        <v>4907881967.5425358</v>
      </c>
    </row>
    <row r="11338" spans="2:22" x14ac:dyDescent="0.25">
      <c r="B11338">
        <v>-116.99</v>
      </c>
      <c r="C11338">
        <v>32.64</v>
      </c>
      <c r="D11338">
        <v>15</v>
      </c>
      <c r="E11338">
        <v>4331</v>
      </c>
      <c r="F11338">
        <v>699</v>
      </c>
      <c r="G11338">
        <v>2046</v>
      </c>
      <c r="H11338">
        <v>627</v>
      </c>
      <c r="I11338">
        <v>3.9519000000000002</v>
      </c>
      <c r="J11338">
        <v>193500</v>
      </c>
      <c r="M11338">
        <f t="shared" si="1852"/>
        <v>1.2760774302879985</v>
      </c>
      <c r="N11338">
        <f t="shared" si="1853"/>
        <v>-1.3970718805708979</v>
      </c>
      <c r="O11338">
        <f t="shared" si="1854"/>
        <v>-1.0618544615692682</v>
      </c>
      <c r="P11338">
        <f t="shared" si="1855"/>
        <v>0.78572107473434294</v>
      </c>
      <c r="Q11338">
        <f t="shared" si="1856"/>
        <v>0.3741843017752608</v>
      </c>
      <c r="R11338">
        <f t="shared" si="1857"/>
        <v>0.53219308803394538</v>
      </c>
      <c r="S11338">
        <f t="shared" si="1858"/>
        <v>0.32552877404213815</v>
      </c>
      <c r="T11338">
        <f t="shared" si="1859"/>
        <v>0.18085908799844244</v>
      </c>
      <c r="U11338">
        <f t="shared" si="1860"/>
        <v>182969.55920910402</v>
      </c>
      <c r="V11338">
        <f t="shared" si="1861"/>
        <v>110890183.25056604</v>
      </c>
    </row>
    <row r="11339" spans="2:22" x14ac:dyDescent="0.25">
      <c r="B11339">
        <v>-123.59</v>
      </c>
      <c r="C11339">
        <v>38.799999999999997</v>
      </c>
      <c r="D11339">
        <v>17</v>
      </c>
      <c r="E11339">
        <v>5202</v>
      </c>
      <c r="F11339">
        <v>1037</v>
      </c>
      <c r="G11339">
        <v>1742</v>
      </c>
      <c r="H11339">
        <v>803</v>
      </c>
      <c r="I11339">
        <v>3.1200999999999999</v>
      </c>
      <c r="J11339">
        <v>176100</v>
      </c>
      <c r="M11339">
        <f t="shared" si="1852"/>
        <v>-2.0120312975170807</v>
      </c>
      <c r="N11339">
        <f t="shared" si="1853"/>
        <v>1.4652082695107838</v>
      </c>
      <c r="O11339">
        <f t="shared" si="1854"/>
        <v>-0.90207733036648119</v>
      </c>
      <c r="P11339">
        <f t="shared" si="1855"/>
        <v>1.1875984036409988</v>
      </c>
      <c r="Q11339">
        <f t="shared" si="1856"/>
        <v>1.1783539192045025</v>
      </c>
      <c r="R11339">
        <f t="shared" si="1857"/>
        <v>0.26318173659737404</v>
      </c>
      <c r="S11339">
        <f t="shared" si="1858"/>
        <v>0.78635185912355765</v>
      </c>
      <c r="T11339">
        <f t="shared" si="1859"/>
        <v>-0.34820256094940683</v>
      </c>
      <c r="U11339">
        <f t="shared" si="1860"/>
        <v>162602.27029651988</v>
      </c>
      <c r="V11339">
        <f t="shared" si="1861"/>
        <v>182188707.14820942</v>
      </c>
    </row>
    <row r="11340" spans="2:22" x14ac:dyDescent="0.25">
      <c r="B11340">
        <v>-121.9</v>
      </c>
      <c r="C11340">
        <v>37.1</v>
      </c>
      <c r="D11340">
        <v>23</v>
      </c>
      <c r="E11340">
        <v>1708</v>
      </c>
      <c r="F11340">
        <v>287</v>
      </c>
      <c r="G11340">
        <v>670</v>
      </c>
      <c r="H11340">
        <v>238</v>
      </c>
      <c r="I11340">
        <v>6.4516999999999998</v>
      </c>
      <c r="J11340">
        <v>356600</v>
      </c>
      <c r="M11340">
        <f t="shared" si="1852"/>
        <v>-1.1700761838821458</v>
      </c>
      <c r="N11340">
        <f t="shared" si="1853"/>
        <v>0.67529329302720431</v>
      </c>
      <c r="O11340">
        <f t="shared" si="1854"/>
        <v>-0.42274593675811983</v>
      </c>
      <c r="P11340">
        <f t="shared" si="1855"/>
        <v>-0.42452488820728568</v>
      </c>
      <c r="Q11340">
        <f t="shared" si="1856"/>
        <v>-0.60604611946985021</v>
      </c>
      <c r="R11340">
        <f t="shared" si="1857"/>
        <v>-0.68543723952106184</v>
      </c>
      <c r="S11340">
        <f t="shared" si="1858"/>
        <v>-0.6929949765071356</v>
      </c>
      <c r="T11340">
        <f t="shared" si="1859"/>
        <v>1.7708426297630888</v>
      </c>
      <c r="U11340">
        <f t="shared" si="1860"/>
        <v>291493.31990914635</v>
      </c>
      <c r="V11340">
        <f t="shared" si="1861"/>
        <v>4238879792.4527593</v>
      </c>
    </row>
    <row r="11341" spans="2:22" x14ac:dyDescent="0.25">
      <c r="B11341">
        <v>-118.3</v>
      </c>
      <c r="C11341">
        <v>33.93</v>
      </c>
      <c r="D11341">
        <v>36</v>
      </c>
      <c r="E11341">
        <v>2196</v>
      </c>
      <c r="F11341">
        <v>633</v>
      </c>
      <c r="G11341">
        <v>2017</v>
      </c>
      <c r="H11341">
        <v>583</v>
      </c>
      <c r="I11341">
        <v>1.3962000000000001</v>
      </c>
      <c r="J11341">
        <v>124300</v>
      </c>
      <c r="M11341">
        <f t="shared" si="1852"/>
        <v>0.62343766764789921</v>
      </c>
      <c r="N11341">
        <f t="shared" si="1853"/>
        <v>-0.79766581018041594</v>
      </c>
      <c r="O11341">
        <f t="shared" si="1854"/>
        <v>0.61580541605999639</v>
      </c>
      <c r="P11341">
        <f t="shared" si="1855"/>
        <v>-0.19936284859023848</v>
      </c>
      <c r="Q11341">
        <f t="shared" si="1856"/>
        <v>0.21715709837191777</v>
      </c>
      <c r="R11341">
        <f t="shared" si="1857"/>
        <v>0.50653082095611457</v>
      </c>
      <c r="S11341">
        <f t="shared" si="1858"/>
        <v>0.21032300277178326</v>
      </c>
      <c r="T11341">
        <f t="shared" si="1859"/>
        <v>-1.4446793301501726</v>
      </c>
      <c r="U11341">
        <f t="shared" si="1860"/>
        <v>112270.08503357849</v>
      </c>
      <c r="V11341">
        <f t="shared" si="1861"/>
        <v>144718854.09933218</v>
      </c>
    </row>
    <row r="11342" spans="2:22" x14ac:dyDescent="0.25">
      <c r="B11342">
        <v>-117.68</v>
      </c>
      <c r="C11342">
        <v>33.630000000000003</v>
      </c>
      <c r="D11342">
        <v>16</v>
      </c>
      <c r="E11342">
        <v>5218</v>
      </c>
      <c r="F11342">
        <v>1187</v>
      </c>
      <c r="G11342">
        <v>2701</v>
      </c>
      <c r="H11342">
        <v>1125</v>
      </c>
      <c r="I11342">
        <v>3.9289999999999998</v>
      </c>
      <c r="J11342">
        <v>143100</v>
      </c>
      <c r="M11342">
        <f t="shared" si="1852"/>
        <v>0.93232060874473477</v>
      </c>
      <c r="N11342">
        <f t="shared" si="1853"/>
        <v>-0.93706257073634081</v>
      </c>
      <c r="O11342">
        <f t="shared" si="1854"/>
        <v>-0.98196589596787476</v>
      </c>
      <c r="P11342">
        <f t="shared" si="1855"/>
        <v>1.1949807655956561</v>
      </c>
      <c r="Q11342">
        <f t="shared" si="1856"/>
        <v>1.5352339269393729</v>
      </c>
      <c r="R11342">
        <f t="shared" si="1857"/>
        <v>1.1118063616884002</v>
      </c>
      <c r="S11342">
        <f t="shared" si="1858"/>
        <v>1.6294486397838819</v>
      </c>
      <c r="T11342">
        <f t="shared" si="1859"/>
        <v>0.16629367352271998</v>
      </c>
      <c r="U11342">
        <f t="shared" si="1860"/>
        <v>200231.83426806904</v>
      </c>
      <c r="V11342">
        <f t="shared" si="1861"/>
        <v>3264046486.8341079</v>
      </c>
    </row>
    <row r="11343" spans="2:22" x14ac:dyDescent="0.25">
      <c r="B11343">
        <v>-118.08</v>
      </c>
      <c r="C11343">
        <v>33.86</v>
      </c>
      <c r="D11343">
        <v>29</v>
      </c>
      <c r="E11343">
        <v>1018</v>
      </c>
      <c r="F11343">
        <v>235</v>
      </c>
      <c r="G11343">
        <v>684</v>
      </c>
      <c r="H11343">
        <v>248</v>
      </c>
      <c r="I11343">
        <v>3.3332999999999999</v>
      </c>
      <c r="J11343">
        <v>198800</v>
      </c>
      <c r="M11343">
        <f t="shared" si="1852"/>
        <v>0.73304129190806777</v>
      </c>
      <c r="N11343">
        <f t="shared" si="1853"/>
        <v>-0.83019172097679883</v>
      </c>
      <c r="O11343">
        <f t="shared" si="1854"/>
        <v>5.6585456850241508E-2</v>
      </c>
      <c r="P11343">
        <f t="shared" si="1855"/>
        <v>-0.74288924750188101</v>
      </c>
      <c r="Q11343">
        <f t="shared" si="1856"/>
        <v>-0.72976452215127208</v>
      </c>
      <c r="R11343">
        <f t="shared" si="1857"/>
        <v>-0.67304855886279868</v>
      </c>
      <c r="S11343">
        <f t="shared" si="1858"/>
        <v>-0.66681184667296411</v>
      </c>
      <c r="T11343">
        <f t="shared" si="1859"/>
        <v>-0.21259791613613266</v>
      </c>
      <c r="U11343">
        <f t="shared" si="1860"/>
        <v>168163.99610766751</v>
      </c>
      <c r="V11343">
        <f t="shared" si="1861"/>
        <v>938564734.4910115</v>
      </c>
    </row>
    <row r="11344" spans="2:22" x14ac:dyDescent="0.25">
      <c r="B11344">
        <v>-121.7</v>
      </c>
      <c r="C11344">
        <v>38.54</v>
      </c>
      <c r="D11344">
        <v>13</v>
      </c>
      <c r="E11344">
        <v>6819</v>
      </c>
      <c r="F11344">
        <v>1158</v>
      </c>
      <c r="G11344">
        <v>2828</v>
      </c>
      <c r="H11344">
        <v>1115</v>
      </c>
      <c r="I11344">
        <v>4.6224999999999996</v>
      </c>
      <c r="J11344">
        <v>226500</v>
      </c>
      <c r="M11344">
        <f t="shared" si="1852"/>
        <v>-1.0704365254638089</v>
      </c>
      <c r="N11344">
        <f t="shared" si="1853"/>
        <v>1.3443977436956487</v>
      </c>
      <c r="O11344">
        <f t="shared" si="1854"/>
        <v>-1.2216315927720554</v>
      </c>
      <c r="P11344">
        <f t="shared" si="1855"/>
        <v>1.9336783586835506</v>
      </c>
      <c r="Q11344">
        <f t="shared" si="1856"/>
        <v>1.4662371254439646</v>
      </c>
      <c r="R11344">
        <f t="shared" si="1857"/>
        <v>1.2241893933740731</v>
      </c>
      <c r="S11344">
        <f t="shared" si="1858"/>
        <v>1.6032655099497104</v>
      </c>
      <c r="T11344">
        <f t="shared" si="1859"/>
        <v>0.60739039574601073</v>
      </c>
      <c r="U11344">
        <f t="shared" si="1860"/>
        <v>223077.04061719219</v>
      </c>
      <c r="V11344">
        <f t="shared" si="1861"/>
        <v>11716650.936352002</v>
      </c>
    </row>
    <row r="11345" spans="2:22" x14ac:dyDescent="0.25">
      <c r="B11345">
        <v>-122.24</v>
      </c>
      <c r="C11345">
        <v>37.79</v>
      </c>
      <c r="D11345">
        <v>27</v>
      </c>
      <c r="E11345">
        <v>1632</v>
      </c>
      <c r="F11345">
        <v>492</v>
      </c>
      <c r="G11345">
        <v>1171</v>
      </c>
      <c r="H11345">
        <v>429</v>
      </c>
      <c r="I11345">
        <v>2.3172999999999999</v>
      </c>
      <c r="J11345">
        <v>125000</v>
      </c>
      <c r="M11345">
        <f t="shared" si="1852"/>
        <v>-1.3394636031933109</v>
      </c>
      <c r="N11345">
        <f t="shared" si="1853"/>
        <v>0.99590584230583334</v>
      </c>
      <c r="O11345">
        <f t="shared" si="1854"/>
        <v>-0.1031916743525456</v>
      </c>
      <c r="P11345">
        <f t="shared" si="1855"/>
        <v>-0.45959110749190774</v>
      </c>
      <c r="Q11345">
        <f t="shared" si="1856"/>
        <v>-0.11831010889886052</v>
      </c>
      <c r="R11345">
        <f t="shared" si="1857"/>
        <v>-0.24209945310750181</v>
      </c>
      <c r="S11345">
        <f t="shared" si="1858"/>
        <v>-0.19289719667445882</v>
      </c>
      <c r="T11345">
        <f t="shared" si="1859"/>
        <v>-0.85881892519000935</v>
      </c>
      <c r="U11345">
        <f t="shared" si="1860"/>
        <v>129472.5285109322</v>
      </c>
      <c r="V11345">
        <f t="shared" si="1861"/>
        <v>20003511.281101398</v>
      </c>
    </row>
    <row r="11346" spans="2:22" x14ac:dyDescent="0.25">
      <c r="B11346">
        <v>-119.18</v>
      </c>
      <c r="C11346">
        <v>34.28</v>
      </c>
      <c r="D11346">
        <v>17</v>
      </c>
      <c r="E11346">
        <v>4526</v>
      </c>
      <c r="F11346">
        <v>717</v>
      </c>
      <c r="G11346">
        <v>2088</v>
      </c>
      <c r="H11346">
        <v>655</v>
      </c>
      <c r="I11346">
        <v>5.6885000000000003</v>
      </c>
      <c r="J11346">
        <v>268200</v>
      </c>
      <c r="M11346">
        <f t="shared" si="1852"/>
        <v>0.18502317060721776</v>
      </c>
      <c r="N11346">
        <f t="shared" si="1853"/>
        <v>-0.63503625619850146</v>
      </c>
      <c r="O11346">
        <f t="shared" si="1854"/>
        <v>-0.90207733036648119</v>
      </c>
      <c r="P11346">
        <f t="shared" si="1855"/>
        <v>0.8756936110567286</v>
      </c>
      <c r="Q11346">
        <f t="shared" si="1856"/>
        <v>0.41700990270344529</v>
      </c>
      <c r="R11346">
        <f t="shared" si="1857"/>
        <v>0.56935913000873484</v>
      </c>
      <c r="S11346">
        <f t="shared" si="1858"/>
        <v>0.39884153757781848</v>
      </c>
      <c r="T11346">
        <f t="shared" si="1859"/>
        <v>1.2854136198123818</v>
      </c>
      <c r="U11346">
        <f t="shared" si="1860"/>
        <v>261631.85448577389</v>
      </c>
      <c r="V11346">
        <f t="shared" si="1861"/>
        <v>43140535.496048585</v>
      </c>
    </row>
    <row r="11347" spans="2:22" x14ac:dyDescent="0.25">
      <c r="B11347">
        <v>-121.63</v>
      </c>
      <c r="C11347">
        <v>39.130000000000003</v>
      </c>
      <c r="D11347">
        <v>26</v>
      </c>
      <c r="E11347">
        <v>2355</v>
      </c>
      <c r="F11347">
        <v>531</v>
      </c>
      <c r="G11347">
        <v>1047</v>
      </c>
      <c r="H11347">
        <v>497</v>
      </c>
      <c r="I11347">
        <v>1.8208</v>
      </c>
      <c r="J11347">
        <v>79500</v>
      </c>
      <c r="M11347">
        <f t="shared" si="1852"/>
        <v>-1.0355626450173876</v>
      </c>
      <c r="N11347">
        <f t="shared" si="1853"/>
        <v>1.6185447061223048</v>
      </c>
      <c r="O11347">
        <f t="shared" si="1854"/>
        <v>-0.18308023995393916</v>
      </c>
      <c r="P11347">
        <f t="shared" si="1855"/>
        <v>-0.12600062666583173</v>
      </c>
      <c r="Q11347">
        <f t="shared" si="1856"/>
        <v>-2.5521306887794186E-2</v>
      </c>
      <c r="R11347">
        <f t="shared" si="1857"/>
        <v>-0.3518277675092612</v>
      </c>
      <c r="S11347">
        <f t="shared" si="1858"/>
        <v>-1.4851913802092184E-2</v>
      </c>
      <c r="T11347">
        <f t="shared" si="1859"/>
        <v>-1.1746149202640741</v>
      </c>
      <c r="U11347">
        <f t="shared" si="1860"/>
        <v>107628.06574234045</v>
      </c>
      <c r="V11347">
        <f t="shared" si="1861"/>
        <v>791188082.40542626</v>
      </c>
    </row>
    <row r="11348" spans="2:22" x14ac:dyDescent="0.25">
      <c r="B11348">
        <v>-118.23</v>
      </c>
      <c r="C11348">
        <v>34.11</v>
      </c>
      <c r="D11348">
        <v>35</v>
      </c>
      <c r="E11348">
        <v>4148</v>
      </c>
      <c r="F11348">
        <v>971</v>
      </c>
      <c r="G11348">
        <v>3220</v>
      </c>
      <c r="H11348">
        <v>892</v>
      </c>
      <c r="I11348">
        <v>3.3389000000000002</v>
      </c>
      <c r="J11348">
        <v>187100</v>
      </c>
      <c r="M11348">
        <f t="shared" si="1852"/>
        <v>0.65831154809431325</v>
      </c>
      <c r="N11348">
        <f t="shared" si="1853"/>
        <v>-0.71402775384686046</v>
      </c>
      <c r="O11348">
        <f t="shared" si="1854"/>
        <v>0.53591685045860282</v>
      </c>
      <c r="P11348">
        <f t="shared" si="1855"/>
        <v>0.70128530987795024</v>
      </c>
      <c r="Q11348">
        <f t="shared" si="1856"/>
        <v>1.0213267158011594</v>
      </c>
      <c r="R11348">
        <f t="shared" si="1857"/>
        <v>1.5710724518054413</v>
      </c>
      <c r="S11348">
        <f t="shared" si="1858"/>
        <v>1.0193817146476845</v>
      </c>
      <c r="T11348">
        <f t="shared" si="1859"/>
        <v>-0.20903606805473315</v>
      </c>
      <c r="U11348">
        <f t="shared" si="1860"/>
        <v>204615.66044404756</v>
      </c>
      <c r="V11348">
        <f t="shared" si="1861"/>
        <v>306798360.7911725</v>
      </c>
    </row>
    <row r="11349" spans="2:22" x14ac:dyDescent="0.25">
      <c r="B11349">
        <v>-118.3</v>
      </c>
      <c r="C11349">
        <v>33.9</v>
      </c>
      <c r="D11349">
        <v>29</v>
      </c>
      <c r="E11349">
        <v>2617</v>
      </c>
      <c r="F11349">
        <v>668</v>
      </c>
      <c r="G11349">
        <v>1868</v>
      </c>
      <c r="H11349">
        <v>647</v>
      </c>
      <c r="I11349">
        <v>3.6</v>
      </c>
      <c r="J11349">
        <v>208800</v>
      </c>
      <c r="M11349">
        <f t="shared" si="1852"/>
        <v>0.62343766764789921</v>
      </c>
      <c r="N11349">
        <f t="shared" si="1853"/>
        <v>-0.81160548623600914</v>
      </c>
      <c r="O11349">
        <f t="shared" si="1854"/>
        <v>5.6585456850241508E-2</v>
      </c>
      <c r="P11349">
        <f t="shared" si="1855"/>
        <v>-5.1144496583186835E-3</v>
      </c>
      <c r="Q11349">
        <f t="shared" si="1856"/>
        <v>0.30042910017672092</v>
      </c>
      <c r="R11349">
        <f t="shared" si="1857"/>
        <v>0.3746798625217424</v>
      </c>
      <c r="S11349">
        <f t="shared" si="1858"/>
        <v>0.37789503371048122</v>
      </c>
      <c r="T11349">
        <f t="shared" si="1859"/>
        <v>-4.2964901259489922E-2</v>
      </c>
      <c r="U11349">
        <f t="shared" si="1860"/>
        <v>194023.08025111866</v>
      </c>
      <c r="V11349">
        <f t="shared" si="1861"/>
        <v>218357357.26487929</v>
      </c>
    </row>
    <row r="11350" spans="2:22" x14ac:dyDescent="0.25">
      <c r="B11350">
        <v>-119.21</v>
      </c>
      <c r="C11350">
        <v>34.31</v>
      </c>
      <c r="D11350">
        <v>22</v>
      </c>
      <c r="E11350">
        <v>7548</v>
      </c>
      <c r="F11350">
        <v>1038</v>
      </c>
      <c r="G11350">
        <v>2855</v>
      </c>
      <c r="H11350">
        <v>1008</v>
      </c>
      <c r="I11350">
        <v>6.7290000000000001</v>
      </c>
      <c r="J11350">
        <v>409300</v>
      </c>
      <c r="M11350">
        <f t="shared" si="1852"/>
        <v>0.17007722184447394</v>
      </c>
      <c r="N11350">
        <f t="shared" si="1853"/>
        <v>-0.62109658014290836</v>
      </c>
      <c r="O11350">
        <f t="shared" si="1854"/>
        <v>-0.50263450235951335</v>
      </c>
      <c r="P11350">
        <f t="shared" si="1855"/>
        <v>2.2700372252426231</v>
      </c>
      <c r="Q11350">
        <f t="shared" si="1856"/>
        <v>1.1807331192560682</v>
      </c>
      <c r="R11350">
        <f t="shared" si="1857"/>
        <v>1.2480818489292949</v>
      </c>
      <c r="S11350">
        <f t="shared" si="1858"/>
        <v>1.3231060207240746</v>
      </c>
      <c r="T11350">
        <f t="shared" si="1859"/>
        <v>1.9472177142223803</v>
      </c>
      <c r="U11350">
        <f t="shared" si="1860"/>
        <v>326492.02402528096</v>
      </c>
      <c r="V11350">
        <f t="shared" si="1861"/>
        <v>6857160885.0296459</v>
      </c>
    </row>
    <row r="11351" spans="2:22" x14ac:dyDescent="0.25">
      <c r="B11351">
        <v>-122.56</v>
      </c>
      <c r="C11351">
        <v>38.03</v>
      </c>
      <c r="D11351">
        <v>34</v>
      </c>
      <c r="E11351">
        <v>1887</v>
      </c>
      <c r="F11351">
        <v>290</v>
      </c>
      <c r="G11351">
        <v>815</v>
      </c>
      <c r="H11351">
        <v>283</v>
      </c>
      <c r="I11351">
        <v>6.5248999999999997</v>
      </c>
      <c r="J11351">
        <v>324800</v>
      </c>
      <c r="M11351">
        <f t="shared" si="1852"/>
        <v>-1.4988870566626515</v>
      </c>
      <c r="N11351">
        <f t="shared" si="1853"/>
        <v>1.107423250750575</v>
      </c>
      <c r="O11351">
        <f t="shared" si="1854"/>
        <v>0.45602828485720931</v>
      </c>
      <c r="P11351">
        <f t="shared" si="1855"/>
        <v>-0.34193471383955731</v>
      </c>
      <c r="Q11351">
        <f t="shared" si="1856"/>
        <v>-0.59890851931515288</v>
      </c>
      <c r="R11351">
        <f t="shared" si="1857"/>
        <v>-0.55712590413190777</v>
      </c>
      <c r="S11351">
        <f t="shared" si="1858"/>
        <v>-0.5751708922533636</v>
      </c>
      <c r="T11351">
        <f t="shared" si="1859"/>
        <v>1.8174010725413798</v>
      </c>
      <c r="U11351">
        <f t="shared" si="1860"/>
        <v>316030.92274584447</v>
      </c>
      <c r="V11351">
        <f t="shared" si="1861"/>
        <v>76896715.88934797</v>
      </c>
    </row>
    <row r="11352" spans="2:22" x14ac:dyDescent="0.25">
      <c r="B11352">
        <v>-122.23</v>
      </c>
      <c r="C11352">
        <v>37.82</v>
      </c>
      <c r="D11352">
        <v>52</v>
      </c>
      <c r="E11352">
        <v>3051</v>
      </c>
      <c r="F11352">
        <v>381</v>
      </c>
      <c r="G11352">
        <v>1005</v>
      </c>
      <c r="H11352">
        <v>369</v>
      </c>
      <c r="I11352">
        <v>8.1872000000000007</v>
      </c>
      <c r="J11352">
        <v>466100</v>
      </c>
      <c r="M11352">
        <f t="shared" si="1852"/>
        <v>-1.3344816202723986</v>
      </c>
      <c r="N11352">
        <f t="shared" si="1853"/>
        <v>1.0098455183614263</v>
      </c>
      <c r="O11352">
        <f t="shared" si="1854"/>
        <v>1.8940224656822933</v>
      </c>
      <c r="P11352">
        <f t="shared" si="1855"/>
        <v>0.19513211836176017</v>
      </c>
      <c r="Q11352">
        <f t="shared" si="1856"/>
        <v>-0.38240131462266475</v>
      </c>
      <c r="R11352">
        <f t="shared" si="1857"/>
        <v>-0.38899380948405066</v>
      </c>
      <c r="S11352">
        <f t="shared" si="1858"/>
        <v>-0.3499959756794882</v>
      </c>
      <c r="T11352">
        <f t="shared" si="1859"/>
        <v>2.8746975128467542</v>
      </c>
      <c r="U11352">
        <f t="shared" si="1860"/>
        <v>424954.85781773995</v>
      </c>
      <c r="V11352">
        <f t="shared" si="1861"/>
        <v>1692922725.1983955</v>
      </c>
    </row>
    <row r="11353" spans="2:22" x14ac:dyDescent="0.25">
      <c r="B11353">
        <v>-121.85</v>
      </c>
      <c r="C11353">
        <v>37.26</v>
      </c>
      <c r="D11353">
        <v>16</v>
      </c>
      <c r="E11353">
        <v>1816</v>
      </c>
      <c r="F11353">
        <v>241</v>
      </c>
      <c r="G11353">
        <v>793</v>
      </c>
      <c r="H11353">
        <v>234</v>
      </c>
      <c r="I11353">
        <v>6.8193999999999999</v>
      </c>
      <c r="J11353">
        <v>291200</v>
      </c>
      <c r="M11353">
        <f t="shared" si="1852"/>
        <v>-1.1451662692775562</v>
      </c>
      <c r="N11353">
        <f t="shared" si="1853"/>
        <v>0.74963823199036328</v>
      </c>
      <c r="O11353">
        <f t="shared" si="1854"/>
        <v>-0.98196589596787476</v>
      </c>
      <c r="P11353">
        <f t="shared" si="1855"/>
        <v>-0.37469394501334902</v>
      </c>
      <c r="Q11353">
        <f t="shared" si="1856"/>
        <v>-0.71548932184187719</v>
      </c>
      <c r="R11353">
        <f t="shared" si="1857"/>
        <v>-0.57659383088060701</v>
      </c>
      <c r="S11353">
        <f t="shared" si="1858"/>
        <v>-0.70346822844080426</v>
      </c>
      <c r="T11353">
        <f t="shared" si="1859"/>
        <v>2.0047161189649692</v>
      </c>
      <c r="U11353">
        <f t="shared" si="1860"/>
        <v>292103.3295650495</v>
      </c>
      <c r="V11353">
        <f t="shared" si="1861"/>
        <v>816004.30309251591</v>
      </c>
    </row>
    <row r="11354" spans="2:22" x14ac:dyDescent="0.25">
      <c r="B11354">
        <v>-117.58</v>
      </c>
      <c r="C11354">
        <v>33.92</v>
      </c>
      <c r="D11354">
        <v>16</v>
      </c>
      <c r="E11354">
        <v>4157</v>
      </c>
      <c r="F11354">
        <v>586</v>
      </c>
      <c r="G11354">
        <v>2036</v>
      </c>
      <c r="H11354">
        <v>594</v>
      </c>
      <c r="I11354">
        <v>6.1550000000000002</v>
      </c>
      <c r="J11354">
        <v>246400</v>
      </c>
      <c r="M11354">
        <f t="shared" si="1852"/>
        <v>0.98214043795390682</v>
      </c>
      <c r="N11354">
        <f t="shared" si="1853"/>
        <v>-0.80231236886561252</v>
      </c>
      <c r="O11354">
        <f t="shared" si="1854"/>
        <v>-0.98196589596787476</v>
      </c>
      <c r="P11354">
        <f t="shared" si="1855"/>
        <v>0.70543788847744493</v>
      </c>
      <c r="Q11354">
        <f t="shared" si="1856"/>
        <v>0.10533469594832501</v>
      </c>
      <c r="R11354">
        <f t="shared" si="1857"/>
        <v>0.52334403042090027</v>
      </c>
      <c r="S11354">
        <f t="shared" si="1858"/>
        <v>0.23912444558937196</v>
      </c>
      <c r="T11354">
        <f t="shared" si="1859"/>
        <v>1.58212828587895</v>
      </c>
      <c r="U11354">
        <f t="shared" si="1860"/>
        <v>275246.61025617045</v>
      </c>
      <c r="V11354">
        <f t="shared" si="1861"/>
        <v>832126923.27139795</v>
      </c>
    </row>
    <row r="11355" spans="2:22" x14ac:dyDescent="0.25">
      <c r="B11355">
        <v>-122.3</v>
      </c>
      <c r="C11355">
        <v>37.51</v>
      </c>
      <c r="D11355">
        <v>35</v>
      </c>
      <c r="E11355">
        <v>2789</v>
      </c>
      <c r="F11355">
        <v>445</v>
      </c>
      <c r="G11355">
        <v>1156</v>
      </c>
      <c r="H11355">
        <v>404</v>
      </c>
      <c r="I11355">
        <v>5.4321999999999999</v>
      </c>
      <c r="J11355">
        <v>391000</v>
      </c>
      <c r="M11355">
        <f t="shared" si="1852"/>
        <v>-1.3693555007188127</v>
      </c>
      <c r="N11355">
        <f t="shared" si="1853"/>
        <v>0.86580219912030176</v>
      </c>
      <c r="O11355">
        <f t="shared" si="1854"/>
        <v>0.53591685045860282</v>
      </c>
      <c r="P11355">
        <f t="shared" si="1855"/>
        <v>7.4245941354247127E-2</v>
      </c>
      <c r="Q11355">
        <f t="shared" si="1856"/>
        <v>-0.2301325113224533</v>
      </c>
      <c r="R11355">
        <f t="shared" si="1857"/>
        <v>-0.25537303952706947</v>
      </c>
      <c r="S11355">
        <f t="shared" si="1858"/>
        <v>-0.25835502125988768</v>
      </c>
      <c r="T11355">
        <f t="shared" si="1859"/>
        <v>1.1223954656583377</v>
      </c>
      <c r="U11355">
        <f t="shared" si="1860"/>
        <v>276467.17658174637</v>
      </c>
      <c r="V11355">
        <f t="shared" si="1861"/>
        <v>13117767640.156866</v>
      </c>
    </row>
    <row r="11356" spans="2:22" x14ac:dyDescent="0.25">
      <c r="B11356">
        <v>-122.09</v>
      </c>
      <c r="C11356">
        <v>38</v>
      </c>
      <c r="D11356">
        <v>6</v>
      </c>
      <c r="E11356">
        <v>10191</v>
      </c>
      <c r="F11356">
        <v>1882</v>
      </c>
      <c r="G11356">
        <v>4377</v>
      </c>
      <c r="H11356">
        <v>1789</v>
      </c>
      <c r="I11356">
        <v>5.2015000000000002</v>
      </c>
      <c r="J11356">
        <v>204200</v>
      </c>
      <c r="M11356">
        <f t="shared" si="1852"/>
        <v>-1.2647338593795634</v>
      </c>
      <c r="N11356">
        <f t="shared" si="1853"/>
        <v>1.093483574694982</v>
      </c>
      <c r="O11356">
        <f t="shared" si="1854"/>
        <v>-1.7808515519818102</v>
      </c>
      <c r="P11356">
        <f t="shared" si="1855"/>
        <v>3.4895111406275734</v>
      </c>
      <c r="Q11356">
        <f t="shared" si="1856"/>
        <v>3.1887779627776065</v>
      </c>
      <c r="R11356">
        <f t="shared" si="1857"/>
        <v>2.5949084176347608</v>
      </c>
      <c r="S11356">
        <f t="shared" si="1858"/>
        <v>3.3680084607728737</v>
      </c>
      <c r="T11356">
        <f t="shared" si="1859"/>
        <v>0.97566004559069075</v>
      </c>
      <c r="U11356">
        <f t="shared" si="1860"/>
        <v>258438.15400560485</v>
      </c>
      <c r="V11356">
        <f t="shared" si="1861"/>
        <v>2941777349.93571</v>
      </c>
    </row>
    <row r="11357" spans="2:22" x14ac:dyDescent="0.25">
      <c r="B11357">
        <v>-118.83</v>
      </c>
      <c r="C11357">
        <v>34.15</v>
      </c>
      <c r="D11357">
        <v>16</v>
      </c>
      <c r="E11357">
        <v>3380</v>
      </c>
      <c r="F11357">
        <v>731</v>
      </c>
      <c r="G11357">
        <v>1227</v>
      </c>
      <c r="H11357">
        <v>641</v>
      </c>
      <c r="I11357">
        <v>4.2857000000000003</v>
      </c>
      <c r="J11357">
        <v>233200</v>
      </c>
      <c r="M11357">
        <f t="shared" si="1852"/>
        <v>0.35939257283930931</v>
      </c>
      <c r="N11357">
        <f t="shared" si="1853"/>
        <v>-0.69544151910607066</v>
      </c>
      <c r="O11357">
        <f t="shared" si="1854"/>
        <v>-0.98196589596787476</v>
      </c>
      <c r="P11357">
        <f t="shared" si="1855"/>
        <v>0.34693193605440059</v>
      </c>
      <c r="Q11357">
        <f t="shared" si="1856"/>
        <v>0.45031870342536651</v>
      </c>
      <c r="R11357">
        <f t="shared" si="1857"/>
        <v>-0.1925447304744492</v>
      </c>
      <c r="S11357">
        <f t="shared" si="1858"/>
        <v>0.36218515580997829</v>
      </c>
      <c r="T11357">
        <f t="shared" si="1859"/>
        <v>0.39317067542185197</v>
      </c>
      <c r="U11357">
        <f t="shared" si="1860"/>
        <v>200235.55552992865</v>
      </c>
      <c r="V11357">
        <f t="shared" si="1861"/>
        <v>1086654599.2204177</v>
      </c>
    </row>
    <row r="11358" spans="2:22" x14ac:dyDescent="0.25">
      <c r="B11358">
        <v>-119.06</v>
      </c>
      <c r="C11358">
        <v>34.619999999999997</v>
      </c>
      <c r="D11358">
        <v>10</v>
      </c>
      <c r="E11358">
        <v>416</v>
      </c>
      <c r="F11358">
        <v>110</v>
      </c>
      <c r="G11358">
        <v>436</v>
      </c>
      <c r="H11358">
        <v>70</v>
      </c>
      <c r="I11358">
        <v>2.2222</v>
      </c>
      <c r="J11358">
        <v>262500</v>
      </c>
      <c r="M11358">
        <f t="shared" si="1852"/>
        <v>0.24480696565822138</v>
      </c>
      <c r="N11358">
        <f t="shared" si="1853"/>
        <v>-0.4770532609017869</v>
      </c>
      <c r="O11358">
        <f t="shared" si="1854"/>
        <v>-1.4612972895762359</v>
      </c>
      <c r="P11358">
        <f t="shared" si="1855"/>
        <v>-1.0206506160458615</v>
      </c>
      <c r="Q11358">
        <f t="shared" si="1856"/>
        <v>-1.0271645285969975</v>
      </c>
      <c r="R11358">
        <f t="shared" si="1857"/>
        <v>-0.89250518766631748</v>
      </c>
      <c r="S11358">
        <f t="shared" si="1858"/>
        <v>-1.1328715577212178</v>
      </c>
      <c r="T11358">
        <f t="shared" si="1859"/>
        <v>-0.91930673814377284</v>
      </c>
      <c r="U11358">
        <f t="shared" si="1860"/>
        <v>79713.799095831477</v>
      </c>
      <c r="V11358">
        <f t="shared" si="1861"/>
        <v>33410795240.979065</v>
      </c>
    </row>
    <row r="11359" spans="2:22" x14ac:dyDescent="0.25">
      <c r="B11359">
        <v>-121.48</v>
      </c>
      <c r="C11359">
        <v>38.520000000000003</v>
      </c>
      <c r="D11359">
        <v>36</v>
      </c>
      <c r="E11359">
        <v>1824</v>
      </c>
      <c r="F11359">
        <v>357</v>
      </c>
      <c r="G11359">
        <v>906</v>
      </c>
      <c r="H11359">
        <v>356</v>
      </c>
      <c r="I11359">
        <v>2.9910999999999999</v>
      </c>
      <c r="J11359">
        <v>96400</v>
      </c>
      <c r="M11359">
        <f t="shared" si="1852"/>
        <v>-0.96083290120364018</v>
      </c>
      <c r="N11359">
        <f t="shared" si="1853"/>
        <v>1.3351046263252555</v>
      </c>
      <c r="O11359">
        <f t="shared" si="1854"/>
        <v>0.61580541605999639</v>
      </c>
      <c r="P11359">
        <f t="shared" si="1855"/>
        <v>-0.37100276403602034</v>
      </c>
      <c r="Q11359">
        <f t="shared" si="1856"/>
        <v>-0.43950211586024401</v>
      </c>
      <c r="R11359">
        <f t="shared" si="1857"/>
        <v>-0.47659947985319723</v>
      </c>
      <c r="S11359">
        <f t="shared" si="1858"/>
        <v>-0.38403404446391121</v>
      </c>
      <c r="T11359">
        <f t="shared" si="1859"/>
        <v>-0.43025227568164115</v>
      </c>
      <c r="U11359">
        <f t="shared" si="1860"/>
        <v>171182.41373757835</v>
      </c>
      <c r="V11359">
        <f t="shared" si="1861"/>
        <v>5592409404.4183464</v>
      </c>
    </row>
    <row r="11360" spans="2:22" x14ac:dyDescent="0.25">
      <c r="B11360">
        <v>-121.95</v>
      </c>
      <c r="C11360">
        <v>37.54</v>
      </c>
      <c r="D11360">
        <v>29</v>
      </c>
      <c r="E11360">
        <v>3517</v>
      </c>
      <c r="F11360">
        <v>645</v>
      </c>
      <c r="G11360">
        <v>1724</v>
      </c>
      <c r="H11360">
        <v>585</v>
      </c>
      <c r="I11360">
        <v>4.6641000000000004</v>
      </c>
      <c r="J11360">
        <v>248900</v>
      </c>
      <c r="M11360">
        <f t="shared" si="1852"/>
        <v>-1.1949860984867282</v>
      </c>
      <c r="N11360">
        <f t="shared" si="1853"/>
        <v>0.87974187517589486</v>
      </c>
      <c r="O11360">
        <f t="shared" si="1854"/>
        <v>5.6585456850241508E-2</v>
      </c>
      <c r="P11360">
        <f t="shared" si="1855"/>
        <v>0.41014341029115359</v>
      </c>
      <c r="Q11360">
        <f t="shared" si="1856"/>
        <v>0.24570749899070743</v>
      </c>
      <c r="R11360">
        <f t="shared" si="1857"/>
        <v>0.24725343289389282</v>
      </c>
      <c r="S11360">
        <f t="shared" si="1858"/>
        <v>0.21555962873861756</v>
      </c>
      <c r="T11360">
        <f t="shared" si="1859"/>
        <v>0.63384983863640609</v>
      </c>
      <c r="U11360">
        <f t="shared" si="1860"/>
        <v>238712.36100435289</v>
      </c>
      <c r="V11360">
        <f t="shared" si="1861"/>
        <v>103787988.30562966</v>
      </c>
    </row>
    <row r="11361" spans="2:22" x14ac:dyDescent="0.25">
      <c r="B11361">
        <v>-121.64</v>
      </c>
      <c r="C11361">
        <v>36.700000000000003</v>
      </c>
      <c r="D11361">
        <v>32</v>
      </c>
      <c r="E11361">
        <v>4089</v>
      </c>
      <c r="F11361">
        <v>735</v>
      </c>
      <c r="G11361">
        <v>2927</v>
      </c>
      <c r="H11361">
        <v>713</v>
      </c>
      <c r="I11361">
        <v>4.1675000000000004</v>
      </c>
      <c r="J11361">
        <v>142500</v>
      </c>
      <c r="M11361">
        <f t="shared" si="1852"/>
        <v>-1.040544627938307</v>
      </c>
      <c r="N11361">
        <f t="shared" si="1853"/>
        <v>0.48943094561930339</v>
      </c>
      <c r="O11361">
        <f t="shared" si="1854"/>
        <v>0.29625115365442217</v>
      </c>
      <c r="P11361">
        <f t="shared" si="1855"/>
        <v>0.67406285017015144</v>
      </c>
      <c r="Q11361">
        <f t="shared" si="1856"/>
        <v>0.45983550363162973</v>
      </c>
      <c r="R11361">
        <f t="shared" si="1857"/>
        <v>1.3117950637432196</v>
      </c>
      <c r="S11361">
        <f t="shared" si="1858"/>
        <v>0.55070369061601354</v>
      </c>
      <c r="T11361">
        <f t="shared" si="1859"/>
        <v>0.31799023913231644</v>
      </c>
      <c r="U11361">
        <f t="shared" si="1860"/>
        <v>226316.63655913531</v>
      </c>
      <c r="V11361">
        <f t="shared" si="1861"/>
        <v>7025228564.0861778</v>
      </c>
    </row>
    <row r="11362" spans="2:22" x14ac:dyDescent="0.25">
      <c r="B11362">
        <v>-118.03</v>
      </c>
      <c r="C11362">
        <v>33.97</v>
      </c>
      <c r="D11362">
        <v>22</v>
      </c>
      <c r="E11362">
        <v>2185</v>
      </c>
      <c r="F11362">
        <v>623</v>
      </c>
      <c r="G11362">
        <v>1644</v>
      </c>
      <c r="H11362">
        <v>606</v>
      </c>
      <c r="I11362">
        <v>2.593</v>
      </c>
      <c r="J11362">
        <v>192000</v>
      </c>
      <c r="M11362">
        <f t="shared" si="1852"/>
        <v>0.75795120651265024</v>
      </c>
      <c r="N11362">
        <f t="shared" si="1853"/>
        <v>-0.77907957543962625</v>
      </c>
      <c r="O11362">
        <f t="shared" si="1854"/>
        <v>-0.50263450235951335</v>
      </c>
      <c r="P11362">
        <f t="shared" si="1855"/>
        <v>-0.20443822243406537</v>
      </c>
      <c r="Q11362">
        <f t="shared" si="1856"/>
        <v>0.19336509785625974</v>
      </c>
      <c r="R11362">
        <f t="shared" si="1857"/>
        <v>0.17646097198953192</v>
      </c>
      <c r="S11362">
        <f t="shared" si="1858"/>
        <v>0.27054420139037783</v>
      </c>
      <c r="T11362">
        <f t="shared" si="1859"/>
        <v>-0.68346151161111779</v>
      </c>
      <c r="U11362">
        <f t="shared" si="1860"/>
        <v>135940.24134862114</v>
      </c>
      <c r="V11362">
        <f t="shared" si="1861"/>
        <v>3142696540.0508466</v>
      </c>
    </row>
    <row r="11363" spans="2:22" x14ac:dyDescent="0.25">
      <c r="B11363">
        <v>-118.23</v>
      </c>
      <c r="C11363">
        <v>34.21</v>
      </c>
      <c r="D11363">
        <v>29</v>
      </c>
      <c r="E11363">
        <v>2584</v>
      </c>
      <c r="F11363">
        <v>608</v>
      </c>
      <c r="G11363">
        <v>1217</v>
      </c>
      <c r="H11363">
        <v>568</v>
      </c>
      <c r="I11363">
        <v>3.3287</v>
      </c>
      <c r="J11363">
        <v>273400</v>
      </c>
      <c r="M11363">
        <f t="shared" si="1852"/>
        <v>0.65831154809431325</v>
      </c>
      <c r="N11363">
        <f t="shared" si="1853"/>
        <v>-0.66756216699488435</v>
      </c>
      <c r="O11363">
        <f t="shared" si="1854"/>
        <v>5.6585456850241508E-2</v>
      </c>
      <c r="P11363">
        <f t="shared" si="1855"/>
        <v>-2.0340571189799334E-2</v>
      </c>
      <c r="Q11363">
        <f t="shared" si="1856"/>
        <v>0.15767709708277269</v>
      </c>
      <c r="R11363">
        <f t="shared" si="1857"/>
        <v>-0.20139378808749431</v>
      </c>
      <c r="S11363">
        <f t="shared" si="1858"/>
        <v>0.1710483080205259</v>
      </c>
      <c r="T11363">
        <f t="shared" si="1859"/>
        <v>-0.21552371991728206</v>
      </c>
      <c r="U11363">
        <f t="shared" si="1860"/>
        <v>180428.84279180615</v>
      </c>
      <c r="V11363">
        <f t="shared" si="1861"/>
        <v>8643636072.6306953</v>
      </c>
    </row>
    <row r="11364" spans="2:22" x14ac:dyDescent="0.25">
      <c r="B11364">
        <v>-117.96</v>
      </c>
      <c r="C11364">
        <v>34.14</v>
      </c>
      <c r="D11364">
        <v>9</v>
      </c>
      <c r="E11364">
        <v>907</v>
      </c>
      <c r="F11364">
        <v>207</v>
      </c>
      <c r="G11364">
        <v>619</v>
      </c>
      <c r="H11364">
        <v>194</v>
      </c>
      <c r="I11364">
        <v>3.9464000000000001</v>
      </c>
      <c r="J11364">
        <v>179600</v>
      </c>
      <c r="M11364">
        <f t="shared" si="1852"/>
        <v>0.79282508695907139</v>
      </c>
      <c r="N11364">
        <f t="shared" si="1853"/>
        <v>-0.70008807779126725</v>
      </c>
      <c r="O11364">
        <f t="shared" si="1854"/>
        <v>-1.5411858551776296</v>
      </c>
      <c r="P11364">
        <f t="shared" si="1855"/>
        <v>-0.79410438356231594</v>
      </c>
      <c r="Q11364">
        <f t="shared" si="1856"/>
        <v>-0.79638212359511451</v>
      </c>
      <c r="R11364">
        <f t="shared" si="1857"/>
        <v>-0.73056743334759189</v>
      </c>
      <c r="S11364">
        <f t="shared" si="1858"/>
        <v>-0.80820074777749051</v>
      </c>
      <c r="T11364">
        <f t="shared" si="1859"/>
        <v>0.17736084434706806</v>
      </c>
      <c r="U11364">
        <f t="shared" si="1860"/>
        <v>154673.7373035723</v>
      </c>
      <c r="V11364">
        <f t="shared" si="1861"/>
        <v>621318572.01132309</v>
      </c>
    </row>
    <row r="11365" spans="2:22" x14ac:dyDescent="0.25">
      <c r="B11365">
        <v>-121.96</v>
      </c>
      <c r="C11365">
        <v>37.299999999999997</v>
      </c>
      <c r="D11365">
        <v>20</v>
      </c>
      <c r="E11365">
        <v>4228</v>
      </c>
      <c r="F11365">
        <v>1006</v>
      </c>
      <c r="G11365">
        <v>2334</v>
      </c>
      <c r="H11365">
        <v>1007</v>
      </c>
      <c r="I11365">
        <v>4.3080999999999996</v>
      </c>
      <c r="J11365">
        <v>227300</v>
      </c>
      <c r="M11365">
        <f t="shared" ref="M11365:M11425" si="1862">STANDARDIZE(B11365,$B$4,$B$5)</f>
        <v>-1.1999680814076406</v>
      </c>
      <c r="N11365">
        <f t="shared" ref="N11365:N11425" si="1863">STANDARDIZE(C11365,$C$4,$C$5)</f>
        <v>0.76822446673115308</v>
      </c>
      <c r="O11365">
        <f t="shared" ref="O11365:O11425" si="1864">STANDARDIZE(D11365,$D$4,$D$5)</f>
        <v>-0.66241163356230048</v>
      </c>
      <c r="P11365">
        <f t="shared" ref="P11365:P11425" si="1865">STANDARDIZE(E11365,$E$4,$E$5)</f>
        <v>0.73819711965123669</v>
      </c>
      <c r="Q11365">
        <f t="shared" ref="Q11365:Q11425" si="1866">STANDARDIZE(F11365,$F$4,$F$5)</f>
        <v>1.1045987176059626</v>
      </c>
      <c r="R11365">
        <f t="shared" ref="R11365:R11425" si="1867">STANDARDIZE(G11365,$G$4,$G$5)</f>
        <v>0.78704594728964461</v>
      </c>
      <c r="S11365">
        <f t="shared" ref="S11365:S11425" si="1868">STANDARDIZE(H11365,$H$4,$H$5)</f>
        <v>1.3204877077406574</v>
      </c>
      <c r="T11365">
        <f t="shared" ref="T11365:T11425" si="1869">STANDARDIZE(I11365,$I$4,$I$5)</f>
        <v>0.40741806774744882</v>
      </c>
      <c r="U11365">
        <f t="shared" ref="U11365:U11425" si="1870">SUMPRODUCT(M11365:T11365,$M$5:$T$5) + $U$5</f>
        <v>218128.97717890254</v>
      </c>
      <c r="V11365">
        <f t="shared" ref="V11365:V11425" si="1871">(J11365-U11365)^2</f>
        <v>84107659.585090414</v>
      </c>
    </row>
    <row r="11366" spans="2:22" x14ac:dyDescent="0.25">
      <c r="B11366">
        <v>-117.19</v>
      </c>
      <c r="C11366">
        <v>33.53</v>
      </c>
      <c r="D11366">
        <v>6</v>
      </c>
      <c r="E11366">
        <v>108</v>
      </c>
      <c r="F11366">
        <v>18</v>
      </c>
      <c r="G11366">
        <v>43</v>
      </c>
      <c r="H11366">
        <v>17</v>
      </c>
      <c r="I11366">
        <v>3.4750000000000001</v>
      </c>
      <c r="J11366">
        <v>187500</v>
      </c>
      <c r="M11366">
        <f t="shared" si="1862"/>
        <v>1.1764377718696615</v>
      </c>
      <c r="N11366">
        <f t="shared" si="1863"/>
        <v>-0.9835281575883168</v>
      </c>
      <c r="O11366">
        <f t="shared" si="1864"/>
        <v>-1.7808515519818102</v>
      </c>
      <c r="P11366">
        <f t="shared" si="1865"/>
        <v>-1.162761083673014</v>
      </c>
      <c r="Q11366">
        <f t="shared" si="1866"/>
        <v>-1.2460509333410514</v>
      </c>
      <c r="R11366">
        <f t="shared" si="1867"/>
        <v>-1.2402731518589902</v>
      </c>
      <c r="S11366">
        <f t="shared" si="1868"/>
        <v>-1.2716421458423273</v>
      </c>
      <c r="T11366">
        <f t="shared" si="1869"/>
        <v>-0.12247043879072475</v>
      </c>
      <c r="U11366">
        <f t="shared" si="1870"/>
        <v>122409.75760584662</v>
      </c>
      <c r="V11366">
        <f t="shared" si="1871"/>
        <v>4236739654.9296417</v>
      </c>
    </row>
    <row r="11367" spans="2:22" x14ac:dyDescent="0.25">
      <c r="B11367">
        <v>-118.39</v>
      </c>
      <c r="C11367">
        <v>33.97</v>
      </c>
      <c r="D11367">
        <v>44</v>
      </c>
      <c r="E11367">
        <v>1097</v>
      </c>
      <c r="F11367">
        <v>186</v>
      </c>
      <c r="G11367">
        <v>513</v>
      </c>
      <c r="H11367">
        <v>185</v>
      </c>
      <c r="I11367">
        <v>6.2350000000000003</v>
      </c>
      <c r="J11367">
        <v>361400</v>
      </c>
      <c r="M11367">
        <f t="shared" si="1862"/>
        <v>0.57859982135964649</v>
      </c>
      <c r="N11367">
        <f t="shared" si="1863"/>
        <v>-0.77907957543962625</v>
      </c>
      <c r="O11367">
        <f t="shared" si="1864"/>
        <v>1.2549139408711449</v>
      </c>
      <c r="P11367">
        <f t="shared" si="1865"/>
        <v>-0.70643883535076069</v>
      </c>
      <c r="Q11367">
        <f t="shared" si="1866"/>
        <v>-0.84634532467799639</v>
      </c>
      <c r="R11367">
        <f t="shared" si="1867"/>
        <v>-0.82436744404587015</v>
      </c>
      <c r="S11367">
        <f t="shared" si="1868"/>
        <v>-0.83176556462824491</v>
      </c>
      <c r="T11367">
        <f t="shared" si="1869"/>
        <v>1.6330118298989404</v>
      </c>
      <c r="U11367">
        <f t="shared" si="1870"/>
        <v>319545.10534168995</v>
      </c>
      <c r="V11367">
        <f t="shared" si="1871"/>
        <v>1751832206.8582311</v>
      </c>
    </row>
    <row r="11368" spans="2:22" x14ac:dyDescent="0.25">
      <c r="B11368">
        <v>-117.44</v>
      </c>
      <c r="C11368">
        <v>33.950000000000003</v>
      </c>
      <c r="D11368">
        <v>31</v>
      </c>
      <c r="E11368">
        <v>914</v>
      </c>
      <c r="F11368">
        <v>177</v>
      </c>
      <c r="G11368">
        <v>556</v>
      </c>
      <c r="H11368">
        <v>161</v>
      </c>
      <c r="I11368">
        <v>3.7343999999999999</v>
      </c>
      <c r="J11368">
        <v>115300</v>
      </c>
      <c r="M11368">
        <f t="shared" si="1862"/>
        <v>1.0518881988467419</v>
      </c>
      <c r="N11368">
        <f t="shared" si="1863"/>
        <v>-0.78837269281001943</v>
      </c>
      <c r="O11368">
        <f t="shared" si="1864"/>
        <v>0.21636258805302863</v>
      </c>
      <c r="P11368">
        <f t="shared" si="1865"/>
        <v>-0.79087460020715339</v>
      </c>
      <c r="Q11368">
        <f t="shared" si="1866"/>
        <v>-0.86775812514208861</v>
      </c>
      <c r="R11368">
        <f t="shared" si="1867"/>
        <v>-0.78631649630977618</v>
      </c>
      <c r="S11368">
        <f t="shared" si="1868"/>
        <v>-0.89460507623025665</v>
      </c>
      <c r="T11368">
        <f t="shared" si="1869"/>
        <v>4.2519452694093671E-2</v>
      </c>
      <c r="U11368">
        <f t="shared" si="1870"/>
        <v>187235.62798041065</v>
      </c>
      <c r="V11368">
        <f t="shared" si="1871"/>
        <v>5174734572.936039</v>
      </c>
    </row>
    <row r="11369" spans="2:22" x14ac:dyDescent="0.25">
      <c r="B11369">
        <v>-117.01</v>
      </c>
      <c r="C11369">
        <v>32.770000000000003</v>
      </c>
      <c r="D11369">
        <v>24</v>
      </c>
      <c r="E11369">
        <v>2311</v>
      </c>
      <c r="F11369">
        <v>536</v>
      </c>
      <c r="G11369">
        <v>1005</v>
      </c>
      <c r="H11369">
        <v>525</v>
      </c>
      <c r="I11369">
        <v>2.9</v>
      </c>
      <c r="J11369">
        <v>185200</v>
      </c>
      <c r="M11369">
        <f t="shared" si="1862"/>
        <v>1.2661134644461598</v>
      </c>
      <c r="N11369">
        <f t="shared" si="1863"/>
        <v>-1.3366666176633288</v>
      </c>
      <c r="O11369">
        <f t="shared" si="1864"/>
        <v>-0.34285737115672626</v>
      </c>
      <c r="P11369">
        <f t="shared" si="1865"/>
        <v>-0.14630212204113924</v>
      </c>
      <c r="Q11369">
        <f t="shared" si="1866"/>
        <v>-1.3625306629965169E-2</v>
      </c>
      <c r="R11369">
        <f t="shared" si="1867"/>
        <v>-0.38899380948405066</v>
      </c>
      <c r="S11369">
        <f t="shared" si="1868"/>
        <v>5.8460849733588192E-2</v>
      </c>
      <c r="T11369">
        <f t="shared" si="1869"/>
        <v>-0.48819591143440505</v>
      </c>
      <c r="U11369">
        <f t="shared" si="1870"/>
        <v>150023.16698012687</v>
      </c>
      <c r="V11369">
        <f t="shared" si="1871"/>
        <v>1237409581.3080363</v>
      </c>
    </row>
    <row r="11370" spans="2:22" x14ac:dyDescent="0.25">
      <c r="B11370">
        <v>-116.91</v>
      </c>
      <c r="C11370">
        <v>32.869999999999997</v>
      </c>
      <c r="D11370">
        <v>14</v>
      </c>
      <c r="E11370">
        <v>3048</v>
      </c>
      <c r="F11370">
        <v>597</v>
      </c>
      <c r="G11370">
        <v>1690</v>
      </c>
      <c r="H11370">
        <v>576</v>
      </c>
      <c r="I11370">
        <v>4.3818000000000001</v>
      </c>
      <c r="J11370">
        <v>147100</v>
      </c>
      <c r="M11370">
        <f t="shared" si="1862"/>
        <v>1.3159332936553318</v>
      </c>
      <c r="N11370">
        <f t="shared" si="1863"/>
        <v>-1.2902010308113561</v>
      </c>
      <c r="O11370">
        <f t="shared" si="1864"/>
        <v>-1.1417430271706619</v>
      </c>
      <c r="P11370">
        <f t="shared" si="1865"/>
        <v>0.19374792549526193</v>
      </c>
      <c r="Q11370">
        <f t="shared" si="1866"/>
        <v>0.13150589651554884</v>
      </c>
      <c r="R11370">
        <f t="shared" si="1867"/>
        <v>0.21716663700953945</v>
      </c>
      <c r="S11370">
        <f t="shared" si="1868"/>
        <v>0.19199481188786316</v>
      </c>
      <c r="T11370">
        <f t="shared" si="1869"/>
        <v>0.45429453267586523</v>
      </c>
      <c r="U11370">
        <f t="shared" si="1870"/>
        <v>195989.56044104474</v>
      </c>
      <c r="V11370">
        <f t="shared" si="1871"/>
        <v>2390189120.118567</v>
      </c>
    </row>
    <row r="11371" spans="2:22" x14ac:dyDescent="0.25">
      <c r="B11371">
        <v>-118.28</v>
      </c>
      <c r="C11371">
        <v>33.85</v>
      </c>
      <c r="D11371">
        <v>27</v>
      </c>
      <c r="E11371">
        <v>489</v>
      </c>
      <c r="F11371">
        <v>98</v>
      </c>
      <c r="G11371">
        <v>403</v>
      </c>
      <c r="H11371">
        <v>97</v>
      </c>
      <c r="I11371">
        <v>5.1440000000000001</v>
      </c>
      <c r="J11371">
        <v>180800</v>
      </c>
      <c r="M11371">
        <f t="shared" si="1862"/>
        <v>0.63340163348973078</v>
      </c>
      <c r="N11371">
        <f t="shared" si="1863"/>
        <v>-0.83483827966199542</v>
      </c>
      <c r="O11371">
        <f t="shared" si="1864"/>
        <v>-0.1031916743525456</v>
      </c>
      <c r="P11371">
        <f t="shared" si="1865"/>
        <v>-0.98696858962773748</v>
      </c>
      <c r="Q11371">
        <f t="shared" si="1866"/>
        <v>-1.0557149292157872</v>
      </c>
      <c r="R11371">
        <f t="shared" si="1867"/>
        <v>-0.92170707778936634</v>
      </c>
      <c r="S11371">
        <f t="shared" si="1868"/>
        <v>-1.0621771071689547</v>
      </c>
      <c r="T11371">
        <f t="shared" si="1869"/>
        <v>0.93908749832632277</v>
      </c>
      <c r="U11371">
        <f t="shared" si="1870"/>
        <v>237064.2701337921</v>
      </c>
      <c r="V11371">
        <f t="shared" si="1871"/>
        <v>3165668093.6883302</v>
      </c>
    </row>
    <row r="11372" spans="2:22" x14ac:dyDescent="0.25">
      <c r="B11372">
        <v>-121.31</v>
      </c>
      <c r="C11372">
        <v>38.68</v>
      </c>
      <c r="D11372">
        <v>22</v>
      </c>
      <c r="E11372">
        <v>1194</v>
      </c>
      <c r="F11372">
        <v>207</v>
      </c>
      <c r="G11372">
        <v>545</v>
      </c>
      <c r="H11372">
        <v>223</v>
      </c>
      <c r="I11372">
        <v>3.8603000000000001</v>
      </c>
      <c r="J11372">
        <v>134300</v>
      </c>
      <c r="M11372">
        <f t="shared" si="1862"/>
        <v>-0.87613919154805409</v>
      </c>
      <c r="N11372">
        <f t="shared" si="1863"/>
        <v>1.4094495652884145</v>
      </c>
      <c r="O11372">
        <f t="shared" si="1864"/>
        <v>-0.50263450235951335</v>
      </c>
      <c r="P11372">
        <f t="shared" si="1865"/>
        <v>-0.66168326600065097</v>
      </c>
      <c r="Q11372">
        <f t="shared" si="1866"/>
        <v>-0.79638212359511451</v>
      </c>
      <c r="R11372">
        <f t="shared" si="1867"/>
        <v>-0.7960504596841258</v>
      </c>
      <c r="S11372">
        <f t="shared" si="1868"/>
        <v>-0.73226967125839293</v>
      </c>
      <c r="T11372">
        <f t="shared" si="1869"/>
        <v>0.12259743009555348</v>
      </c>
      <c r="U11372">
        <f t="shared" si="1870"/>
        <v>176180.5415989391</v>
      </c>
      <c r="V11372">
        <f t="shared" si="1871"/>
        <v>1753979764.6204689</v>
      </c>
    </row>
    <row r="11373" spans="2:22" x14ac:dyDescent="0.25">
      <c r="B11373">
        <v>-118.15</v>
      </c>
      <c r="C11373">
        <v>33.770000000000003</v>
      </c>
      <c r="D11373">
        <v>36</v>
      </c>
      <c r="E11373">
        <v>4366</v>
      </c>
      <c r="F11373">
        <v>1211</v>
      </c>
      <c r="G11373">
        <v>1912</v>
      </c>
      <c r="H11373">
        <v>1172</v>
      </c>
      <c r="I11373">
        <v>3.5291999999999999</v>
      </c>
      <c r="J11373">
        <v>361800</v>
      </c>
      <c r="M11373">
        <f t="shared" si="1862"/>
        <v>0.69816741146164663</v>
      </c>
      <c r="N11373">
        <f t="shared" si="1863"/>
        <v>-0.87201074914357501</v>
      </c>
      <c r="O11373">
        <f t="shared" si="1864"/>
        <v>0.61580541605999639</v>
      </c>
      <c r="P11373">
        <f t="shared" si="1865"/>
        <v>0.8018699915101557</v>
      </c>
      <c r="Q11373">
        <f t="shared" si="1866"/>
        <v>1.5923347281769522</v>
      </c>
      <c r="R11373">
        <f t="shared" si="1867"/>
        <v>0.41361571601914088</v>
      </c>
      <c r="S11373">
        <f t="shared" si="1868"/>
        <v>1.7525093500044882</v>
      </c>
      <c r="T11373">
        <f t="shared" si="1869"/>
        <v>-8.7996837717181448E-2</v>
      </c>
      <c r="U11373">
        <f t="shared" si="1870"/>
        <v>222700.41818735085</v>
      </c>
      <c r="V11373">
        <f t="shared" si="1871"/>
        <v>19348693660.453873</v>
      </c>
    </row>
    <row r="11374" spans="2:22" x14ac:dyDescent="0.25">
      <c r="B11374">
        <v>-122.06</v>
      </c>
      <c r="C11374">
        <v>37.39</v>
      </c>
      <c r="D11374">
        <v>22</v>
      </c>
      <c r="E11374">
        <v>1236</v>
      </c>
      <c r="F11374">
        <v>290</v>
      </c>
      <c r="G11374">
        <v>413</v>
      </c>
      <c r="H11374">
        <v>274</v>
      </c>
      <c r="I11374">
        <v>3.6875</v>
      </c>
      <c r="J11374">
        <v>40000</v>
      </c>
      <c r="M11374">
        <f t="shared" si="1862"/>
        <v>-1.2497879106168126</v>
      </c>
      <c r="N11374">
        <f t="shared" si="1863"/>
        <v>0.81004349489793248</v>
      </c>
      <c r="O11374">
        <f t="shared" si="1864"/>
        <v>-0.50263450235951335</v>
      </c>
      <c r="P11374">
        <f t="shared" si="1865"/>
        <v>-0.64230456586967555</v>
      </c>
      <c r="Q11374">
        <f t="shared" si="1866"/>
        <v>-0.59890851931515288</v>
      </c>
      <c r="R11374">
        <f t="shared" si="1867"/>
        <v>-0.91285802017632123</v>
      </c>
      <c r="S11374">
        <f t="shared" si="1868"/>
        <v>-0.598735709104118</v>
      </c>
      <c r="T11374">
        <f t="shared" si="1869"/>
        <v>1.2688975012374403E-2</v>
      </c>
      <c r="U11374">
        <f t="shared" si="1870"/>
        <v>171571.52736036072</v>
      </c>
      <c r="V11374">
        <f t="shared" si="1871"/>
        <v>17311066811.938148</v>
      </c>
    </row>
    <row r="11375" spans="2:22" x14ac:dyDescent="0.25">
      <c r="B11375">
        <v>-117.88</v>
      </c>
      <c r="C11375">
        <v>34</v>
      </c>
      <c r="D11375">
        <v>32</v>
      </c>
      <c r="E11375">
        <v>265</v>
      </c>
      <c r="F11375">
        <v>51</v>
      </c>
      <c r="G11375">
        <v>170</v>
      </c>
      <c r="H11375">
        <v>50</v>
      </c>
      <c r="I11375">
        <v>3.9375</v>
      </c>
      <c r="J11375">
        <v>187500</v>
      </c>
      <c r="M11375">
        <f t="shared" si="1862"/>
        <v>0.83268095032640477</v>
      </c>
      <c r="N11375">
        <f t="shared" si="1863"/>
        <v>-0.76513989938403304</v>
      </c>
      <c r="O11375">
        <f t="shared" si="1864"/>
        <v>0.29625115365442217</v>
      </c>
      <c r="P11375">
        <f t="shared" si="1865"/>
        <v>-1.0903216569929395</v>
      </c>
      <c r="Q11375">
        <f t="shared" si="1866"/>
        <v>-1.16753733163938</v>
      </c>
      <c r="R11375">
        <f t="shared" si="1867"/>
        <v>-1.1278901201733174</v>
      </c>
      <c r="S11375">
        <f t="shared" si="1868"/>
        <v>-1.185237817389561</v>
      </c>
      <c r="T11375">
        <f t="shared" si="1869"/>
        <v>0.17170005007484407</v>
      </c>
      <c r="U11375">
        <f t="shared" si="1870"/>
        <v>193639.74405983111</v>
      </c>
      <c r="V11375">
        <f t="shared" si="1871"/>
        <v>37696457.120231375</v>
      </c>
    </row>
    <row r="11376" spans="2:22" x14ac:dyDescent="0.25">
      <c r="B11376">
        <v>-118.07</v>
      </c>
      <c r="C11376">
        <v>34.14</v>
      </c>
      <c r="D11376">
        <v>42</v>
      </c>
      <c r="E11376">
        <v>3200</v>
      </c>
      <c r="F11376">
        <v>685</v>
      </c>
      <c r="G11376">
        <v>1668</v>
      </c>
      <c r="H11376">
        <v>628</v>
      </c>
      <c r="I11376">
        <v>3.375</v>
      </c>
      <c r="J11376">
        <v>260400</v>
      </c>
      <c r="M11376">
        <f t="shared" si="1862"/>
        <v>0.73802327482898711</v>
      </c>
      <c r="N11376">
        <f t="shared" si="1863"/>
        <v>-0.70008807779126725</v>
      </c>
      <c r="O11376">
        <f t="shared" si="1864"/>
        <v>1.0951368096683578</v>
      </c>
      <c r="P11376">
        <f t="shared" si="1865"/>
        <v>0.2638803640645061</v>
      </c>
      <c r="Q11376">
        <f t="shared" si="1866"/>
        <v>0.34087550105333958</v>
      </c>
      <c r="R11376">
        <f t="shared" si="1867"/>
        <v>0.19769871026084018</v>
      </c>
      <c r="S11376">
        <f t="shared" si="1868"/>
        <v>0.32814708702555528</v>
      </c>
      <c r="T11376">
        <f t="shared" si="1869"/>
        <v>-0.18607486881571267</v>
      </c>
      <c r="U11376">
        <f t="shared" si="1870"/>
        <v>210164.13388255669</v>
      </c>
      <c r="V11376">
        <f t="shared" si="1871"/>
        <v>2523642244.5696883</v>
      </c>
    </row>
    <row r="11377" spans="2:22" x14ac:dyDescent="0.25">
      <c r="B11377">
        <v>-122.5</v>
      </c>
      <c r="C11377">
        <v>37.75</v>
      </c>
      <c r="D11377">
        <v>46</v>
      </c>
      <c r="E11377">
        <v>2298</v>
      </c>
      <c r="F11377">
        <v>457</v>
      </c>
      <c r="G11377">
        <v>1429</v>
      </c>
      <c r="H11377">
        <v>477</v>
      </c>
      <c r="I11377">
        <v>4.0217000000000001</v>
      </c>
      <c r="J11377">
        <v>272400</v>
      </c>
      <c r="M11377">
        <f t="shared" si="1862"/>
        <v>-1.4689951591371497</v>
      </c>
      <c r="N11377">
        <f t="shared" si="1863"/>
        <v>0.97731960756504355</v>
      </c>
      <c r="O11377">
        <f t="shared" si="1864"/>
        <v>1.4146910720739319</v>
      </c>
      <c r="P11377">
        <f t="shared" si="1865"/>
        <v>-0.1523002911292983</v>
      </c>
      <c r="Q11377">
        <f t="shared" si="1866"/>
        <v>-0.20158211070366366</v>
      </c>
      <c r="R11377">
        <f t="shared" si="1867"/>
        <v>-1.3793766690937955E-2</v>
      </c>
      <c r="S11377">
        <f t="shared" si="1868"/>
        <v>-6.7218173470435308E-2</v>
      </c>
      <c r="T11377">
        <f t="shared" si="1869"/>
        <v>0.22525498015588388</v>
      </c>
      <c r="U11377">
        <f t="shared" si="1870"/>
        <v>237922.78348586697</v>
      </c>
      <c r="V11377">
        <f t="shared" si="1871"/>
        <v>1188678458.5624075</v>
      </c>
    </row>
    <row r="11378" spans="2:22" x14ac:dyDescent="0.25">
      <c r="B11378">
        <v>-115.59</v>
      </c>
      <c r="C11378">
        <v>32.79</v>
      </c>
      <c r="D11378">
        <v>8</v>
      </c>
      <c r="E11378">
        <v>2183</v>
      </c>
      <c r="F11378">
        <v>307</v>
      </c>
      <c r="G11378">
        <v>1000</v>
      </c>
      <c r="H11378">
        <v>287</v>
      </c>
      <c r="I11378">
        <v>6.3814000000000002</v>
      </c>
      <c r="J11378">
        <v>159900</v>
      </c>
      <c r="M11378">
        <f t="shared" si="1862"/>
        <v>1.9735550392163435</v>
      </c>
      <c r="N11378">
        <f t="shared" si="1863"/>
        <v>-1.3273735002929354</v>
      </c>
      <c r="O11378">
        <f t="shared" si="1864"/>
        <v>-1.6210744207790231</v>
      </c>
      <c r="P11378">
        <f t="shared" si="1865"/>
        <v>-0.20536101767839754</v>
      </c>
      <c r="Q11378">
        <f t="shared" si="1866"/>
        <v>-0.55846211843853422</v>
      </c>
      <c r="R11378">
        <f t="shared" si="1867"/>
        <v>-0.39341833829057321</v>
      </c>
      <c r="S11378">
        <f t="shared" si="1868"/>
        <v>-0.56469764031969494</v>
      </c>
      <c r="T11378">
        <f t="shared" si="1869"/>
        <v>1.7261287154555225</v>
      </c>
      <c r="U11378">
        <f t="shared" si="1870"/>
        <v>260098.83246425632</v>
      </c>
      <c r="V11378">
        <f t="shared" si="1871"/>
        <v>10039806027.200108</v>
      </c>
    </row>
    <row r="11379" spans="2:22" x14ac:dyDescent="0.25">
      <c r="B11379">
        <v>-122.71</v>
      </c>
      <c r="C11379">
        <v>38.46</v>
      </c>
      <c r="D11379">
        <v>42</v>
      </c>
      <c r="E11379">
        <v>1574</v>
      </c>
      <c r="F11379">
        <v>376</v>
      </c>
      <c r="G11379">
        <v>844</v>
      </c>
      <c r="H11379">
        <v>369</v>
      </c>
      <c r="I11379">
        <v>2.3140000000000001</v>
      </c>
      <c r="J11379">
        <v>169400</v>
      </c>
      <c r="M11379">
        <f t="shared" si="1862"/>
        <v>-1.5736168004763991</v>
      </c>
      <c r="N11379">
        <f t="shared" si="1863"/>
        <v>1.3072252742140691</v>
      </c>
      <c r="O11379">
        <f t="shared" si="1864"/>
        <v>1.0951368096683578</v>
      </c>
      <c r="P11379">
        <f t="shared" si="1865"/>
        <v>-0.48635216957754041</v>
      </c>
      <c r="Q11379">
        <f t="shared" si="1866"/>
        <v>-0.39429731488049374</v>
      </c>
      <c r="R11379">
        <f t="shared" si="1867"/>
        <v>-0.53146363705407695</v>
      </c>
      <c r="S11379">
        <f t="shared" si="1868"/>
        <v>-0.3499959756794882</v>
      </c>
      <c r="T11379">
        <f t="shared" si="1869"/>
        <v>-0.86091787138083387</v>
      </c>
      <c r="U11379">
        <f t="shared" si="1870"/>
        <v>154515.72178597969</v>
      </c>
      <c r="V11379">
        <f t="shared" si="1871"/>
        <v>221541737.9523595</v>
      </c>
    </row>
    <row r="11380" spans="2:22" x14ac:dyDescent="0.25">
      <c r="B11380">
        <v>-118.13</v>
      </c>
      <c r="C11380">
        <v>34.04</v>
      </c>
      <c r="D11380">
        <v>40</v>
      </c>
      <c r="E11380">
        <v>1444</v>
      </c>
      <c r="F11380">
        <v>312</v>
      </c>
      <c r="G11380">
        <v>881</v>
      </c>
      <c r="H11380">
        <v>303</v>
      </c>
      <c r="I11380">
        <v>3.1082999999999998</v>
      </c>
      <c r="J11380">
        <v>220500</v>
      </c>
      <c r="M11380">
        <f t="shared" si="1862"/>
        <v>0.7081313773034853</v>
      </c>
      <c r="N11380">
        <f t="shared" si="1863"/>
        <v>-0.74655366464324335</v>
      </c>
      <c r="O11380">
        <f t="shared" si="1864"/>
        <v>0.93535967846557067</v>
      </c>
      <c r="P11380">
        <f t="shared" si="1865"/>
        <v>-0.5463338604591309</v>
      </c>
      <c r="Q11380">
        <f t="shared" si="1866"/>
        <v>-0.54656611818070522</v>
      </c>
      <c r="R11380">
        <f t="shared" si="1867"/>
        <v>-0.49872212388581005</v>
      </c>
      <c r="S11380">
        <f t="shared" si="1868"/>
        <v>-0.52280463258502052</v>
      </c>
      <c r="T11380">
        <f t="shared" si="1869"/>
        <v>-0.3557078836923554</v>
      </c>
      <c r="U11380">
        <f t="shared" si="1870"/>
        <v>182434.92589945695</v>
      </c>
      <c r="V11380">
        <f t="shared" si="1871"/>
        <v>1448949866.2798331</v>
      </c>
    </row>
    <row r="11381" spans="2:22" x14ac:dyDescent="0.25">
      <c r="B11381">
        <v>-122.07</v>
      </c>
      <c r="C11381">
        <v>37.950000000000003</v>
      </c>
      <c r="D11381">
        <v>39</v>
      </c>
      <c r="E11381">
        <v>2199</v>
      </c>
      <c r="F11381">
        <v>388</v>
      </c>
      <c r="G11381">
        <v>1025</v>
      </c>
      <c r="H11381">
        <v>385</v>
      </c>
      <c r="I11381">
        <v>4.5892999999999997</v>
      </c>
      <c r="J11381">
        <v>190000</v>
      </c>
      <c r="M11381">
        <f t="shared" si="1862"/>
        <v>-1.2547698935377247</v>
      </c>
      <c r="N11381">
        <f t="shared" si="1863"/>
        <v>1.0702507812689956</v>
      </c>
      <c r="O11381">
        <f t="shared" si="1864"/>
        <v>0.8554711128641771</v>
      </c>
      <c r="P11381">
        <f t="shared" si="1865"/>
        <v>-0.19797865572374024</v>
      </c>
      <c r="Q11381">
        <f t="shared" si="1866"/>
        <v>-0.36574691426170408</v>
      </c>
      <c r="R11381">
        <f t="shared" si="1867"/>
        <v>-0.37129569425796044</v>
      </c>
      <c r="S11381">
        <f t="shared" si="1868"/>
        <v>-0.30810296794481368</v>
      </c>
      <c r="T11381">
        <f t="shared" si="1869"/>
        <v>0.58627372497771479</v>
      </c>
      <c r="U11381">
        <f t="shared" si="1870"/>
        <v>246303.97830288426</v>
      </c>
      <c r="V11381">
        <f t="shared" si="1871"/>
        <v>3170137972.7316623</v>
      </c>
    </row>
    <row r="11382" spans="2:22" x14ac:dyDescent="0.25">
      <c r="B11382">
        <v>-117.54</v>
      </c>
      <c r="C11382">
        <v>34.119999999999997</v>
      </c>
      <c r="D11382">
        <v>4</v>
      </c>
      <c r="E11382">
        <v>17577</v>
      </c>
      <c r="F11382">
        <v>2819</v>
      </c>
      <c r="G11382">
        <v>7766</v>
      </c>
      <c r="H11382">
        <v>2473</v>
      </c>
      <c r="I11382">
        <v>5.1333000000000002</v>
      </c>
      <c r="J11382">
        <v>181800</v>
      </c>
      <c r="M11382">
        <f t="shared" si="1862"/>
        <v>1.0020683696375698</v>
      </c>
      <c r="N11382">
        <f t="shared" si="1863"/>
        <v>-0.70938119516166376</v>
      </c>
      <c r="O11382">
        <f t="shared" si="1864"/>
        <v>-1.9406286831845974</v>
      </c>
      <c r="P11382">
        <f t="shared" si="1865"/>
        <v>6.8973939779462423</v>
      </c>
      <c r="Q11382">
        <f t="shared" si="1866"/>
        <v>5.4180884110947636</v>
      </c>
      <c r="R11382">
        <f t="shared" si="1867"/>
        <v>5.5938540426957486</v>
      </c>
      <c r="S11382">
        <f t="shared" si="1868"/>
        <v>5.1589345414302086</v>
      </c>
      <c r="T11382">
        <f t="shared" si="1869"/>
        <v>0.93228182431364903</v>
      </c>
      <c r="U11382">
        <f t="shared" si="1870"/>
        <v>282954.06746004306</v>
      </c>
      <c r="V11382">
        <f t="shared" si="1871"/>
        <v>10232145363.710943</v>
      </c>
    </row>
    <row r="11383" spans="2:22" x14ac:dyDescent="0.25">
      <c r="B11383">
        <v>-119.07</v>
      </c>
      <c r="C11383">
        <v>36.08</v>
      </c>
      <c r="D11383">
        <v>5</v>
      </c>
      <c r="E11383">
        <v>2693</v>
      </c>
      <c r="F11383">
        <v>508</v>
      </c>
      <c r="G11383">
        <v>1785</v>
      </c>
      <c r="H11383">
        <v>491</v>
      </c>
      <c r="I11383">
        <v>3</v>
      </c>
      <c r="J11383">
        <v>71000</v>
      </c>
      <c r="M11383">
        <f t="shared" si="1862"/>
        <v>0.23982498273730912</v>
      </c>
      <c r="N11383">
        <f t="shared" si="1863"/>
        <v>0.20134430713705398</v>
      </c>
      <c r="O11383">
        <f t="shared" si="1864"/>
        <v>-1.8607401175832039</v>
      </c>
      <c r="P11383">
        <f t="shared" si="1865"/>
        <v>2.9951769626303418E-2</v>
      </c>
      <c r="Q11383">
        <f t="shared" si="1866"/>
        <v>-8.024290807380767E-2</v>
      </c>
      <c r="R11383">
        <f t="shared" si="1867"/>
        <v>0.301232684333468</v>
      </c>
      <c r="S11383">
        <f t="shared" si="1868"/>
        <v>-3.0561791702595119E-2</v>
      </c>
      <c r="T11383">
        <f t="shared" si="1869"/>
        <v>-0.42459148140941716</v>
      </c>
      <c r="U11383">
        <f t="shared" si="1870"/>
        <v>116550.97280645365</v>
      </c>
      <c r="V11383">
        <f t="shared" si="1871"/>
        <v>2074891123.6142795</v>
      </c>
    </row>
    <row r="11384" spans="2:22" x14ac:dyDescent="0.25">
      <c r="B11384">
        <v>-121.81</v>
      </c>
      <c r="C11384">
        <v>37.24</v>
      </c>
      <c r="D11384">
        <v>21</v>
      </c>
      <c r="E11384">
        <v>3250</v>
      </c>
      <c r="F11384">
        <v>610</v>
      </c>
      <c r="G11384">
        <v>1978</v>
      </c>
      <c r="H11384">
        <v>568</v>
      </c>
      <c r="I11384">
        <v>4.5</v>
      </c>
      <c r="J11384">
        <v>234400</v>
      </c>
      <c r="M11384">
        <f t="shared" si="1862"/>
        <v>-1.125238337593893</v>
      </c>
      <c r="N11384">
        <f t="shared" si="1863"/>
        <v>0.7403451146199701</v>
      </c>
      <c r="O11384">
        <f t="shared" si="1864"/>
        <v>-0.58252306796090692</v>
      </c>
      <c r="P11384">
        <f t="shared" si="1865"/>
        <v>0.28695024517281015</v>
      </c>
      <c r="Q11384">
        <f t="shared" si="1866"/>
        <v>0.1624354971859043</v>
      </c>
      <c r="R11384">
        <f t="shared" si="1867"/>
        <v>0.47201949626523865</v>
      </c>
      <c r="S11384">
        <f t="shared" si="1868"/>
        <v>0.1710483080205259</v>
      </c>
      <c r="T11384">
        <f t="shared" si="1869"/>
        <v>0.52947496896540081</v>
      </c>
      <c r="U11384">
        <f t="shared" si="1870"/>
        <v>215034.41016587516</v>
      </c>
      <c r="V11384">
        <f t="shared" si="1871"/>
        <v>375026069.6235593</v>
      </c>
    </row>
    <row r="11385" spans="2:22" x14ac:dyDescent="0.25">
      <c r="B11385">
        <v>-118.86</v>
      </c>
      <c r="C11385">
        <v>36.409999999999997</v>
      </c>
      <c r="D11385">
        <v>20</v>
      </c>
      <c r="E11385">
        <v>2749</v>
      </c>
      <c r="F11385">
        <v>575</v>
      </c>
      <c r="G11385">
        <v>1195</v>
      </c>
      <c r="H11385">
        <v>491</v>
      </c>
      <c r="I11385">
        <v>3.0390999999999999</v>
      </c>
      <c r="J11385">
        <v>139700</v>
      </c>
      <c r="M11385">
        <f t="shared" si="1862"/>
        <v>0.34444662407655841</v>
      </c>
      <c r="N11385">
        <f t="shared" si="1863"/>
        <v>0.35468074374857189</v>
      </c>
      <c r="O11385">
        <f t="shared" si="1864"/>
        <v>-0.66241163356230048</v>
      </c>
      <c r="P11385">
        <f t="shared" si="1865"/>
        <v>5.5790036467603915E-2</v>
      </c>
      <c r="Q11385">
        <f t="shared" si="1866"/>
        <v>7.9163495381101165E-2</v>
      </c>
      <c r="R11385">
        <f t="shared" si="1867"/>
        <v>-0.22086171483619355</v>
      </c>
      <c r="S11385">
        <f t="shared" si="1868"/>
        <v>-3.0561791702595119E-2</v>
      </c>
      <c r="T11385">
        <f t="shared" si="1869"/>
        <v>-0.39972214926964694</v>
      </c>
      <c r="U11385">
        <f t="shared" si="1870"/>
        <v>149519.16592994196</v>
      </c>
      <c r="V11385">
        <f t="shared" si="1871"/>
        <v>96416019.559732869</v>
      </c>
    </row>
    <row r="11386" spans="2:22" x14ac:dyDescent="0.25">
      <c r="B11386">
        <v>-121.88</v>
      </c>
      <c r="C11386">
        <v>37.35</v>
      </c>
      <c r="D11386">
        <v>52</v>
      </c>
      <c r="E11386">
        <v>1704</v>
      </c>
      <c r="F11386">
        <v>418</v>
      </c>
      <c r="G11386">
        <v>1336</v>
      </c>
      <c r="H11386">
        <v>411</v>
      </c>
      <c r="I11386">
        <v>2.8167</v>
      </c>
      <c r="J11386">
        <v>183500</v>
      </c>
      <c r="M11386">
        <f t="shared" si="1862"/>
        <v>-1.1601122180403072</v>
      </c>
      <c r="N11386">
        <f t="shared" si="1863"/>
        <v>0.79145726015714268</v>
      </c>
      <c r="O11386">
        <f t="shared" si="1864"/>
        <v>1.8940224656822933</v>
      </c>
      <c r="P11386">
        <f t="shared" si="1865"/>
        <v>-0.42637047869594996</v>
      </c>
      <c r="Q11386">
        <f t="shared" si="1866"/>
        <v>-0.29437091271472998</v>
      </c>
      <c r="R11386">
        <f t="shared" si="1867"/>
        <v>-9.6090002492257492E-2</v>
      </c>
      <c r="S11386">
        <f t="shared" si="1868"/>
        <v>-0.24002683037596761</v>
      </c>
      <c r="T11386">
        <f t="shared" si="1869"/>
        <v>-0.54117840164521991</v>
      </c>
      <c r="U11386">
        <f t="shared" si="1870"/>
        <v>196766.87655091647</v>
      </c>
      <c r="V11386">
        <f t="shared" si="1871"/>
        <v>176010013.41725719</v>
      </c>
    </row>
    <row r="11387" spans="2:22" x14ac:dyDescent="0.25">
      <c r="B11387">
        <v>-122.48</v>
      </c>
      <c r="C11387">
        <v>38.31</v>
      </c>
      <c r="D11387">
        <v>19</v>
      </c>
      <c r="E11387">
        <v>2398</v>
      </c>
      <c r="F11387">
        <v>521</v>
      </c>
      <c r="G11387">
        <v>1266</v>
      </c>
      <c r="H11387">
        <v>471</v>
      </c>
      <c r="I11387">
        <v>2.7726999999999999</v>
      </c>
      <c r="J11387">
        <v>186800</v>
      </c>
      <c r="M11387">
        <f t="shared" si="1862"/>
        <v>-1.4590311932953182</v>
      </c>
      <c r="N11387">
        <f t="shared" si="1863"/>
        <v>1.2375268939361068</v>
      </c>
      <c r="O11387">
        <f t="shared" si="1864"/>
        <v>-0.74230019916369405</v>
      </c>
      <c r="P11387">
        <f t="shared" si="1865"/>
        <v>-0.10616052891269026</v>
      </c>
      <c r="Q11387">
        <f t="shared" si="1866"/>
        <v>-4.9313307403452224E-2</v>
      </c>
      <c r="R11387">
        <f t="shared" si="1867"/>
        <v>-0.15803340578357325</v>
      </c>
      <c r="S11387">
        <f t="shared" si="1868"/>
        <v>-8.2928051370938241E-2</v>
      </c>
      <c r="T11387">
        <f t="shared" si="1869"/>
        <v>-0.56916435085621464</v>
      </c>
      <c r="U11387">
        <f t="shared" si="1870"/>
        <v>134397.37822399594</v>
      </c>
      <c r="V11387">
        <f t="shared" si="1871"/>
        <v>2746034768.9989347</v>
      </c>
    </row>
    <row r="11388" spans="2:22" x14ac:dyDescent="0.25">
      <c r="B11388">
        <v>-118.13</v>
      </c>
      <c r="C11388">
        <v>33.92</v>
      </c>
      <c r="D11388">
        <v>36</v>
      </c>
      <c r="E11388">
        <v>984</v>
      </c>
      <c r="F11388">
        <v>183</v>
      </c>
      <c r="G11388">
        <v>615</v>
      </c>
      <c r="H11388">
        <v>206</v>
      </c>
      <c r="I11388">
        <v>4.1786000000000003</v>
      </c>
      <c r="J11388">
        <v>201500</v>
      </c>
      <c r="M11388">
        <f t="shared" si="1862"/>
        <v>0.7081313773034853</v>
      </c>
      <c r="N11388">
        <f t="shared" si="1863"/>
        <v>-0.80231236886561252</v>
      </c>
      <c r="O11388">
        <f t="shared" si="1864"/>
        <v>0.61580541605999639</v>
      </c>
      <c r="P11388">
        <f t="shared" si="1865"/>
        <v>-0.75857676665552776</v>
      </c>
      <c r="Q11388">
        <f t="shared" si="1866"/>
        <v>-0.85348292483269383</v>
      </c>
      <c r="R11388">
        <f t="shared" si="1867"/>
        <v>-0.73410705639280993</v>
      </c>
      <c r="S11388">
        <f t="shared" si="1868"/>
        <v>-0.77678099197648465</v>
      </c>
      <c r="T11388">
        <f t="shared" si="1869"/>
        <v>0.32505033086509</v>
      </c>
      <c r="U11388">
        <f t="shared" si="1870"/>
        <v>216098.49983370601</v>
      </c>
      <c r="V11388">
        <f t="shared" si="1871"/>
        <v>213116197.39471439</v>
      </c>
    </row>
    <row r="11389" spans="2:22" x14ac:dyDescent="0.25">
      <c r="B11389">
        <v>-117.2</v>
      </c>
      <c r="C11389">
        <v>34.26</v>
      </c>
      <c r="D11389">
        <v>17</v>
      </c>
      <c r="E11389">
        <v>9419</v>
      </c>
      <c r="F11389">
        <v>1455</v>
      </c>
      <c r="G11389">
        <v>1382</v>
      </c>
      <c r="H11389">
        <v>459</v>
      </c>
      <c r="I11389">
        <v>6.2233000000000001</v>
      </c>
      <c r="J11389">
        <v>230900</v>
      </c>
      <c r="M11389">
        <f t="shared" si="1862"/>
        <v>1.1714557889487422</v>
      </c>
      <c r="N11389">
        <f t="shared" si="1863"/>
        <v>-0.64432937356889797</v>
      </c>
      <c r="O11389">
        <f t="shared" si="1864"/>
        <v>-0.90207733036648119</v>
      </c>
      <c r="P11389">
        <f t="shared" si="1865"/>
        <v>3.1333121763153593</v>
      </c>
      <c r="Q11389">
        <f t="shared" si="1866"/>
        <v>2.1728595407590081</v>
      </c>
      <c r="R11389">
        <f t="shared" si="1867"/>
        <v>-5.5384337472249974E-2</v>
      </c>
      <c r="S11389">
        <f t="shared" si="1868"/>
        <v>-0.11434780717194412</v>
      </c>
      <c r="T11389">
        <f t="shared" si="1869"/>
        <v>1.6255701115860166</v>
      </c>
      <c r="U11389">
        <f t="shared" si="1870"/>
        <v>309133.70548267727</v>
      </c>
      <c r="V11389">
        <f t="shared" si="1871"/>
        <v>6120512673.5502872</v>
      </c>
    </row>
    <row r="11390" spans="2:22" x14ac:dyDescent="0.25">
      <c r="B11390">
        <v>-116.93</v>
      </c>
      <c r="C11390">
        <v>32.85</v>
      </c>
      <c r="D11390">
        <v>15</v>
      </c>
      <c r="E11390">
        <v>3273</v>
      </c>
      <c r="F11390">
        <v>895</v>
      </c>
      <c r="G11390">
        <v>1872</v>
      </c>
      <c r="H11390">
        <v>842</v>
      </c>
      <c r="I11390">
        <v>2.5388000000000002</v>
      </c>
      <c r="J11390">
        <v>119000</v>
      </c>
      <c r="M11390">
        <f t="shared" si="1862"/>
        <v>1.3059693278134932</v>
      </c>
      <c r="N11390">
        <f t="shared" si="1863"/>
        <v>-1.2994941481817492</v>
      </c>
      <c r="O11390">
        <f t="shared" si="1864"/>
        <v>-1.0618544615692682</v>
      </c>
      <c r="P11390">
        <f t="shared" si="1865"/>
        <v>0.29756239048263</v>
      </c>
      <c r="Q11390">
        <f t="shared" si="1866"/>
        <v>0.84050751188215833</v>
      </c>
      <c r="R11390">
        <f t="shared" si="1867"/>
        <v>0.37821948556696044</v>
      </c>
      <c r="S11390">
        <f t="shared" si="1868"/>
        <v>0.88846606547682672</v>
      </c>
      <c r="T11390">
        <f t="shared" si="1869"/>
        <v>-0.71793511268466104</v>
      </c>
      <c r="U11390">
        <f t="shared" si="1870"/>
        <v>129150.84430864376</v>
      </c>
      <c r="V11390">
        <f t="shared" si="1871"/>
        <v>103039640.17832546</v>
      </c>
    </row>
    <row r="11391" spans="2:22" x14ac:dyDescent="0.25">
      <c r="B11391">
        <v>-119.78</v>
      </c>
      <c r="C11391">
        <v>36.75</v>
      </c>
      <c r="D11391">
        <v>31</v>
      </c>
      <c r="E11391">
        <v>1404</v>
      </c>
      <c r="F11391">
        <v>379</v>
      </c>
      <c r="G11391">
        <v>1515</v>
      </c>
      <c r="H11391">
        <v>387</v>
      </c>
      <c r="I11391">
        <v>1.2813000000000001</v>
      </c>
      <c r="J11391">
        <v>56400</v>
      </c>
      <c r="M11391">
        <f t="shared" si="1862"/>
        <v>-0.11389580464778619</v>
      </c>
      <c r="N11391">
        <f t="shared" si="1863"/>
        <v>0.51266373904528983</v>
      </c>
      <c r="O11391">
        <f t="shared" si="1864"/>
        <v>0.21636258805302863</v>
      </c>
      <c r="P11391">
        <f t="shared" si="1865"/>
        <v>-0.56478976534577408</v>
      </c>
      <c r="Q11391">
        <f t="shared" si="1866"/>
        <v>-0.38715971472579636</v>
      </c>
      <c r="R11391">
        <f t="shared" si="1867"/>
        <v>6.230812878125E-2</v>
      </c>
      <c r="S11391">
        <f t="shared" si="1868"/>
        <v>-0.30286634197797935</v>
      </c>
      <c r="T11391">
        <f t="shared" si="1869"/>
        <v>-1.5177608202488833</v>
      </c>
      <c r="U11391">
        <f t="shared" si="1870"/>
        <v>89189.402550539104</v>
      </c>
      <c r="V11391">
        <f t="shared" si="1871"/>
        <v>1075144919.6213002</v>
      </c>
    </row>
    <row r="11392" spans="2:22" x14ac:dyDescent="0.25">
      <c r="B11392">
        <v>-122.42</v>
      </c>
      <c r="C11392">
        <v>37.770000000000003</v>
      </c>
      <c r="D11392">
        <v>52</v>
      </c>
      <c r="E11392">
        <v>1925</v>
      </c>
      <c r="F11392">
        <v>568</v>
      </c>
      <c r="G11392">
        <v>867</v>
      </c>
      <c r="H11392">
        <v>515</v>
      </c>
      <c r="I11392">
        <v>2.879</v>
      </c>
      <c r="J11392">
        <v>450000</v>
      </c>
      <c r="M11392">
        <f t="shared" si="1862"/>
        <v>-1.4291392957698164</v>
      </c>
      <c r="N11392">
        <f t="shared" si="1863"/>
        <v>0.98661272493544006</v>
      </c>
      <c r="O11392">
        <f t="shared" si="1864"/>
        <v>1.8940224656822933</v>
      </c>
      <c r="P11392">
        <f t="shared" si="1865"/>
        <v>-0.32440160419724623</v>
      </c>
      <c r="Q11392">
        <f t="shared" si="1866"/>
        <v>6.2509095020140543E-2</v>
      </c>
      <c r="R11392">
        <f t="shared" si="1867"/>
        <v>-0.51111080454407321</v>
      </c>
      <c r="S11392">
        <f t="shared" si="1868"/>
        <v>3.2277719899416628E-2</v>
      </c>
      <c r="T11392">
        <f t="shared" si="1869"/>
        <v>-0.50155284173965242</v>
      </c>
      <c r="U11392">
        <f t="shared" si="1870"/>
        <v>204439.52869935546</v>
      </c>
      <c r="V11392">
        <f t="shared" si="1871"/>
        <v>60299945065.394669</v>
      </c>
    </row>
    <row r="11393" spans="2:22" x14ac:dyDescent="0.25">
      <c r="B11393">
        <v>-116.99</v>
      </c>
      <c r="C11393">
        <v>32.74</v>
      </c>
      <c r="D11393">
        <v>18</v>
      </c>
      <c r="E11393">
        <v>3341</v>
      </c>
      <c r="F11393">
        <v>611</v>
      </c>
      <c r="G11393">
        <v>1952</v>
      </c>
      <c r="H11393">
        <v>602</v>
      </c>
      <c r="I11393">
        <v>3.9843999999999999</v>
      </c>
      <c r="J11393">
        <v>215300</v>
      </c>
      <c r="M11393">
        <f t="shared" si="1862"/>
        <v>1.2760774302879985</v>
      </c>
      <c r="N11393">
        <f t="shared" si="1863"/>
        <v>-1.3506062937189218</v>
      </c>
      <c r="O11393">
        <f t="shared" si="1864"/>
        <v>-0.82218876476508762</v>
      </c>
      <c r="P11393">
        <f t="shared" si="1865"/>
        <v>0.32893742878992344</v>
      </c>
      <c r="Q11393">
        <f t="shared" si="1866"/>
        <v>0.16481469723747011</v>
      </c>
      <c r="R11393">
        <f t="shared" si="1867"/>
        <v>0.44901194647132137</v>
      </c>
      <c r="S11393">
        <f t="shared" si="1868"/>
        <v>0.26007094945670922</v>
      </c>
      <c r="T11393">
        <f t="shared" si="1869"/>
        <v>0.20153052775656333</v>
      </c>
      <c r="U11393">
        <f t="shared" si="1870"/>
        <v>187229.85141121491</v>
      </c>
      <c r="V11393">
        <f t="shared" si="1871"/>
        <v>787933241.79647338</v>
      </c>
    </row>
    <row r="11394" spans="2:22" x14ac:dyDescent="0.25">
      <c r="B11394">
        <v>-118.35</v>
      </c>
      <c r="C11394">
        <v>34.17</v>
      </c>
      <c r="D11394">
        <v>44</v>
      </c>
      <c r="E11394">
        <v>2572</v>
      </c>
      <c r="F11394">
        <v>613</v>
      </c>
      <c r="G11394">
        <v>1280</v>
      </c>
      <c r="H11394">
        <v>570</v>
      </c>
      <c r="I11394">
        <v>3.5583</v>
      </c>
      <c r="J11394">
        <v>232000</v>
      </c>
      <c r="M11394">
        <f t="shared" si="1862"/>
        <v>0.59852775304331673</v>
      </c>
      <c r="N11394">
        <f t="shared" si="1863"/>
        <v>-0.68614840173567415</v>
      </c>
      <c r="O11394">
        <f t="shared" si="1864"/>
        <v>1.2549139408711449</v>
      </c>
      <c r="P11394">
        <f t="shared" si="1865"/>
        <v>-2.5877342655792297E-2</v>
      </c>
      <c r="Q11394">
        <f t="shared" si="1866"/>
        <v>0.16957309734060172</v>
      </c>
      <c r="R11394">
        <f t="shared" si="1867"/>
        <v>-0.1456447251253101</v>
      </c>
      <c r="S11394">
        <f t="shared" si="1868"/>
        <v>0.17628493398736023</v>
      </c>
      <c r="T11394">
        <f t="shared" si="1869"/>
        <v>-6.9487948579909906E-2</v>
      </c>
      <c r="U11394">
        <f t="shared" si="1870"/>
        <v>219463.75126561208</v>
      </c>
      <c r="V11394">
        <f t="shared" si="1871"/>
        <v>157157532.3304427</v>
      </c>
    </row>
    <row r="11395" spans="2:22" x14ac:dyDescent="0.25">
      <c r="B11395">
        <v>-117.98</v>
      </c>
      <c r="C11395">
        <v>34.07</v>
      </c>
      <c r="D11395">
        <v>15</v>
      </c>
      <c r="E11395">
        <v>3543</v>
      </c>
      <c r="F11395">
        <v>888</v>
      </c>
      <c r="G11395">
        <v>3131</v>
      </c>
      <c r="H11395">
        <v>823</v>
      </c>
      <c r="I11395">
        <v>3.0184000000000002</v>
      </c>
      <c r="J11395">
        <v>139400</v>
      </c>
      <c r="M11395">
        <f t="shared" si="1862"/>
        <v>0.78286112111723272</v>
      </c>
      <c r="N11395">
        <f t="shared" si="1863"/>
        <v>-0.73261398858765014</v>
      </c>
      <c r="O11395">
        <f t="shared" si="1864"/>
        <v>-1.0618544615692682</v>
      </c>
      <c r="P11395">
        <f t="shared" si="1865"/>
        <v>0.42213974846747165</v>
      </c>
      <c r="Q11395">
        <f t="shared" si="1866"/>
        <v>0.82385311152119767</v>
      </c>
      <c r="R11395">
        <f t="shared" si="1867"/>
        <v>1.4923158390493398</v>
      </c>
      <c r="S11395">
        <f t="shared" si="1868"/>
        <v>0.83871811879190072</v>
      </c>
      <c r="T11395">
        <f t="shared" si="1869"/>
        <v>-0.41288826628481928</v>
      </c>
      <c r="U11395">
        <f t="shared" si="1870"/>
        <v>149405.18146835681</v>
      </c>
      <c r="V11395">
        <f t="shared" si="1871"/>
        <v>100103656.2147505</v>
      </c>
    </row>
    <row r="11396" spans="2:22" x14ac:dyDescent="0.25">
      <c r="B11396">
        <v>-122.26</v>
      </c>
      <c r="C11396">
        <v>38</v>
      </c>
      <c r="D11396">
        <v>6</v>
      </c>
      <c r="E11396">
        <v>678</v>
      </c>
      <c r="F11396">
        <v>104</v>
      </c>
      <c r="G11396">
        <v>318</v>
      </c>
      <c r="H11396">
        <v>91</v>
      </c>
      <c r="I11396">
        <v>5.2374999999999998</v>
      </c>
      <c r="J11396">
        <v>246400</v>
      </c>
      <c r="M11396">
        <f t="shared" si="1862"/>
        <v>-1.3494275690351496</v>
      </c>
      <c r="N11396">
        <f t="shared" si="1863"/>
        <v>1.093483574694982</v>
      </c>
      <c r="O11396">
        <f t="shared" si="1864"/>
        <v>-1.7808515519818102</v>
      </c>
      <c r="P11396">
        <f t="shared" si="1865"/>
        <v>-0.89976443903834835</v>
      </c>
      <c r="Q11396">
        <f t="shared" si="1866"/>
        <v>-1.0414397289063924</v>
      </c>
      <c r="R11396">
        <f t="shared" si="1867"/>
        <v>-0.99692406750024976</v>
      </c>
      <c r="S11396">
        <f t="shared" si="1868"/>
        <v>-1.0778869850694577</v>
      </c>
      <c r="T11396">
        <f t="shared" si="1869"/>
        <v>0.9985576403996862</v>
      </c>
      <c r="U11396">
        <f t="shared" si="1870"/>
        <v>200575.66193070487</v>
      </c>
      <c r="V11396">
        <f t="shared" si="1871"/>
        <v>2099869959.4890511</v>
      </c>
    </row>
    <row r="11397" spans="2:22" x14ac:dyDescent="0.25">
      <c r="B11397">
        <v>-117.82</v>
      </c>
      <c r="C11397">
        <v>33.76</v>
      </c>
      <c r="D11397">
        <v>27</v>
      </c>
      <c r="E11397">
        <v>3230</v>
      </c>
      <c r="F11397">
        <v>449</v>
      </c>
      <c r="G11397">
        <v>1193</v>
      </c>
      <c r="H11397">
        <v>448</v>
      </c>
      <c r="I11397">
        <v>6.5308000000000002</v>
      </c>
      <c r="J11397">
        <v>287800</v>
      </c>
      <c r="M11397">
        <f t="shared" si="1862"/>
        <v>0.86257284785190658</v>
      </c>
      <c r="N11397">
        <f t="shared" si="1863"/>
        <v>-0.87665730782877493</v>
      </c>
      <c r="O11397">
        <f t="shared" si="1864"/>
        <v>-0.1031916743525456</v>
      </c>
      <c r="P11397">
        <f t="shared" si="1865"/>
        <v>0.27772229272948851</v>
      </c>
      <c r="Q11397">
        <f t="shared" si="1866"/>
        <v>-0.22061571111619008</v>
      </c>
      <c r="R11397">
        <f t="shared" si="1867"/>
        <v>-0.22263152635880257</v>
      </c>
      <c r="S11397">
        <f t="shared" si="1868"/>
        <v>-0.14314924998953282</v>
      </c>
      <c r="T11397">
        <f t="shared" si="1869"/>
        <v>1.8211537339128545</v>
      </c>
      <c r="U11397">
        <f t="shared" si="1870"/>
        <v>308033.85136512923</v>
      </c>
      <c r="V11397">
        <f t="shared" si="1871"/>
        <v>409408741.06614202</v>
      </c>
    </row>
    <row r="11398" spans="2:22" x14ac:dyDescent="0.25">
      <c r="B11398">
        <v>-122.38</v>
      </c>
      <c r="C11398">
        <v>37.590000000000003</v>
      </c>
      <c r="D11398">
        <v>44</v>
      </c>
      <c r="E11398">
        <v>2089</v>
      </c>
      <c r="F11398">
        <v>348</v>
      </c>
      <c r="G11398">
        <v>837</v>
      </c>
      <c r="H11398">
        <v>317</v>
      </c>
      <c r="I11398">
        <v>4.6627999999999998</v>
      </c>
      <c r="J11398">
        <v>459200</v>
      </c>
      <c r="M11398">
        <f t="shared" si="1862"/>
        <v>-1.4092113640861461</v>
      </c>
      <c r="N11398">
        <f t="shared" si="1863"/>
        <v>0.90297466860188458</v>
      </c>
      <c r="O11398">
        <f t="shared" si="1864"/>
        <v>1.2549139408711449</v>
      </c>
      <c r="P11398">
        <f t="shared" si="1865"/>
        <v>-0.24873239416200907</v>
      </c>
      <c r="Q11398">
        <f t="shared" si="1866"/>
        <v>-0.46091491632433623</v>
      </c>
      <c r="R11398">
        <f t="shared" si="1867"/>
        <v>-0.53765797738320853</v>
      </c>
      <c r="S11398">
        <f t="shared" si="1868"/>
        <v>-0.48614825081718027</v>
      </c>
      <c r="T11398">
        <f t="shared" si="1869"/>
        <v>0.6330229810460809</v>
      </c>
      <c r="U11398">
        <f t="shared" si="1870"/>
        <v>257794.01833390445</v>
      </c>
      <c r="V11398">
        <f t="shared" si="1871"/>
        <v>40564369450.883621</v>
      </c>
    </row>
    <row r="11399" spans="2:22" x14ac:dyDescent="0.25">
      <c r="B11399">
        <v>-117.19</v>
      </c>
      <c r="C11399">
        <v>32.75</v>
      </c>
      <c r="D11399">
        <v>52</v>
      </c>
      <c r="E11399">
        <v>25</v>
      </c>
      <c r="F11399">
        <v>5</v>
      </c>
      <c r="G11399">
        <v>13</v>
      </c>
      <c r="H11399">
        <v>5</v>
      </c>
      <c r="I11399">
        <v>0.53600000000000003</v>
      </c>
      <c r="J11399">
        <v>162500</v>
      </c>
      <c r="M11399">
        <f t="shared" si="1862"/>
        <v>1.1764377718696615</v>
      </c>
      <c r="N11399">
        <f t="shared" si="1863"/>
        <v>-1.3459597350337253</v>
      </c>
      <c r="O11399">
        <f t="shared" si="1864"/>
        <v>1.8940224656822933</v>
      </c>
      <c r="P11399">
        <f t="shared" si="1865"/>
        <v>-1.2010570863127987</v>
      </c>
      <c r="Q11399">
        <f t="shared" si="1866"/>
        <v>-1.2769805340114069</v>
      </c>
      <c r="R11399">
        <f t="shared" si="1867"/>
        <v>-1.2668203246981256</v>
      </c>
      <c r="S11399">
        <f t="shared" si="1868"/>
        <v>-1.3030619016433331</v>
      </c>
      <c r="T11399">
        <f t="shared" si="1869"/>
        <v>-1.9918046372251181</v>
      </c>
      <c r="U11399">
        <f t="shared" si="1870"/>
        <v>85539.284662969352</v>
      </c>
      <c r="V11399">
        <f t="shared" si="1871"/>
        <v>5922951705.1874647</v>
      </c>
    </row>
    <row r="11400" spans="2:22" x14ac:dyDescent="0.25">
      <c r="B11400">
        <v>-117.46</v>
      </c>
      <c r="C11400">
        <v>33.94</v>
      </c>
      <c r="D11400">
        <v>35</v>
      </c>
      <c r="E11400">
        <v>1566</v>
      </c>
      <c r="F11400">
        <v>294</v>
      </c>
      <c r="G11400">
        <v>1056</v>
      </c>
      <c r="H11400">
        <v>279</v>
      </c>
      <c r="I11400">
        <v>3.5226999999999999</v>
      </c>
      <c r="J11400">
        <v>105400</v>
      </c>
      <c r="M11400">
        <f t="shared" si="1862"/>
        <v>1.0419242330049103</v>
      </c>
      <c r="N11400">
        <f t="shared" si="1863"/>
        <v>-0.79301925149521935</v>
      </c>
      <c r="O11400">
        <f t="shared" si="1864"/>
        <v>0.53591685045860282</v>
      </c>
      <c r="P11400">
        <f t="shared" si="1865"/>
        <v>-0.49004335055486908</v>
      </c>
      <c r="Q11400">
        <f t="shared" si="1866"/>
        <v>-0.58939171910888966</v>
      </c>
      <c r="R11400">
        <f t="shared" si="1867"/>
        <v>-0.3438636156575206</v>
      </c>
      <c r="S11400">
        <f t="shared" si="1868"/>
        <v>-0.58564414418703226</v>
      </c>
      <c r="T11400">
        <f t="shared" si="1869"/>
        <v>-9.213112566880563E-2</v>
      </c>
      <c r="U11400">
        <f t="shared" si="1870"/>
        <v>189849.95863627538</v>
      </c>
      <c r="V11400">
        <f t="shared" si="1871"/>
        <v>7131795513.668622</v>
      </c>
    </row>
    <row r="11401" spans="2:22" x14ac:dyDescent="0.25">
      <c r="B11401">
        <v>-121.88</v>
      </c>
      <c r="C11401">
        <v>37.340000000000003</v>
      </c>
      <c r="D11401">
        <v>52</v>
      </c>
      <c r="E11401">
        <v>1390</v>
      </c>
      <c r="F11401">
        <v>365</v>
      </c>
      <c r="G11401">
        <v>921</v>
      </c>
      <c r="H11401">
        <v>352</v>
      </c>
      <c r="I11401">
        <v>2.1442000000000001</v>
      </c>
      <c r="J11401">
        <v>188900</v>
      </c>
      <c r="M11401">
        <f t="shared" si="1862"/>
        <v>-1.1601122180403072</v>
      </c>
      <c r="N11401">
        <f t="shared" si="1863"/>
        <v>0.78681070147194609</v>
      </c>
      <c r="O11401">
        <f t="shared" si="1864"/>
        <v>1.8940224656822933</v>
      </c>
      <c r="P11401">
        <f t="shared" si="1865"/>
        <v>-0.57124933205609918</v>
      </c>
      <c r="Q11401">
        <f t="shared" si="1866"/>
        <v>-0.42046851544771757</v>
      </c>
      <c r="R11401">
        <f t="shared" si="1867"/>
        <v>-0.46332589343362957</v>
      </c>
      <c r="S11401">
        <f t="shared" si="1868"/>
        <v>-0.39450729639757981</v>
      </c>
      <c r="T11401">
        <f t="shared" si="1869"/>
        <v>-0.96891819356326325</v>
      </c>
      <c r="U11401">
        <f t="shared" si="1870"/>
        <v>166267.49407934738</v>
      </c>
      <c r="V11401">
        <f t="shared" si="1871"/>
        <v>512230324.24837589</v>
      </c>
    </row>
    <row r="11402" spans="2:22" x14ac:dyDescent="0.25">
      <c r="B11402">
        <v>-118.13</v>
      </c>
      <c r="C11402">
        <v>34.200000000000003</v>
      </c>
      <c r="D11402">
        <v>46</v>
      </c>
      <c r="E11402">
        <v>1271</v>
      </c>
      <c r="F11402">
        <v>236</v>
      </c>
      <c r="G11402">
        <v>573</v>
      </c>
      <c r="H11402">
        <v>210</v>
      </c>
      <c r="I11402">
        <v>4.9311999999999996</v>
      </c>
      <c r="J11402">
        <v>240200</v>
      </c>
      <c r="M11402">
        <f t="shared" si="1862"/>
        <v>0.7081313773034853</v>
      </c>
      <c r="N11402">
        <f t="shared" si="1863"/>
        <v>-0.67220872568008094</v>
      </c>
      <c r="O11402">
        <f t="shared" si="1864"/>
        <v>1.4146910720739319</v>
      </c>
      <c r="P11402">
        <f t="shared" si="1865"/>
        <v>-0.62615564909386279</v>
      </c>
      <c r="Q11402">
        <f t="shared" si="1866"/>
        <v>-0.72738532209970619</v>
      </c>
      <c r="R11402">
        <f t="shared" si="1867"/>
        <v>-0.77127309836759939</v>
      </c>
      <c r="S11402">
        <f t="shared" si="1868"/>
        <v>-0.76630774004281599</v>
      </c>
      <c r="T11402">
        <f t="shared" si="1869"/>
        <v>0.8037372712331482</v>
      </c>
      <c r="U11402">
        <f t="shared" si="1870"/>
        <v>269392.70798478456</v>
      </c>
      <c r="V11402">
        <f t="shared" si="1871"/>
        <v>852214199.48490417</v>
      </c>
    </row>
    <row r="11403" spans="2:22" x14ac:dyDescent="0.25">
      <c r="B11403">
        <v>-118.46</v>
      </c>
      <c r="C11403">
        <v>34.25</v>
      </c>
      <c r="D11403">
        <v>33</v>
      </c>
      <c r="E11403">
        <v>2202</v>
      </c>
      <c r="F11403">
        <v>433</v>
      </c>
      <c r="G11403">
        <v>1135</v>
      </c>
      <c r="H11403">
        <v>407</v>
      </c>
      <c r="I11403">
        <v>4.2142999999999997</v>
      </c>
      <c r="J11403">
        <v>224200</v>
      </c>
      <c r="M11403">
        <f t="shared" si="1862"/>
        <v>0.54372594091323245</v>
      </c>
      <c r="N11403">
        <f t="shared" si="1863"/>
        <v>-0.64897593225409467</v>
      </c>
      <c r="O11403">
        <f t="shared" si="1864"/>
        <v>0.37613971925581574</v>
      </c>
      <c r="P11403">
        <f t="shared" si="1865"/>
        <v>-0.196594462857242</v>
      </c>
      <c r="Q11403">
        <f t="shared" si="1866"/>
        <v>-0.25868291194124293</v>
      </c>
      <c r="R11403">
        <f t="shared" si="1867"/>
        <v>-0.27395606051446419</v>
      </c>
      <c r="S11403">
        <f t="shared" si="1868"/>
        <v>-0.25050008230963622</v>
      </c>
      <c r="T11403">
        <f t="shared" si="1869"/>
        <v>0.3477571123840103</v>
      </c>
      <c r="U11403">
        <f t="shared" si="1870"/>
        <v>220163.80207361965</v>
      </c>
      <c r="V11403">
        <f t="shared" si="1871"/>
        <v>16290893.700917048</v>
      </c>
    </row>
    <row r="11404" spans="2:22" x14ac:dyDescent="0.25">
      <c r="B11404">
        <v>-122.25</v>
      </c>
      <c r="C11404">
        <v>40.15</v>
      </c>
      <c r="D11404">
        <v>15</v>
      </c>
      <c r="E11404">
        <v>1677</v>
      </c>
      <c r="F11404">
        <v>346</v>
      </c>
      <c r="G11404">
        <v>858</v>
      </c>
      <c r="H11404">
        <v>327</v>
      </c>
      <c r="I11404">
        <v>2.4375</v>
      </c>
      <c r="J11404">
        <v>59200</v>
      </c>
      <c r="M11404">
        <f t="shared" si="1862"/>
        <v>-1.3444455861142302</v>
      </c>
      <c r="N11404">
        <f t="shared" si="1863"/>
        <v>2.0924936920124519</v>
      </c>
      <c r="O11404">
        <f t="shared" si="1864"/>
        <v>-1.0618544615692682</v>
      </c>
      <c r="P11404">
        <f t="shared" si="1865"/>
        <v>-0.43882821449443415</v>
      </c>
      <c r="Q11404">
        <f t="shared" si="1866"/>
        <v>-0.46567331642746784</v>
      </c>
      <c r="R11404">
        <f t="shared" si="1867"/>
        <v>-0.5190749563958138</v>
      </c>
      <c r="S11404">
        <f t="shared" si="1868"/>
        <v>-0.45996512098300874</v>
      </c>
      <c r="T11404">
        <f t="shared" si="1869"/>
        <v>-0.78236640029997384</v>
      </c>
      <c r="U11404">
        <f t="shared" si="1870"/>
        <v>106482.18546950427</v>
      </c>
      <c r="V11404">
        <f t="shared" si="1871"/>
        <v>2235605062.7726007</v>
      </c>
    </row>
    <row r="11405" spans="2:22" x14ac:dyDescent="0.25">
      <c r="B11405">
        <v>-117.83</v>
      </c>
      <c r="C11405">
        <v>33.79</v>
      </c>
      <c r="D11405">
        <v>25</v>
      </c>
      <c r="E11405">
        <v>2070</v>
      </c>
      <c r="F11405">
        <v>513</v>
      </c>
      <c r="G11405">
        <v>1078</v>
      </c>
      <c r="H11405">
        <v>460</v>
      </c>
      <c r="I11405">
        <v>2.9312</v>
      </c>
      <c r="J11405">
        <v>220100</v>
      </c>
      <c r="M11405">
        <f t="shared" si="1862"/>
        <v>0.85759086493098724</v>
      </c>
      <c r="N11405">
        <f t="shared" si="1863"/>
        <v>-0.86271763177318173</v>
      </c>
      <c r="O11405">
        <f t="shared" si="1864"/>
        <v>-0.2629688055553327</v>
      </c>
      <c r="P11405">
        <f t="shared" si="1865"/>
        <v>-0.25749894898316461</v>
      </c>
      <c r="Q11405">
        <f t="shared" si="1866"/>
        <v>-6.8346907815978644E-2</v>
      </c>
      <c r="R11405">
        <f t="shared" si="1867"/>
        <v>-0.32439568890882137</v>
      </c>
      <c r="S11405">
        <f t="shared" si="1868"/>
        <v>-0.11172949418852696</v>
      </c>
      <c r="T11405">
        <f t="shared" si="1869"/>
        <v>-0.46835132926660877</v>
      </c>
      <c r="U11405">
        <f t="shared" si="1870"/>
        <v>152524.9054153852</v>
      </c>
      <c r="V11405">
        <f t="shared" si="1871"/>
        <v>4566393408.1196356</v>
      </c>
    </row>
    <row r="11406" spans="2:22" x14ac:dyDescent="0.25">
      <c r="B11406">
        <v>-122.21</v>
      </c>
      <c r="C11406">
        <v>38.11</v>
      </c>
      <c r="D11406">
        <v>35</v>
      </c>
      <c r="E11406">
        <v>2122</v>
      </c>
      <c r="F11406">
        <v>400</v>
      </c>
      <c r="G11406">
        <v>1189</v>
      </c>
      <c r="H11406">
        <v>408</v>
      </c>
      <c r="I11406">
        <v>3.0962000000000001</v>
      </c>
      <c r="J11406">
        <v>124600</v>
      </c>
      <c r="M11406">
        <f t="shared" si="1862"/>
        <v>-1.3245176544305599</v>
      </c>
      <c r="N11406">
        <f t="shared" si="1863"/>
        <v>1.1445957202321546</v>
      </c>
      <c r="O11406">
        <f t="shared" si="1864"/>
        <v>0.53591685045860282</v>
      </c>
      <c r="P11406">
        <f t="shared" si="1865"/>
        <v>-0.23350627263052842</v>
      </c>
      <c r="Q11406">
        <f t="shared" si="1866"/>
        <v>-0.33719651364291447</v>
      </c>
      <c r="R11406">
        <f t="shared" si="1867"/>
        <v>-0.22617114940402061</v>
      </c>
      <c r="S11406">
        <f t="shared" si="1868"/>
        <v>-0.24788176932621908</v>
      </c>
      <c r="T11406">
        <f t="shared" si="1869"/>
        <v>-0.36340401972537878</v>
      </c>
      <c r="U11406">
        <f t="shared" si="1870"/>
        <v>175171.48283558286</v>
      </c>
      <c r="V11406">
        <f t="shared" si="1871"/>
        <v>2557474876.1896524</v>
      </c>
    </row>
    <row r="11407" spans="2:22" x14ac:dyDescent="0.25">
      <c r="B11407">
        <v>-117.19</v>
      </c>
      <c r="C11407">
        <v>34.06</v>
      </c>
      <c r="D11407">
        <v>21</v>
      </c>
      <c r="E11407">
        <v>6107</v>
      </c>
      <c r="F11407">
        <v>1559</v>
      </c>
      <c r="G11407">
        <v>2805</v>
      </c>
      <c r="H11407">
        <v>1444</v>
      </c>
      <c r="I11407">
        <v>2.5642999999999998</v>
      </c>
      <c r="J11407">
        <v>102700</v>
      </c>
      <c r="M11407">
        <f t="shared" si="1862"/>
        <v>1.1764377718696615</v>
      </c>
      <c r="N11407">
        <f t="shared" si="1863"/>
        <v>-0.73726054727284673</v>
      </c>
      <c r="O11407">
        <f t="shared" si="1864"/>
        <v>-0.58252306796090692</v>
      </c>
      <c r="P11407">
        <f t="shared" si="1865"/>
        <v>1.6051632517013015</v>
      </c>
      <c r="Q11407">
        <f t="shared" si="1866"/>
        <v>2.4202963461218521</v>
      </c>
      <c r="R11407">
        <f t="shared" si="1867"/>
        <v>1.2038365608640693</v>
      </c>
      <c r="S11407">
        <f t="shared" si="1868"/>
        <v>2.4646904814939545</v>
      </c>
      <c r="T11407">
        <f t="shared" si="1869"/>
        <v>-0.70171598302828941</v>
      </c>
      <c r="U11407">
        <f t="shared" si="1870"/>
        <v>164047.21401861988</v>
      </c>
      <c r="V11407">
        <f t="shared" si="1871"/>
        <v>3763480667.8463516</v>
      </c>
    </row>
    <row r="11408" spans="2:22" x14ac:dyDescent="0.25">
      <c r="B11408">
        <v>-117.6</v>
      </c>
      <c r="C11408">
        <v>33.450000000000003</v>
      </c>
      <c r="D11408">
        <v>4</v>
      </c>
      <c r="E11408">
        <v>2369</v>
      </c>
      <c r="F11408">
        <v>566</v>
      </c>
      <c r="G11408">
        <v>996</v>
      </c>
      <c r="H11408">
        <v>435</v>
      </c>
      <c r="I11408">
        <v>5.4031000000000002</v>
      </c>
      <c r="J11408">
        <v>243800</v>
      </c>
      <c r="M11408">
        <f t="shared" si="1862"/>
        <v>0.97217647211207525</v>
      </c>
      <c r="N11408">
        <f t="shared" si="1863"/>
        <v>-1.0207006270698964</v>
      </c>
      <c r="O11408">
        <f t="shared" si="1864"/>
        <v>-1.9406286831845974</v>
      </c>
      <c r="P11408">
        <f t="shared" si="1865"/>
        <v>-0.1195410599555066</v>
      </c>
      <c r="Q11408">
        <f t="shared" si="1866"/>
        <v>5.7750694917008939E-2</v>
      </c>
      <c r="R11408">
        <f t="shared" si="1867"/>
        <v>-0.39695796133579125</v>
      </c>
      <c r="S11408">
        <f t="shared" si="1868"/>
        <v>-0.17718731877395585</v>
      </c>
      <c r="T11408">
        <f t="shared" si="1869"/>
        <v>1.1038865765210664</v>
      </c>
      <c r="U11408">
        <f t="shared" si="1870"/>
        <v>219210.06592921398</v>
      </c>
      <c r="V11408">
        <f t="shared" si="1871"/>
        <v>604664857.60560334</v>
      </c>
    </row>
    <row r="11409" spans="2:22" x14ac:dyDescent="0.25">
      <c r="B11409">
        <v>-118.46</v>
      </c>
      <c r="C11409">
        <v>34.020000000000003</v>
      </c>
      <c r="D11409">
        <v>29</v>
      </c>
      <c r="E11409">
        <v>2329</v>
      </c>
      <c r="F11409">
        <v>833</v>
      </c>
      <c r="G11409">
        <v>1953</v>
      </c>
      <c r="H11409">
        <v>800</v>
      </c>
      <c r="I11409">
        <v>2.6638999999999999</v>
      </c>
      <c r="J11409">
        <v>233300</v>
      </c>
      <c r="M11409">
        <f t="shared" si="1862"/>
        <v>0.54372594091323245</v>
      </c>
      <c r="N11409">
        <f t="shared" si="1863"/>
        <v>-0.75584678201363653</v>
      </c>
      <c r="O11409">
        <f t="shared" si="1864"/>
        <v>5.6585456850241508E-2</v>
      </c>
      <c r="P11409">
        <f t="shared" si="1865"/>
        <v>-0.13799696484214979</v>
      </c>
      <c r="Q11409">
        <f t="shared" si="1866"/>
        <v>0.69299710868507847</v>
      </c>
      <c r="R11409">
        <f t="shared" si="1867"/>
        <v>0.44989685223262588</v>
      </c>
      <c r="S11409">
        <f t="shared" si="1868"/>
        <v>0.77849692017330618</v>
      </c>
      <c r="T11409">
        <f t="shared" si="1869"/>
        <v>-0.6383659707234014</v>
      </c>
      <c r="U11409">
        <f t="shared" si="1870"/>
        <v>159545.87197990617</v>
      </c>
      <c r="V11409">
        <f t="shared" si="1871"/>
        <v>5439671400.0043907</v>
      </c>
    </row>
    <row r="11410" spans="2:22" x14ac:dyDescent="0.25">
      <c r="B11410">
        <v>-121.19</v>
      </c>
      <c r="C11410">
        <v>39.049999999999997</v>
      </c>
      <c r="D11410">
        <v>14</v>
      </c>
      <c r="E11410">
        <v>1131</v>
      </c>
      <c r="F11410">
        <v>193</v>
      </c>
      <c r="G11410">
        <v>520</v>
      </c>
      <c r="H11410">
        <v>178</v>
      </c>
      <c r="I11410">
        <v>3.9</v>
      </c>
      <c r="J11410">
        <v>180400</v>
      </c>
      <c r="M11410">
        <f t="shared" si="1862"/>
        <v>-0.81635539649705047</v>
      </c>
      <c r="N11410">
        <f t="shared" si="1863"/>
        <v>1.5813722366407221</v>
      </c>
      <c r="O11410">
        <f t="shared" si="1864"/>
        <v>-1.1417430271706619</v>
      </c>
      <c r="P11410">
        <f t="shared" si="1865"/>
        <v>-0.69075131619711394</v>
      </c>
      <c r="Q11410">
        <f t="shared" si="1866"/>
        <v>-0.82969092431703584</v>
      </c>
      <c r="R11410">
        <f t="shared" si="1867"/>
        <v>-0.81817310371673857</v>
      </c>
      <c r="S11410">
        <f t="shared" si="1868"/>
        <v>-0.85009375551216504</v>
      </c>
      <c r="T11410">
        <f t="shared" si="1869"/>
        <v>0.14784838881547355</v>
      </c>
      <c r="U11410">
        <f t="shared" si="1870"/>
        <v>161910.3694820345</v>
      </c>
      <c r="V11410">
        <f t="shared" si="1871"/>
        <v>341866436.69088125</v>
      </c>
    </row>
    <row r="11411" spans="2:22" x14ac:dyDescent="0.25">
      <c r="B11411">
        <v>-120.82</v>
      </c>
      <c r="C11411">
        <v>37.49</v>
      </c>
      <c r="D11411">
        <v>25</v>
      </c>
      <c r="E11411">
        <v>1611</v>
      </c>
      <c r="F11411">
        <v>285</v>
      </c>
      <c r="G11411">
        <v>882</v>
      </c>
      <c r="H11411">
        <v>261</v>
      </c>
      <c r="I11411">
        <v>3.5547</v>
      </c>
      <c r="J11411">
        <v>122400</v>
      </c>
      <c r="M11411">
        <f t="shared" si="1862"/>
        <v>-0.63202202842312738</v>
      </c>
      <c r="N11411">
        <f t="shared" si="1863"/>
        <v>0.85650908174990847</v>
      </c>
      <c r="O11411">
        <f t="shared" si="1864"/>
        <v>-0.2629688055553327</v>
      </c>
      <c r="P11411">
        <f t="shared" si="1865"/>
        <v>-0.46928045755739545</v>
      </c>
      <c r="Q11411">
        <f t="shared" si="1866"/>
        <v>-0.61080451957298187</v>
      </c>
      <c r="R11411">
        <f t="shared" si="1867"/>
        <v>-0.49783721812450549</v>
      </c>
      <c r="S11411">
        <f t="shared" si="1868"/>
        <v>-0.63277377788854106</v>
      </c>
      <c r="T11411">
        <f t="shared" si="1869"/>
        <v>-7.1777708060809492E-2</v>
      </c>
      <c r="U11411">
        <f t="shared" si="1870"/>
        <v>171543.29403537867</v>
      </c>
      <c r="V11411">
        <f t="shared" si="1871"/>
        <v>2415063348.6476846</v>
      </c>
    </row>
    <row r="11412" spans="2:22" x14ac:dyDescent="0.25">
      <c r="B11412">
        <v>-117.04</v>
      </c>
      <c r="C11412">
        <v>32.58</v>
      </c>
      <c r="D11412">
        <v>20</v>
      </c>
      <c r="E11412">
        <v>2029</v>
      </c>
      <c r="F11412">
        <v>357</v>
      </c>
      <c r="G11412">
        <v>1497</v>
      </c>
      <c r="H11412">
        <v>353</v>
      </c>
      <c r="I11412">
        <v>4.0088999999999997</v>
      </c>
      <c r="J11412">
        <v>132100</v>
      </c>
      <c r="M11412">
        <f t="shared" si="1862"/>
        <v>1.251167515683409</v>
      </c>
      <c r="N11412">
        <f t="shared" si="1863"/>
        <v>-1.4249512326820841</v>
      </c>
      <c r="O11412">
        <f t="shared" si="1864"/>
        <v>-0.66241163356230048</v>
      </c>
      <c r="P11412">
        <f t="shared" si="1865"/>
        <v>-0.27641625149197391</v>
      </c>
      <c r="Q11412">
        <f t="shared" si="1866"/>
        <v>-0.43950211586024401</v>
      </c>
      <c r="R11412">
        <f t="shared" si="1867"/>
        <v>4.6379825077768798E-2</v>
      </c>
      <c r="S11412">
        <f t="shared" si="1868"/>
        <v>-0.39188898341416267</v>
      </c>
      <c r="T11412">
        <f t="shared" si="1869"/>
        <v>0.21711361311268521</v>
      </c>
      <c r="U11412">
        <f t="shared" si="1870"/>
        <v>183665.31037204093</v>
      </c>
      <c r="V11412">
        <f t="shared" si="1871"/>
        <v>2658981233.7649117</v>
      </c>
    </row>
    <row r="11413" spans="2:22" x14ac:dyDescent="0.25">
      <c r="B11413">
        <v>-117.93</v>
      </c>
      <c r="C11413">
        <v>33.799999999999997</v>
      </c>
      <c r="D11413">
        <v>29</v>
      </c>
      <c r="E11413">
        <v>1672</v>
      </c>
      <c r="F11413">
        <v>267</v>
      </c>
      <c r="G11413">
        <v>891</v>
      </c>
      <c r="H11413">
        <v>281</v>
      </c>
      <c r="I11413">
        <v>4.8611000000000004</v>
      </c>
      <c r="J11413">
        <v>231900</v>
      </c>
      <c r="M11413">
        <f t="shared" si="1862"/>
        <v>0.80777103572181519</v>
      </c>
      <c r="N11413">
        <f t="shared" si="1863"/>
        <v>-0.85807107308798514</v>
      </c>
      <c r="O11413">
        <f t="shared" si="1864"/>
        <v>5.6585456850241508E-2</v>
      </c>
      <c r="P11413">
        <f t="shared" si="1865"/>
        <v>-0.44113520260526456</v>
      </c>
      <c r="Q11413">
        <f t="shared" si="1866"/>
        <v>-0.65363012050116631</v>
      </c>
      <c r="R11413">
        <f t="shared" si="1867"/>
        <v>-0.48987306627276489</v>
      </c>
      <c r="S11413">
        <f t="shared" si="1868"/>
        <v>-0.58040751822019787</v>
      </c>
      <c r="T11413">
        <f t="shared" si="1869"/>
        <v>0.75915056578563223</v>
      </c>
      <c r="U11413">
        <f t="shared" si="1870"/>
        <v>234499.64654577698</v>
      </c>
      <c r="V11413">
        <f t="shared" si="1871"/>
        <v>6758162.162970189</v>
      </c>
    </row>
    <row r="11414" spans="2:22" x14ac:dyDescent="0.25">
      <c r="B11414">
        <v>-120.19</v>
      </c>
      <c r="C11414">
        <v>37.53</v>
      </c>
      <c r="D11414">
        <v>25</v>
      </c>
      <c r="E11414">
        <v>1470</v>
      </c>
      <c r="F11414">
        <v>341</v>
      </c>
      <c r="G11414">
        <v>706</v>
      </c>
      <c r="H11414">
        <v>283</v>
      </c>
      <c r="I11414">
        <v>1.7614000000000001</v>
      </c>
      <c r="J11414">
        <v>71300</v>
      </c>
      <c r="M11414">
        <f t="shared" si="1862"/>
        <v>-0.31815710440537248</v>
      </c>
      <c r="N11414">
        <f t="shared" si="1863"/>
        <v>0.87509531649069827</v>
      </c>
      <c r="O11414">
        <f t="shared" si="1864"/>
        <v>-0.2629688055553327</v>
      </c>
      <c r="P11414">
        <f t="shared" si="1865"/>
        <v>-0.53433752228281273</v>
      </c>
      <c r="Q11414">
        <f t="shared" si="1866"/>
        <v>-0.47756931668529684</v>
      </c>
      <c r="R11414">
        <f t="shared" si="1867"/>
        <v>-0.65358063211409945</v>
      </c>
      <c r="S11414">
        <f t="shared" si="1868"/>
        <v>-0.5751708922533636</v>
      </c>
      <c r="T11414">
        <f t="shared" si="1869"/>
        <v>-1.2123959516989167</v>
      </c>
      <c r="U11414">
        <f t="shared" si="1870"/>
        <v>96805.624740316169</v>
      </c>
      <c r="V11414">
        <f t="shared" si="1871"/>
        <v>650536893.39382827</v>
      </c>
    </row>
    <row r="11415" spans="2:22" x14ac:dyDescent="0.25">
      <c r="B11415">
        <v>-117.71</v>
      </c>
      <c r="C11415">
        <v>33.520000000000003</v>
      </c>
      <c r="D11415">
        <v>17</v>
      </c>
      <c r="E11415">
        <v>2486</v>
      </c>
      <c r="F11415">
        <v>417</v>
      </c>
      <c r="G11415">
        <v>876</v>
      </c>
      <c r="H11415">
        <v>361</v>
      </c>
      <c r="I11415">
        <v>6.1006999999999998</v>
      </c>
      <c r="J11415">
        <v>340900</v>
      </c>
      <c r="M11415">
        <f t="shared" si="1862"/>
        <v>0.91737465998199086</v>
      </c>
      <c r="N11415">
        <f t="shared" si="1863"/>
        <v>-0.98817471627351339</v>
      </c>
      <c r="O11415">
        <f t="shared" si="1864"/>
        <v>-0.90207733036648119</v>
      </c>
      <c r="P11415">
        <f t="shared" si="1865"/>
        <v>-6.5557538162075199E-2</v>
      </c>
      <c r="Q11415">
        <f t="shared" si="1866"/>
        <v>-0.29675011276629581</v>
      </c>
      <c r="R11415">
        <f t="shared" si="1867"/>
        <v>-0.50314665269233261</v>
      </c>
      <c r="S11415">
        <f t="shared" si="1868"/>
        <v>-0.37094247954682541</v>
      </c>
      <c r="T11415">
        <f t="shared" si="1869"/>
        <v>1.5475910803753814</v>
      </c>
      <c r="U11415">
        <f t="shared" si="1870"/>
        <v>269218.15559730906</v>
      </c>
      <c r="V11415">
        <f t="shared" si="1871"/>
        <v>5138286816.9715948</v>
      </c>
    </row>
    <row r="11416" spans="2:22" x14ac:dyDescent="0.25">
      <c r="B11416">
        <v>-117.24</v>
      </c>
      <c r="C11416">
        <v>34.14</v>
      </c>
      <c r="D11416">
        <v>6</v>
      </c>
      <c r="E11416">
        <v>2383</v>
      </c>
      <c r="F11416">
        <v>606</v>
      </c>
      <c r="G11416">
        <v>1301</v>
      </c>
      <c r="H11416">
        <v>488</v>
      </c>
      <c r="I11416">
        <v>3.016</v>
      </c>
      <c r="J11416">
        <v>107500</v>
      </c>
      <c r="M11416">
        <f t="shared" si="1862"/>
        <v>1.1515278572650789</v>
      </c>
      <c r="N11416">
        <f t="shared" si="1863"/>
        <v>-0.70008807779126725</v>
      </c>
      <c r="O11416">
        <f t="shared" si="1864"/>
        <v>-1.7808515519818102</v>
      </c>
      <c r="P11416">
        <f t="shared" si="1865"/>
        <v>-0.11308149324518146</v>
      </c>
      <c r="Q11416">
        <f t="shared" si="1866"/>
        <v>0.15291869697964108</v>
      </c>
      <c r="R11416">
        <f t="shared" si="1867"/>
        <v>-0.12706170413791537</v>
      </c>
      <c r="S11416">
        <f t="shared" si="1868"/>
        <v>-3.8416730652846592E-2</v>
      </c>
      <c r="T11416">
        <f t="shared" si="1869"/>
        <v>-0.41441477260541909</v>
      </c>
      <c r="U11416">
        <f t="shared" si="1870"/>
        <v>122445.76054624608</v>
      </c>
      <c r="V11416">
        <f t="shared" si="1871"/>
        <v>223375758.30572587</v>
      </c>
    </row>
    <row r="11417" spans="2:22" x14ac:dyDescent="0.25">
      <c r="B11417">
        <v>-122.24</v>
      </c>
      <c r="C11417">
        <v>37.47</v>
      </c>
      <c r="D11417">
        <v>35</v>
      </c>
      <c r="E11417">
        <v>2283</v>
      </c>
      <c r="F11417">
        <v>491</v>
      </c>
      <c r="G11417">
        <v>1148</v>
      </c>
      <c r="H11417">
        <v>436</v>
      </c>
      <c r="I11417">
        <v>4.5556000000000001</v>
      </c>
      <c r="J11417">
        <v>318600</v>
      </c>
      <c r="M11417">
        <f t="shared" si="1862"/>
        <v>-1.3394636031933109</v>
      </c>
      <c r="N11417">
        <f t="shared" si="1863"/>
        <v>0.84721596437951197</v>
      </c>
      <c r="O11417">
        <f t="shared" si="1864"/>
        <v>0.53591685045860282</v>
      </c>
      <c r="P11417">
        <f t="shared" si="1865"/>
        <v>-0.1592212554617895</v>
      </c>
      <c r="Q11417">
        <f t="shared" si="1866"/>
        <v>-0.12068930895042633</v>
      </c>
      <c r="R11417">
        <f t="shared" si="1867"/>
        <v>-0.26245228561750555</v>
      </c>
      <c r="S11417">
        <f t="shared" si="1868"/>
        <v>-0.17456900579053872</v>
      </c>
      <c r="T11417">
        <f t="shared" si="1869"/>
        <v>0.56483903205929409</v>
      </c>
      <c r="U11417">
        <f t="shared" si="1870"/>
        <v>240556.17981950234</v>
      </c>
      <c r="V11417">
        <f t="shared" si="1871"/>
        <v>6090837868.3658533</v>
      </c>
    </row>
    <row r="11418" spans="2:22" x14ac:dyDescent="0.25">
      <c r="B11418">
        <v>-121.93</v>
      </c>
      <c r="C11418">
        <v>36.6</v>
      </c>
      <c r="D11418">
        <v>33</v>
      </c>
      <c r="E11418">
        <v>3455</v>
      </c>
      <c r="F11418">
        <v>683</v>
      </c>
      <c r="G11418">
        <v>1704</v>
      </c>
      <c r="H11418">
        <v>663</v>
      </c>
      <c r="I11418">
        <v>4.0153999999999996</v>
      </c>
      <c r="J11418">
        <v>225700</v>
      </c>
      <c r="M11418">
        <f t="shared" si="1862"/>
        <v>-1.1850221326448966</v>
      </c>
      <c r="N11418">
        <f t="shared" si="1863"/>
        <v>0.4429653587673274</v>
      </c>
      <c r="O11418">
        <f t="shared" si="1864"/>
        <v>0.37613971925581574</v>
      </c>
      <c r="P11418">
        <f t="shared" si="1865"/>
        <v>0.38153675771685658</v>
      </c>
      <c r="Q11418">
        <f t="shared" si="1866"/>
        <v>0.33611710095020797</v>
      </c>
      <c r="R11418">
        <f t="shared" si="1867"/>
        <v>0.2295553176678026</v>
      </c>
      <c r="S11418">
        <f t="shared" si="1868"/>
        <v>0.41978804144515575</v>
      </c>
      <c r="T11418">
        <f t="shared" si="1869"/>
        <v>0.22124790106430939</v>
      </c>
      <c r="U11418">
        <f t="shared" si="1870"/>
        <v>220019.06315510091</v>
      </c>
      <c r="V11418">
        <f t="shared" si="1871"/>
        <v>32273043.435731985</v>
      </c>
    </row>
    <row r="11419" spans="2:22" x14ac:dyDescent="0.25">
      <c r="B11419">
        <v>-117.93</v>
      </c>
      <c r="C11419">
        <v>34.15</v>
      </c>
      <c r="D11419">
        <v>14</v>
      </c>
      <c r="E11419">
        <v>9610</v>
      </c>
      <c r="F11419">
        <v>2005</v>
      </c>
      <c r="G11419">
        <v>4723</v>
      </c>
      <c r="H11419">
        <v>1907</v>
      </c>
      <c r="I11419">
        <v>4.0392999999999999</v>
      </c>
      <c r="J11419">
        <v>156800</v>
      </c>
      <c r="M11419">
        <f t="shared" si="1862"/>
        <v>0.80777103572181519</v>
      </c>
      <c r="N11419">
        <f t="shared" si="1863"/>
        <v>-0.69544151910607066</v>
      </c>
      <c r="O11419">
        <f t="shared" si="1864"/>
        <v>-1.1417430271706619</v>
      </c>
      <c r="P11419">
        <f t="shared" si="1865"/>
        <v>3.2214391221490808</v>
      </c>
      <c r="Q11419">
        <f t="shared" si="1866"/>
        <v>3.4814195691202001</v>
      </c>
      <c r="R11419">
        <f t="shared" si="1867"/>
        <v>2.901085811046122</v>
      </c>
      <c r="S11419">
        <f t="shared" si="1868"/>
        <v>3.6769693928160985</v>
      </c>
      <c r="T11419">
        <f t="shared" si="1869"/>
        <v>0.23644935984028165</v>
      </c>
      <c r="U11419">
        <f t="shared" si="1870"/>
        <v>228397.35845535106</v>
      </c>
      <c r="V11419">
        <f t="shared" si="1871"/>
        <v>5126181737.78403</v>
      </c>
    </row>
    <row r="11420" spans="2:22" x14ac:dyDescent="0.25">
      <c r="B11420">
        <v>-118.78</v>
      </c>
      <c r="C11420">
        <v>34.25</v>
      </c>
      <c r="D11420">
        <v>13</v>
      </c>
      <c r="E11420">
        <v>1841</v>
      </c>
      <c r="F11420">
        <v>237</v>
      </c>
      <c r="G11420">
        <v>833</v>
      </c>
      <c r="H11420">
        <v>231</v>
      </c>
      <c r="I11420">
        <v>7.7785000000000002</v>
      </c>
      <c r="J11420">
        <v>404700</v>
      </c>
      <c r="M11420">
        <f t="shared" si="1862"/>
        <v>0.38430248744389178</v>
      </c>
      <c r="N11420">
        <f t="shared" si="1863"/>
        <v>-0.64897593225409467</v>
      </c>
      <c r="O11420">
        <f t="shared" si="1864"/>
        <v>-1.2216315927720554</v>
      </c>
      <c r="P11420">
        <f t="shared" si="1865"/>
        <v>-0.36315900445919697</v>
      </c>
      <c r="Q11420">
        <f t="shared" si="1866"/>
        <v>-0.72500612204814041</v>
      </c>
      <c r="R11420">
        <f t="shared" si="1867"/>
        <v>-0.54119760042842657</v>
      </c>
      <c r="S11420">
        <f t="shared" si="1868"/>
        <v>-0.71132316739105572</v>
      </c>
      <c r="T11420">
        <f t="shared" si="1869"/>
        <v>2.6147462073346279</v>
      </c>
      <c r="U11420">
        <f t="shared" si="1870"/>
        <v>327129.87342651619</v>
      </c>
      <c r="V11420">
        <f t="shared" si="1871"/>
        <v>6017124536.6262989</v>
      </c>
    </row>
    <row r="11421" spans="2:22" x14ac:dyDescent="0.25">
      <c r="B11421">
        <v>-117.87</v>
      </c>
      <c r="C11421">
        <v>34.130000000000003</v>
      </c>
      <c r="D11421">
        <v>32</v>
      </c>
      <c r="E11421">
        <v>1741</v>
      </c>
      <c r="F11421">
        <v>373</v>
      </c>
      <c r="G11421">
        <v>872</v>
      </c>
      <c r="H11421">
        <v>333</v>
      </c>
      <c r="I11421">
        <v>3.4218999999999999</v>
      </c>
      <c r="J11421">
        <v>194500</v>
      </c>
      <c r="M11421">
        <f t="shared" si="1862"/>
        <v>0.837662933247317</v>
      </c>
      <c r="N11421">
        <f t="shared" si="1863"/>
        <v>-0.70473463647646384</v>
      </c>
      <c r="O11421">
        <f t="shared" si="1864"/>
        <v>0.29625115365442217</v>
      </c>
      <c r="P11421">
        <f t="shared" si="1865"/>
        <v>-0.409298766675805</v>
      </c>
      <c r="Q11421">
        <f t="shared" si="1866"/>
        <v>-0.40143491503519113</v>
      </c>
      <c r="R11421">
        <f t="shared" si="1867"/>
        <v>-0.50668627573755065</v>
      </c>
      <c r="S11421">
        <f t="shared" si="1868"/>
        <v>-0.4442552430825058</v>
      </c>
      <c r="T11421">
        <f t="shared" si="1869"/>
        <v>-0.15624439113399341</v>
      </c>
      <c r="U11421">
        <f t="shared" si="1870"/>
        <v>182371.20706491655</v>
      </c>
      <c r="V11421">
        <f t="shared" si="1871"/>
        <v>147107618.06213009</v>
      </c>
    </row>
    <row r="11422" spans="2:22" x14ac:dyDescent="0.25">
      <c r="B11422">
        <v>-122.03</v>
      </c>
      <c r="C11422">
        <v>37.39</v>
      </c>
      <c r="D11422">
        <v>34</v>
      </c>
      <c r="E11422">
        <v>2600</v>
      </c>
      <c r="F11422">
        <v>650</v>
      </c>
      <c r="G11422">
        <v>1994</v>
      </c>
      <c r="H11422">
        <v>650</v>
      </c>
      <c r="I11422">
        <v>4.0223000000000004</v>
      </c>
      <c r="J11422">
        <v>250200</v>
      </c>
      <c r="M11422">
        <f t="shared" si="1862"/>
        <v>-1.2348419618540616</v>
      </c>
      <c r="N11422">
        <f t="shared" si="1863"/>
        <v>0.81004349489793248</v>
      </c>
      <c r="O11422">
        <f t="shared" si="1864"/>
        <v>0.45602828485720931</v>
      </c>
      <c r="P11422">
        <f t="shared" si="1865"/>
        <v>-1.2958209235142048E-2</v>
      </c>
      <c r="Q11422">
        <f t="shared" si="1866"/>
        <v>0.25760349924853643</v>
      </c>
      <c r="R11422">
        <f t="shared" si="1867"/>
        <v>0.48617798844611082</v>
      </c>
      <c r="S11422">
        <f t="shared" si="1868"/>
        <v>0.38574997266073269</v>
      </c>
      <c r="T11422">
        <f t="shared" si="1869"/>
        <v>0.22563660673603406</v>
      </c>
      <c r="U11422">
        <f t="shared" si="1870"/>
        <v>221148.5974322838</v>
      </c>
      <c r="V11422">
        <f t="shared" si="1871"/>
        <v>843983991.15150738</v>
      </c>
    </row>
    <row r="11423" spans="2:22" x14ac:dyDescent="0.25">
      <c r="B11423">
        <v>-122.53</v>
      </c>
      <c r="C11423">
        <v>37.9</v>
      </c>
      <c r="D11423">
        <v>44</v>
      </c>
      <c r="E11423">
        <v>2846</v>
      </c>
      <c r="F11423">
        <v>551</v>
      </c>
      <c r="G11423">
        <v>1232</v>
      </c>
      <c r="H11423">
        <v>537</v>
      </c>
      <c r="I11423">
        <v>3.8839000000000001</v>
      </c>
      <c r="J11423">
        <v>327200</v>
      </c>
      <c r="M11423">
        <f t="shared" si="1862"/>
        <v>-1.4839411078999007</v>
      </c>
      <c r="N11423">
        <f t="shared" si="1863"/>
        <v>1.0470179878430059</v>
      </c>
      <c r="O11423">
        <f t="shared" si="1864"/>
        <v>1.2549139408711449</v>
      </c>
      <c r="P11423">
        <f t="shared" si="1865"/>
        <v>0.1005456058177137</v>
      </c>
      <c r="Q11423">
        <f t="shared" si="1866"/>
        <v>2.2062694143521886E-2</v>
      </c>
      <c r="R11423">
        <f t="shared" si="1867"/>
        <v>-0.18812020166792665</v>
      </c>
      <c r="S11423">
        <f t="shared" si="1868"/>
        <v>8.9880605534594066E-2</v>
      </c>
      <c r="T11423">
        <f t="shared" si="1869"/>
        <v>0.13760807558145066</v>
      </c>
      <c r="U11423">
        <f t="shared" si="1870"/>
        <v>231301.86800905596</v>
      </c>
      <c r="V11423">
        <f t="shared" si="1871"/>
        <v>9196451719.3525238</v>
      </c>
    </row>
    <row r="11424" spans="2:22" x14ac:dyDescent="0.25">
      <c r="B11424">
        <v>-121.05</v>
      </c>
      <c r="C11424">
        <v>38.92</v>
      </c>
      <c r="D11424">
        <v>34</v>
      </c>
      <c r="E11424">
        <v>2144</v>
      </c>
      <c r="F11424">
        <v>372</v>
      </c>
      <c r="G11424">
        <v>899</v>
      </c>
      <c r="H11424">
        <v>378</v>
      </c>
      <c r="I11424">
        <v>3.3020999999999998</v>
      </c>
      <c r="J11424">
        <v>158800</v>
      </c>
      <c r="M11424">
        <f t="shared" si="1862"/>
        <v>-0.74660763560421528</v>
      </c>
      <c r="N11424">
        <f t="shared" si="1863"/>
        <v>1.5209669737331561</v>
      </c>
      <c r="O11424">
        <f t="shared" si="1864"/>
        <v>0.45602828485720931</v>
      </c>
      <c r="P11424">
        <f t="shared" si="1865"/>
        <v>-0.22335552494287467</v>
      </c>
      <c r="Q11424">
        <f t="shared" si="1866"/>
        <v>-0.40381411508675696</v>
      </c>
      <c r="R11424">
        <f t="shared" si="1867"/>
        <v>-0.4827938201823288</v>
      </c>
      <c r="S11424">
        <f t="shared" si="1868"/>
        <v>-0.32643115882873375</v>
      </c>
      <c r="T11424">
        <f t="shared" si="1869"/>
        <v>-0.23244249830392893</v>
      </c>
      <c r="U11424">
        <f t="shared" si="1870"/>
        <v>181094.65805960013</v>
      </c>
      <c r="V11424">
        <f t="shared" si="1871"/>
        <v>497051777.99449301</v>
      </c>
    </row>
    <row r="11425" spans="2:22" x14ac:dyDescent="0.25">
      <c r="B11425">
        <v>-118.14</v>
      </c>
      <c r="C11425">
        <v>34.14</v>
      </c>
      <c r="D11425">
        <v>24</v>
      </c>
      <c r="E11425">
        <v>10239</v>
      </c>
      <c r="F11425">
        <v>2823</v>
      </c>
      <c r="G11425">
        <v>4210</v>
      </c>
      <c r="H11425">
        <v>2565</v>
      </c>
      <c r="I11425">
        <v>3.6997</v>
      </c>
      <c r="J11425">
        <v>225000</v>
      </c>
      <c r="M11425">
        <f t="shared" si="1862"/>
        <v>0.70314939438256596</v>
      </c>
      <c r="N11425">
        <f t="shared" si="1863"/>
        <v>-0.70008807779126725</v>
      </c>
      <c r="O11425">
        <f t="shared" si="1864"/>
        <v>-0.34285737115672626</v>
      </c>
      <c r="P11425">
        <f t="shared" si="1865"/>
        <v>3.5116582264915452</v>
      </c>
      <c r="Q11425">
        <f t="shared" si="1866"/>
        <v>5.4276052113010271</v>
      </c>
      <c r="R11425">
        <f t="shared" si="1867"/>
        <v>2.4471291554969077</v>
      </c>
      <c r="S11425">
        <f t="shared" si="1868"/>
        <v>5.3998193359045867</v>
      </c>
      <c r="T11425">
        <f t="shared" si="1869"/>
        <v>2.0448715475422916E-2</v>
      </c>
      <c r="U11425">
        <f t="shared" si="1870"/>
        <v>260590.81758905429</v>
      </c>
      <c r="V11425">
        <f t="shared" si="1871"/>
        <v>1266706296.6573362</v>
      </c>
    </row>
    <row r="11426" spans="2:22" x14ac:dyDescent="0.25">
      <c r="B11426">
        <v>-122.06</v>
      </c>
      <c r="C11426">
        <v>37.700000000000003</v>
      </c>
      <c r="D11426">
        <v>33</v>
      </c>
      <c r="E11426">
        <v>3906</v>
      </c>
      <c r="F11426">
        <v>790</v>
      </c>
      <c r="G11426">
        <v>1912</v>
      </c>
      <c r="H11426">
        <v>770</v>
      </c>
      <c r="I11426">
        <v>3.5186999999999999</v>
      </c>
      <c r="J11426">
        <v>209400</v>
      </c>
      <c r="M11426">
        <f t="shared" ref="M11426:M11486" si="1872">STANDARDIZE(B11426,$B$4,$B$5)</f>
        <v>-1.2497879106168126</v>
      </c>
      <c r="N11426">
        <f t="shared" ref="N11426:N11486" si="1873">STANDARDIZE(C11426,$C$4,$C$5)</f>
        <v>0.95408681413905716</v>
      </c>
      <c r="O11426">
        <f t="shared" ref="O11426:O11486" si="1874">STANDARDIZE(D11426,$D$4,$D$5)</f>
        <v>0.37613971925581574</v>
      </c>
      <c r="P11426">
        <f t="shared" ref="P11426:P11486" si="1875">STANDARDIZE(E11426,$E$4,$E$5)</f>
        <v>0.58962708531375885</v>
      </c>
      <c r="Q11426">
        <f t="shared" ref="Q11426:Q11486" si="1876">STANDARDIZE(F11426,$F$4,$F$5)</f>
        <v>0.59069150646774893</v>
      </c>
      <c r="R11426">
        <f t="shared" ref="R11426:R11486" si="1877">STANDARDIZE(G11426,$G$4,$G$5)</f>
        <v>0.41361571601914088</v>
      </c>
      <c r="S11426">
        <f t="shared" ref="S11426:S11486" si="1878">STANDARDIZE(H11426,$H$4,$H$5)</f>
        <v>0.69994753067079141</v>
      </c>
      <c r="T11426">
        <f t="shared" ref="T11426:T11486" si="1879">STANDARDIZE(I11426,$I$4,$I$5)</f>
        <v>-9.4675302869805147E-2</v>
      </c>
      <c r="U11426">
        <f t="shared" ref="U11426:U11486" si="1880">SUMPRODUCT(M11426:T11426,$M$5:$T$5) + $U$5</f>
        <v>202375.09336675424</v>
      </c>
      <c r="V11426">
        <f t="shared" ref="V11426:V11486" si="1881">(J11426-U11426)^2</f>
        <v>49349313.205820262</v>
      </c>
    </row>
    <row r="11427" spans="2:22" x14ac:dyDescent="0.25">
      <c r="B11427">
        <v>-117.97</v>
      </c>
      <c r="C11427">
        <v>33.75</v>
      </c>
      <c r="D11427">
        <v>32</v>
      </c>
      <c r="E11427">
        <v>1564</v>
      </c>
      <c r="F11427">
        <v>270</v>
      </c>
      <c r="G11427">
        <v>973</v>
      </c>
      <c r="H11427">
        <v>290</v>
      </c>
      <c r="I11427">
        <v>3.75</v>
      </c>
      <c r="J11427">
        <v>190400</v>
      </c>
      <c r="M11427">
        <f t="shared" si="1872"/>
        <v>0.78784310403815205</v>
      </c>
      <c r="N11427">
        <f t="shared" si="1873"/>
        <v>-0.88130386651397152</v>
      </c>
      <c r="O11427">
        <f t="shared" si="1874"/>
        <v>0.29625115365442217</v>
      </c>
      <c r="P11427">
        <f t="shared" si="1875"/>
        <v>-0.49096614579920123</v>
      </c>
      <c r="Q11427">
        <f t="shared" si="1876"/>
        <v>-0.64649252034646887</v>
      </c>
      <c r="R11427">
        <f t="shared" si="1877"/>
        <v>-0.417310793845795</v>
      </c>
      <c r="S11427">
        <f t="shared" si="1878"/>
        <v>-0.55684270136944347</v>
      </c>
      <c r="T11427">
        <f t="shared" si="1879"/>
        <v>5.2441743777991816E-2</v>
      </c>
      <c r="U11427">
        <f t="shared" si="1880"/>
        <v>192946.35539790732</v>
      </c>
      <c r="V11427">
        <f t="shared" si="1881"/>
        <v>6483925.8124517389</v>
      </c>
    </row>
    <row r="11428" spans="2:22" x14ac:dyDescent="0.25">
      <c r="B11428">
        <v>-118.42</v>
      </c>
      <c r="C11428">
        <v>34</v>
      </c>
      <c r="D11428">
        <v>31</v>
      </c>
      <c r="E11428">
        <v>1930</v>
      </c>
      <c r="F11428">
        <v>456</v>
      </c>
      <c r="G11428">
        <v>1002</v>
      </c>
      <c r="H11428">
        <v>410</v>
      </c>
      <c r="I11428">
        <v>3.9798</v>
      </c>
      <c r="J11428">
        <v>458600</v>
      </c>
      <c r="M11428">
        <f t="shared" si="1872"/>
        <v>0.56365387259689559</v>
      </c>
      <c r="N11428">
        <f t="shared" si="1873"/>
        <v>-0.76513989938403304</v>
      </c>
      <c r="O11428">
        <f t="shared" si="1874"/>
        <v>0.21636258805302863</v>
      </c>
      <c r="P11428">
        <f t="shared" si="1875"/>
        <v>-0.32209461608641582</v>
      </c>
      <c r="Q11428">
        <f t="shared" si="1876"/>
        <v>-0.20396131075522944</v>
      </c>
      <c r="R11428">
        <f t="shared" si="1877"/>
        <v>-0.39164852676796419</v>
      </c>
      <c r="S11428">
        <f t="shared" si="1878"/>
        <v>-0.24264514335938478</v>
      </c>
      <c r="T11428">
        <f t="shared" si="1879"/>
        <v>0.19860472397541393</v>
      </c>
      <c r="U11428">
        <f t="shared" si="1880"/>
        <v>207039.89281177172</v>
      </c>
      <c r="V11428">
        <f t="shared" si="1881"/>
        <v>63282487528.552902</v>
      </c>
    </row>
    <row r="11429" spans="2:22" x14ac:dyDescent="0.25">
      <c r="B11429">
        <v>-118</v>
      </c>
      <c r="C11429">
        <v>34.08</v>
      </c>
      <c r="D11429">
        <v>23</v>
      </c>
      <c r="E11429">
        <v>1627</v>
      </c>
      <c r="F11429">
        <v>318</v>
      </c>
      <c r="G11429">
        <v>1279</v>
      </c>
      <c r="H11429">
        <v>289</v>
      </c>
      <c r="I11429">
        <v>4.6467000000000001</v>
      </c>
      <c r="J11429">
        <v>185100</v>
      </c>
      <c r="M11429">
        <f t="shared" si="1872"/>
        <v>0.77289715527540115</v>
      </c>
      <c r="N11429">
        <f t="shared" si="1873"/>
        <v>-0.72796742990245356</v>
      </c>
      <c r="O11429">
        <f t="shared" si="1874"/>
        <v>-0.42274593675811983</v>
      </c>
      <c r="P11429">
        <f t="shared" si="1875"/>
        <v>-0.46189809560273815</v>
      </c>
      <c r="Q11429">
        <f t="shared" si="1876"/>
        <v>-0.53229091787131033</v>
      </c>
      <c r="R11429">
        <f t="shared" si="1877"/>
        <v>-0.14652963088661461</v>
      </c>
      <c r="S11429">
        <f t="shared" si="1878"/>
        <v>-0.55946101435286066</v>
      </c>
      <c r="T11429">
        <f t="shared" si="1879"/>
        <v>0.62278266781205804</v>
      </c>
      <c r="U11429">
        <f t="shared" si="1880"/>
        <v>215420.63506242991</v>
      </c>
      <c r="V11429">
        <f t="shared" si="1881"/>
        <v>919340910.58905399</v>
      </c>
    </row>
    <row r="11430" spans="2:22" x14ac:dyDescent="0.25">
      <c r="B11430">
        <v>-118</v>
      </c>
      <c r="C11430">
        <v>33.79</v>
      </c>
      <c r="D11430">
        <v>18</v>
      </c>
      <c r="E11430">
        <v>3679</v>
      </c>
      <c r="F11430">
        <v>694</v>
      </c>
      <c r="G11430">
        <v>1820</v>
      </c>
      <c r="H11430">
        <v>652</v>
      </c>
      <c r="I11430">
        <v>3.6530999999999998</v>
      </c>
      <c r="J11430">
        <v>143500</v>
      </c>
      <c r="M11430">
        <f t="shared" si="1872"/>
        <v>0.77289715527540115</v>
      </c>
      <c r="N11430">
        <f t="shared" si="1873"/>
        <v>-0.86271763177318173</v>
      </c>
      <c r="O11430">
        <f t="shared" si="1874"/>
        <v>-0.82218876476508762</v>
      </c>
      <c r="P11430">
        <f t="shared" si="1875"/>
        <v>0.48488982508205858</v>
      </c>
      <c r="Q11430">
        <f t="shared" si="1876"/>
        <v>0.3622883015174318</v>
      </c>
      <c r="R11430">
        <f t="shared" si="1877"/>
        <v>0.33220438597912588</v>
      </c>
      <c r="S11430">
        <f t="shared" si="1878"/>
        <v>0.39098659862756702</v>
      </c>
      <c r="T11430">
        <f t="shared" si="1879"/>
        <v>-9.1909489162215544E-3</v>
      </c>
      <c r="U11430">
        <f t="shared" si="1880"/>
        <v>175849.8495361016</v>
      </c>
      <c r="V11430">
        <f t="shared" si="1881"/>
        <v>1046512765.0084126</v>
      </c>
    </row>
    <row r="11431" spans="2:22" x14ac:dyDescent="0.25">
      <c r="B11431">
        <v>-121.61</v>
      </c>
      <c r="C11431">
        <v>37.15</v>
      </c>
      <c r="D11431">
        <v>16</v>
      </c>
      <c r="E11431">
        <v>5498</v>
      </c>
      <c r="F11431">
        <v>729</v>
      </c>
      <c r="G11431">
        <v>2051</v>
      </c>
      <c r="H11431">
        <v>694</v>
      </c>
      <c r="I11431">
        <v>7.8601000000000001</v>
      </c>
      <c r="J11431">
        <v>416300</v>
      </c>
      <c r="M11431">
        <f t="shared" si="1872"/>
        <v>-1.025598679175556</v>
      </c>
      <c r="N11431">
        <f t="shared" si="1873"/>
        <v>0.69852608645319059</v>
      </c>
      <c r="O11431">
        <f t="shared" si="1874"/>
        <v>-0.98196589596787476</v>
      </c>
      <c r="P11431">
        <f t="shared" si="1875"/>
        <v>1.3241720998021587</v>
      </c>
      <c r="Q11431">
        <f t="shared" si="1876"/>
        <v>0.4455603033222349</v>
      </c>
      <c r="R11431">
        <f t="shared" si="1877"/>
        <v>0.53661761684046794</v>
      </c>
      <c r="S11431">
        <f t="shared" si="1878"/>
        <v>0.50095574393108755</v>
      </c>
      <c r="T11431">
        <f t="shared" si="1879"/>
        <v>2.6666474222350178</v>
      </c>
      <c r="U11431">
        <f t="shared" si="1880"/>
        <v>352864.74687006592</v>
      </c>
      <c r="V11431">
        <f t="shared" si="1881"/>
        <v>4024031339.6588111</v>
      </c>
    </row>
    <row r="11432" spans="2:22" x14ac:dyDescent="0.25">
      <c r="B11432">
        <v>-118.12</v>
      </c>
      <c r="C11432">
        <v>34.159999999999997</v>
      </c>
      <c r="D11432">
        <v>30</v>
      </c>
      <c r="E11432">
        <v>1762</v>
      </c>
      <c r="F11432">
        <v>416</v>
      </c>
      <c r="G11432">
        <v>940</v>
      </c>
      <c r="H11432">
        <v>398</v>
      </c>
      <c r="I11432">
        <v>2.8631000000000002</v>
      </c>
      <c r="J11432">
        <v>188600</v>
      </c>
      <c r="M11432">
        <f t="shared" si="1872"/>
        <v>0.71311336022439753</v>
      </c>
      <c r="N11432">
        <f t="shared" si="1873"/>
        <v>-0.69079496042087407</v>
      </c>
      <c r="O11432">
        <f t="shared" si="1874"/>
        <v>0.13647402245163506</v>
      </c>
      <c r="P11432">
        <f t="shared" si="1875"/>
        <v>-0.39960941661031735</v>
      </c>
      <c r="Q11432">
        <f t="shared" si="1876"/>
        <v>-0.29912931281786159</v>
      </c>
      <c r="R11432">
        <f t="shared" si="1877"/>
        <v>-0.44651268396884386</v>
      </c>
      <c r="S11432">
        <f t="shared" si="1878"/>
        <v>-0.27406489916039067</v>
      </c>
      <c r="T11432">
        <f t="shared" si="1879"/>
        <v>-0.51166594611362537</v>
      </c>
      <c r="U11432">
        <f t="shared" si="1880"/>
        <v>156061.6136488647</v>
      </c>
      <c r="V11432">
        <f t="shared" si="1881"/>
        <v>1058746586.3357478</v>
      </c>
    </row>
    <row r="11433" spans="2:22" x14ac:dyDescent="0.25">
      <c r="B11433">
        <v>-122.08</v>
      </c>
      <c r="C11433">
        <v>37.700000000000003</v>
      </c>
      <c r="D11433">
        <v>32</v>
      </c>
      <c r="E11433">
        <v>2718</v>
      </c>
      <c r="F11433">
        <v>447</v>
      </c>
      <c r="G11433">
        <v>1156</v>
      </c>
      <c r="H11433">
        <v>410</v>
      </c>
      <c r="I11433">
        <v>5.2496999999999998</v>
      </c>
      <c r="J11433">
        <v>259300</v>
      </c>
      <c r="M11433">
        <f t="shared" si="1872"/>
        <v>-1.2597518764586442</v>
      </c>
      <c r="N11433">
        <f t="shared" si="1873"/>
        <v>0.95408681413905716</v>
      </c>
      <c r="O11433">
        <f t="shared" si="1874"/>
        <v>0.29625115365442217</v>
      </c>
      <c r="P11433">
        <f t="shared" si="1875"/>
        <v>4.1486710180455424E-2</v>
      </c>
      <c r="Q11433">
        <f t="shared" si="1876"/>
        <v>-0.22537411121932169</v>
      </c>
      <c r="R11433">
        <f t="shared" si="1877"/>
        <v>-0.25537303952706947</v>
      </c>
      <c r="S11433">
        <f t="shared" si="1878"/>
        <v>-0.24264514335938478</v>
      </c>
      <c r="T11433">
        <f t="shared" si="1879"/>
        <v>1.0063173808627346</v>
      </c>
      <c r="U11433">
        <f t="shared" si="1880"/>
        <v>262925.81249642232</v>
      </c>
      <c r="V11433">
        <f t="shared" si="1881"/>
        <v>13146516.259212287</v>
      </c>
    </row>
    <row r="11434" spans="2:22" x14ac:dyDescent="0.25">
      <c r="B11434">
        <v>-122.63</v>
      </c>
      <c r="C11434">
        <v>38.21</v>
      </c>
      <c r="D11434">
        <v>22</v>
      </c>
      <c r="E11434">
        <v>2933</v>
      </c>
      <c r="F11434">
        <v>461</v>
      </c>
      <c r="G11434">
        <v>1283</v>
      </c>
      <c r="H11434">
        <v>449</v>
      </c>
      <c r="I11434">
        <v>6.2034000000000002</v>
      </c>
      <c r="J11434">
        <v>291100</v>
      </c>
      <c r="M11434">
        <f t="shared" si="1872"/>
        <v>-1.5337609371090657</v>
      </c>
      <c r="N11434">
        <f t="shared" si="1873"/>
        <v>1.1910613070841307</v>
      </c>
      <c r="O11434">
        <f t="shared" si="1874"/>
        <v>-0.50263450235951335</v>
      </c>
      <c r="P11434">
        <f t="shared" si="1875"/>
        <v>0.14068719894616269</v>
      </c>
      <c r="Q11434">
        <f t="shared" si="1876"/>
        <v>-0.19206531049740044</v>
      </c>
      <c r="R11434">
        <f t="shared" si="1877"/>
        <v>-0.14299000784139657</v>
      </c>
      <c r="S11434">
        <f t="shared" si="1878"/>
        <v>-0.14053093700611569</v>
      </c>
      <c r="T11434">
        <f t="shared" si="1879"/>
        <v>1.6129128300110442</v>
      </c>
      <c r="U11434">
        <f t="shared" si="1880"/>
        <v>284761.92424891598</v>
      </c>
      <c r="V11434">
        <f t="shared" si="1881"/>
        <v>40171204.226479255</v>
      </c>
    </row>
    <row r="11435" spans="2:22" x14ac:dyDescent="0.25">
      <c r="B11435">
        <v>-116.89</v>
      </c>
      <c r="C11435">
        <v>32.82</v>
      </c>
      <c r="D11435">
        <v>18</v>
      </c>
      <c r="E11435">
        <v>2515</v>
      </c>
      <c r="F11435">
        <v>443</v>
      </c>
      <c r="G11435">
        <v>1442</v>
      </c>
      <c r="H11435">
        <v>449</v>
      </c>
      <c r="I11435">
        <v>5.0201000000000002</v>
      </c>
      <c r="J11435">
        <v>154400</v>
      </c>
      <c r="M11435">
        <f t="shared" si="1872"/>
        <v>1.3258972594971634</v>
      </c>
      <c r="N11435">
        <f t="shared" si="1873"/>
        <v>-1.3134338242373425</v>
      </c>
      <c r="O11435">
        <f t="shared" si="1874"/>
        <v>-0.82218876476508762</v>
      </c>
      <c r="P11435">
        <f t="shared" si="1875"/>
        <v>-5.2177007119258871E-2</v>
      </c>
      <c r="Q11435">
        <f t="shared" si="1876"/>
        <v>-0.23489091142558491</v>
      </c>
      <c r="R11435">
        <f t="shared" si="1877"/>
        <v>-2.2899917939793115E-3</v>
      </c>
      <c r="S11435">
        <f t="shared" si="1878"/>
        <v>-0.14053093700611569</v>
      </c>
      <c r="T11435">
        <f t="shared" si="1879"/>
        <v>0.86028160952536281</v>
      </c>
      <c r="U11435">
        <f t="shared" si="1880"/>
        <v>225861.59810007617</v>
      </c>
      <c r="V11435">
        <f t="shared" si="1881"/>
        <v>5106760003.0168095</v>
      </c>
    </row>
    <row r="11436" spans="2:22" x14ac:dyDescent="0.25">
      <c r="B11436">
        <v>-119.71</v>
      </c>
      <c r="C11436">
        <v>36.81</v>
      </c>
      <c r="D11436">
        <v>9</v>
      </c>
      <c r="E11436">
        <v>1122</v>
      </c>
      <c r="F11436">
        <v>290</v>
      </c>
      <c r="G11436">
        <v>662</v>
      </c>
      <c r="H11436">
        <v>284</v>
      </c>
      <c r="I11436">
        <v>2.0535999999999999</v>
      </c>
      <c r="J11436">
        <v>55000</v>
      </c>
      <c r="M11436">
        <f t="shared" si="1872"/>
        <v>-7.9021924201365057E-2</v>
      </c>
      <c r="N11436">
        <f t="shared" si="1873"/>
        <v>0.54054309115647603</v>
      </c>
      <c r="O11436">
        <f t="shared" si="1874"/>
        <v>-1.5411858551776296</v>
      </c>
      <c r="P11436">
        <f t="shared" si="1875"/>
        <v>-0.69490389479660875</v>
      </c>
      <c r="Q11436">
        <f t="shared" si="1876"/>
        <v>-0.59890851931515288</v>
      </c>
      <c r="R11436">
        <f t="shared" si="1877"/>
        <v>-0.69251648561149792</v>
      </c>
      <c r="S11436">
        <f t="shared" si="1878"/>
        <v>-0.5725525792699464</v>
      </c>
      <c r="T11436">
        <f t="shared" si="1879"/>
        <v>-1.0265438071659023</v>
      </c>
      <c r="U11436">
        <f t="shared" si="1880"/>
        <v>76587.543551344977</v>
      </c>
      <c r="V11436">
        <f t="shared" si="1881"/>
        <v>466022036.5812161</v>
      </c>
    </row>
    <row r="11437" spans="2:22" x14ac:dyDescent="0.25">
      <c r="B11437">
        <v>-117.94</v>
      </c>
      <c r="C11437">
        <v>33.86</v>
      </c>
      <c r="D11437">
        <v>33</v>
      </c>
      <c r="E11437">
        <v>1013</v>
      </c>
      <c r="F11437">
        <v>312</v>
      </c>
      <c r="G11437">
        <v>706</v>
      </c>
      <c r="H11437">
        <v>266</v>
      </c>
      <c r="I11437">
        <v>2.1432000000000002</v>
      </c>
      <c r="J11437">
        <v>197500</v>
      </c>
      <c r="M11437">
        <f t="shared" si="1872"/>
        <v>0.80278905280090296</v>
      </c>
      <c r="N11437">
        <f t="shared" si="1873"/>
        <v>-0.83019172097679883</v>
      </c>
      <c r="O11437">
        <f t="shared" si="1874"/>
        <v>0.37613971925581574</v>
      </c>
      <c r="P11437">
        <f t="shared" si="1875"/>
        <v>-0.74519623561271142</v>
      </c>
      <c r="Q11437">
        <f t="shared" si="1876"/>
        <v>-0.54656611818070522</v>
      </c>
      <c r="R11437">
        <f t="shared" si="1877"/>
        <v>-0.65358063211409945</v>
      </c>
      <c r="S11437">
        <f t="shared" si="1878"/>
        <v>-0.61968221297145532</v>
      </c>
      <c r="T11437">
        <f t="shared" si="1879"/>
        <v>-0.96955423786351302</v>
      </c>
      <c r="U11437">
        <f t="shared" si="1880"/>
        <v>127645.39289753237</v>
      </c>
      <c r="V11437">
        <f t="shared" si="1881"/>
        <v>4879666133.4401217</v>
      </c>
    </row>
    <row r="11438" spans="2:22" x14ac:dyDescent="0.25">
      <c r="B11438">
        <v>-118.96</v>
      </c>
      <c r="C11438">
        <v>34.19</v>
      </c>
      <c r="D11438">
        <v>16</v>
      </c>
      <c r="E11438">
        <v>1807</v>
      </c>
      <c r="F11438">
        <v>346</v>
      </c>
      <c r="G11438">
        <v>587</v>
      </c>
      <c r="H11438">
        <v>296</v>
      </c>
      <c r="I11438">
        <v>1.9811000000000001</v>
      </c>
      <c r="J11438">
        <v>162500</v>
      </c>
      <c r="M11438">
        <f t="shared" si="1872"/>
        <v>0.2946267948673934</v>
      </c>
      <c r="N11438">
        <f t="shared" si="1873"/>
        <v>-0.67685528436528086</v>
      </c>
      <c r="O11438">
        <f t="shared" si="1874"/>
        <v>-0.98196589596787476</v>
      </c>
      <c r="P11438">
        <f t="shared" si="1875"/>
        <v>-0.37884652361284371</v>
      </c>
      <c r="Q11438">
        <f t="shared" si="1876"/>
        <v>-0.46567331642746784</v>
      </c>
      <c r="R11438">
        <f t="shared" si="1877"/>
        <v>-0.75888441770933623</v>
      </c>
      <c r="S11438">
        <f t="shared" si="1878"/>
        <v>-0.54113282346894054</v>
      </c>
      <c r="T11438">
        <f t="shared" si="1879"/>
        <v>-1.0726570189340185</v>
      </c>
      <c r="U11438">
        <f t="shared" si="1880"/>
        <v>88922.40848211493</v>
      </c>
      <c r="V11438">
        <f t="shared" si="1881"/>
        <v>5413661973.572753</v>
      </c>
    </row>
    <row r="11439" spans="2:22" x14ac:dyDescent="0.25">
      <c r="B11439">
        <v>-117.88</v>
      </c>
      <c r="C11439">
        <v>34.08</v>
      </c>
      <c r="D11439">
        <v>30</v>
      </c>
      <c r="E11439">
        <v>6132</v>
      </c>
      <c r="F11439">
        <v>1538</v>
      </c>
      <c r="G11439">
        <v>3147</v>
      </c>
      <c r="H11439">
        <v>1449</v>
      </c>
      <c r="I11439">
        <v>2.7763</v>
      </c>
      <c r="J11439">
        <v>187800</v>
      </c>
      <c r="M11439">
        <f t="shared" si="1872"/>
        <v>0.83268095032640477</v>
      </c>
      <c r="N11439">
        <f t="shared" si="1873"/>
        <v>-0.72796742990245356</v>
      </c>
      <c r="O11439">
        <f t="shared" si="1874"/>
        <v>0.13647402245163506</v>
      </c>
      <c r="P11439">
        <f t="shared" si="1875"/>
        <v>1.6166981922554535</v>
      </c>
      <c r="Q11439">
        <f t="shared" si="1876"/>
        <v>2.3703331450389702</v>
      </c>
      <c r="R11439">
        <f t="shared" si="1877"/>
        <v>1.506474331230212</v>
      </c>
      <c r="S11439">
        <f t="shared" si="1878"/>
        <v>2.4777820464110407</v>
      </c>
      <c r="T11439">
        <f t="shared" si="1879"/>
        <v>-0.56687459137531504</v>
      </c>
      <c r="U11439">
        <f t="shared" si="1880"/>
        <v>189837.8461686885</v>
      </c>
      <c r="V11439">
        <f t="shared" si="1881"/>
        <v>4152817.0072383923</v>
      </c>
    </row>
    <row r="11440" spans="2:22" x14ac:dyDescent="0.25">
      <c r="B11440">
        <v>-122.19</v>
      </c>
      <c r="C11440">
        <v>37.799999999999997</v>
      </c>
      <c r="D11440">
        <v>46</v>
      </c>
      <c r="E11440">
        <v>1938</v>
      </c>
      <c r="F11440">
        <v>341</v>
      </c>
      <c r="G11440">
        <v>768</v>
      </c>
      <c r="H11440">
        <v>332</v>
      </c>
      <c r="I11440">
        <v>4.2727000000000004</v>
      </c>
      <c r="J11440">
        <v>246900</v>
      </c>
      <c r="M11440">
        <f t="shared" si="1872"/>
        <v>-1.3145536885887283</v>
      </c>
      <c r="N11440">
        <f t="shared" si="1873"/>
        <v>1.0005524009910298</v>
      </c>
      <c r="O11440">
        <f t="shared" si="1874"/>
        <v>1.4146910720739319</v>
      </c>
      <c r="P11440">
        <f t="shared" si="1875"/>
        <v>-0.3184034351090872</v>
      </c>
      <c r="Q11440">
        <f t="shared" si="1876"/>
        <v>-0.47756931668529684</v>
      </c>
      <c r="R11440">
        <f t="shared" si="1877"/>
        <v>-0.59871647491321978</v>
      </c>
      <c r="S11440">
        <f t="shared" si="1878"/>
        <v>-0.44687355606592294</v>
      </c>
      <c r="T11440">
        <f t="shared" si="1879"/>
        <v>0.3849020995186036</v>
      </c>
      <c r="U11440">
        <f t="shared" si="1880"/>
        <v>244769.95487320848</v>
      </c>
      <c r="V11440">
        <f t="shared" si="1881"/>
        <v>4537092.2421683008</v>
      </c>
    </row>
    <row r="11441" spans="2:22" x14ac:dyDescent="0.25">
      <c r="B11441">
        <v>-122.84</v>
      </c>
      <c r="C11441">
        <v>38.39</v>
      </c>
      <c r="D11441">
        <v>16</v>
      </c>
      <c r="E11441">
        <v>1688</v>
      </c>
      <c r="F11441">
        <v>292</v>
      </c>
      <c r="G11441">
        <v>793</v>
      </c>
      <c r="H11441">
        <v>280</v>
      </c>
      <c r="I11441">
        <v>4.4356999999999998</v>
      </c>
      <c r="J11441">
        <v>216900</v>
      </c>
      <c r="M11441">
        <f t="shared" si="1872"/>
        <v>-1.6383825784483219</v>
      </c>
      <c r="N11441">
        <f t="shared" si="1873"/>
        <v>1.2746993634176862</v>
      </c>
      <c r="O11441">
        <f t="shared" si="1874"/>
        <v>-0.98196589596787476</v>
      </c>
      <c r="P11441">
        <f t="shared" si="1875"/>
        <v>-0.43375284065060726</v>
      </c>
      <c r="Q11441">
        <f t="shared" si="1876"/>
        <v>-0.59415011921202121</v>
      </c>
      <c r="R11441">
        <f t="shared" si="1877"/>
        <v>-0.57659383088060701</v>
      </c>
      <c r="S11441">
        <f t="shared" si="1878"/>
        <v>-0.58302583120361506</v>
      </c>
      <c r="T11441">
        <f t="shared" si="1879"/>
        <v>0.48857732045933344</v>
      </c>
      <c r="U11441">
        <f t="shared" si="1880"/>
        <v>191977.14710789564</v>
      </c>
      <c r="V11441">
        <f t="shared" si="1881"/>
        <v>621148596.28147471</v>
      </c>
    </row>
    <row r="11442" spans="2:22" x14ac:dyDescent="0.25">
      <c r="B11442">
        <v>-118.21</v>
      </c>
      <c r="C11442">
        <v>34.64</v>
      </c>
      <c r="D11442">
        <v>16</v>
      </c>
      <c r="E11442">
        <v>2573</v>
      </c>
      <c r="F11442">
        <v>427</v>
      </c>
      <c r="G11442">
        <v>1273</v>
      </c>
      <c r="H11442">
        <v>426</v>
      </c>
      <c r="I11442">
        <v>5.9508000000000001</v>
      </c>
      <c r="J11442">
        <v>181100</v>
      </c>
      <c r="M11442">
        <f t="shared" si="1872"/>
        <v>0.66827551393615192</v>
      </c>
      <c r="N11442">
        <f t="shared" si="1873"/>
        <v>-0.46776014353139039</v>
      </c>
      <c r="O11442">
        <f t="shared" si="1874"/>
        <v>-0.98196589596787476</v>
      </c>
      <c r="P11442">
        <f t="shared" si="1875"/>
        <v>-2.5415945033626215E-2</v>
      </c>
      <c r="Q11442">
        <f t="shared" si="1876"/>
        <v>-0.27295811225063776</v>
      </c>
      <c r="R11442">
        <f t="shared" si="1877"/>
        <v>-0.15183906545444167</v>
      </c>
      <c r="S11442">
        <f t="shared" si="1878"/>
        <v>-0.20075213562471028</v>
      </c>
      <c r="T11442">
        <f t="shared" si="1879"/>
        <v>1.4522480397679247</v>
      </c>
      <c r="U11442">
        <f t="shared" si="1880"/>
        <v>261211.31950404865</v>
      </c>
      <c r="V11442">
        <f t="shared" si="1881"/>
        <v>6417823512.6797647</v>
      </c>
    </row>
    <row r="11443" spans="2:22" x14ac:dyDescent="0.25">
      <c r="B11443">
        <v>-118.36</v>
      </c>
      <c r="C11443">
        <v>33.869999999999997</v>
      </c>
      <c r="D11443">
        <v>17</v>
      </c>
      <c r="E11443">
        <v>1082</v>
      </c>
      <c r="F11443">
        <v>291</v>
      </c>
      <c r="G11443">
        <v>598</v>
      </c>
      <c r="H11443">
        <v>281</v>
      </c>
      <c r="I11443">
        <v>3.9868000000000001</v>
      </c>
      <c r="J11443">
        <v>281900</v>
      </c>
      <c r="M11443">
        <f t="shared" si="1872"/>
        <v>0.5935457701223974</v>
      </c>
      <c r="N11443">
        <f t="shared" si="1873"/>
        <v>-0.82554516229160224</v>
      </c>
      <c r="O11443">
        <f t="shared" si="1874"/>
        <v>-0.90207733036648119</v>
      </c>
      <c r="P11443">
        <f t="shared" si="1875"/>
        <v>-0.71335979968325192</v>
      </c>
      <c r="Q11443">
        <f t="shared" si="1876"/>
        <v>-0.5965293192635871</v>
      </c>
      <c r="R11443">
        <f t="shared" si="1877"/>
        <v>-0.74915045433498662</v>
      </c>
      <c r="S11443">
        <f t="shared" si="1878"/>
        <v>-0.58040751822019787</v>
      </c>
      <c r="T11443">
        <f t="shared" si="1879"/>
        <v>0.20305703407716316</v>
      </c>
      <c r="U11443">
        <f t="shared" si="1880"/>
        <v>174704.30440944611</v>
      </c>
      <c r="V11443">
        <f t="shared" si="1881"/>
        <v>11490917153.142694</v>
      </c>
    </row>
    <row r="11444" spans="2:22" x14ac:dyDescent="0.25">
      <c r="B11444">
        <v>-122</v>
      </c>
      <c r="C11444">
        <v>37.979999999999997</v>
      </c>
      <c r="D11444">
        <v>31</v>
      </c>
      <c r="E11444">
        <v>2030</v>
      </c>
      <c r="F11444">
        <v>337</v>
      </c>
      <c r="G11444">
        <v>867</v>
      </c>
      <c r="H11444">
        <v>341</v>
      </c>
      <c r="I11444">
        <v>5.0914999999999999</v>
      </c>
      <c r="J11444">
        <v>193200</v>
      </c>
      <c r="M11444">
        <f t="shared" si="1872"/>
        <v>-1.2198960130913108</v>
      </c>
      <c r="N11444">
        <f t="shared" si="1873"/>
        <v>1.0841904573245855</v>
      </c>
      <c r="O11444">
        <f t="shared" si="1874"/>
        <v>0.21636258805302863</v>
      </c>
      <c r="P11444">
        <f t="shared" si="1875"/>
        <v>-0.27595485386980784</v>
      </c>
      <c r="Q11444">
        <f t="shared" si="1876"/>
        <v>-0.48708611689156006</v>
      </c>
      <c r="R11444">
        <f t="shared" si="1877"/>
        <v>-0.51111080454407321</v>
      </c>
      <c r="S11444">
        <f t="shared" si="1878"/>
        <v>-0.42330873921516854</v>
      </c>
      <c r="T11444">
        <f t="shared" si="1879"/>
        <v>0.90569517256320398</v>
      </c>
      <c r="U11444">
        <f t="shared" si="1880"/>
        <v>250555.37180765066</v>
      </c>
      <c r="V11444">
        <f t="shared" si="1881"/>
        <v>3289638675.1938486</v>
      </c>
    </row>
    <row r="11445" spans="2:22" x14ac:dyDescent="0.25">
      <c r="B11445">
        <v>-118.17</v>
      </c>
      <c r="C11445">
        <v>33.83</v>
      </c>
      <c r="D11445">
        <v>45</v>
      </c>
      <c r="E11445">
        <v>1808</v>
      </c>
      <c r="F11445">
        <v>315</v>
      </c>
      <c r="G11445">
        <v>800</v>
      </c>
      <c r="H11445">
        <v>302</v>
      </c>
      <c r="I11445">
        <v>4.8693</v>
      </c>
      <c r="J11445">
        <v>277700</v>
      </c>
      <c r="M11445">
        <f t="shared" si="1872"/>
        <v>0.68820344561981506</v>
      </c>
      <c r="N11445">
        <f t="shared" si="1873"/>
        <v>-0.84413139703239204</v>
      </c>
      <c r="O11445">
        <f t="shared" si="1874"/>
        <v>1.3348025064725384</v>
      </c>
      <c r="P11445">
        <f t="shared" si="1875"/>
        <v>-0.37838512599067764</v>
      </c>
      <c r="Q11445">
        <f t="shared" si="1876"/>
        <v>-0.53942851802600777</v>
      </c>
      <c r="R11445">
        <f t="shared" si="1877"/>
        <v>-0.57039949055147543</v>
      </c>
      <c r="S11445">
        <f t="shared" si="1878"/>
        <v>-0.5254229455684376</v>
      </c>
      <c r="T11445">
        <f t="shared" si="1879"/>
        <v>0.76436612904768098</v>
      </c>
      <c r="U11445">
        <f t="shared" si="1880"/>
        <v>267450.36517950951</v>
      </c>
      <c r="V11445">
        <f t="shared" si="1881"/>
        <v>105055013.95341119</v>
      </c>
    </row>
    <row r="11446" spans="2:22" x14ac:dyDescent="0.25">
      <c r="B11446">
        <v>-122.58</v>
      </c>
      <c r="C11446">
        <v>38.380000000000003</v>
      </c>
      <c r="D11446">
        <v>27</v>
      </c>
      <c r="E11446">
        <v>3800</v>
      </c>
      <c r="F11446">
        <v>728</v>
      </c>
      <c r="G11446">
        <v>1587</v>
      </c>
      <c r="H11446">
        <v>605</v>
      </c>
      <c r="I11446">
        <v>4.7237</v>
      </c>
      <c r="J11446">
        <v>306600</v>
      </c>
      <c r="M11446">
        <f t="shared" si="1872"/>
        <v>-1.5088510225044831</v>
      </c>
      <c r="N11446">
        <f t="shared" si="1873"/>
        <v>1.2700528047324897</v>
      </c>
      <c r="O11446">
        <f t="shared" si="1874"/>
        <v>-0.1031916743525456</v>
      </c>
      <c r="P11446">
        <f t="shared" si="1875"/>
        <v>0.54071893736415433</v>
      </c>
      <c r="Q11446">
        <f t="shared" si="1876"/>
        <v>0.44318110327066912</v>
      </c>
      <c r="R11446">
        <f t="shared" si="1877"/>
        <v>0.12602134359517481</v>
      </c>
      <c r="S11446">
        <f t="shared" si="1878"/>
        <v>0.26792588840696069</v>
      </c>
      <c r="T11446">
        <f t="shared" si="1879"/>
        <v>0.67175807893129869</v>
      </c>
      <c r="U11446">
        <f t="shared" si="1880"/>
        <v>240156.72626387374</v>
      </c>
      <c r="V11446">
        <f t="shared" si="1881"/>
        <v>4414708624.7738047</v>
      </c>
    </row>
    <row r="11447" spans="2:22" x14ac:dyDescent="0.25">
      <c r="B11447">
        <v>-117.91</v>
      </c>
      <c r="C11447">
        <v>33.840000000000003</v>
      </c>
      <c r="D11447">
        <v>16</v>
      </c>
      <c r="E11447">
        <v>919</v>
      </c>
      <c r="F11447">
        <v>253</v>
      </c>
      <c r="G11447">
        <v>912</v>
      </c>
      <c r="H11447">
        <v>249</v>
      </c>
      <c r="I11447">
        <v>1.5903</v>
      </c>
      <c r="J11447">
        <v>165400</v>
      </c>
      <c r="M11447">
        <f t="shared" si="1872"/>
        <v>0.81773500156365386</v>
      </c>
      <c r="N11447">
        <f t="shared" si="1873"/>
        <v>-0.83948483834719212</v>
      </c>
      <c r="O11447">
        <f t="shared" si="1874"/>
        <v>-0.98196589596787476</v>
      </c>
      <c r="P11447">
        <f t="shared" si="1875"/>
        <v>-0.78856761209632298</v>
      </c>
      <c r="Q11447">
        <f t="shared" si="1876"/>
        <v>-0.68693892122308753</v>
      </c>
      <c r="R11447">
        <f t="shared" si="1877"/>
        <v>-0.47129004528537016</v>
      </c>
      <c r="S11447">
        <f t="shared" si="1878"/>
        <v>-0.66419353368954692</v>
      </c>
      <c r="T11447">
        <f t="shared" si="1879"/>
        <v>-1.3212231314716711</v>
      </c>
      <c r="U11447">
        <f t="shared" si="1880"/>
        <v>69120.684904323512</v>
      </c>
      <c r="V11447">
        <f t="shared" si="1881"/>
        <v>9269706515.2925587</v>
      </c>
    </row>
    <row r="11448" spans="2:22" x14ac:dyDescent="0.25">
      <c r="B11448">
        <v>-118.32</v>
      </c>
      <c r="C11448">
        <v>33.909999999999997</v>
      </c>
      <c r="D11448">
        <v>33</v>
      </c>
      <c r="E11448">
        <v>1729</v>
      </c>
      <c r="F11448">
        <v>396</v>
      </c>
      <c r="G11448">
        <v>1073</v>
      </c>
      <c r="H11448">
        <v>344</v>
      </c>
      <c r="I11448">
        <v>4.2083000000000004</v>
      </c>
      <c r="J11448">
        <v>180500</v>
      </c>
      <c r="M11448">
        <f t="shared" si="1872"/>
        <v>0.61347370180606764</v>
      </c>
      <c r="N11448">
        <f t="shared" si="1873"/>
        <v>-0.80695892755081244</v>
      </c>
      <c r="O11448">
        <f t="shared" si="1874"/>
        <v>0.37613971925581574</v>
      </c>
      <c r="P11448">
        <f t="shared" si="1875"/>
        <v>-0.41483553814179797</v>
      </c>
      <c r="Q11448">
        <f t="shared" si="1876"/>
        <v>-0.3467133138491777</v>
      </c>
      <c r="R11448">
        <f t="shared" si="1877"/>
        <v>-0.32882021771534392</v>
      </c>
      <c r="S11448">
        <f t="shared" si="1878"/>
        <v>-0.41545380026491707</v>
      </c>
      <c r="T11448">
        <f t="shared" si="1879"/>
        <v>0.34394084658251145</v>
      </c>
      <c r="U11448">
        <f t="shared" si="1880"/>
        <v>218671.35071336353</v>
      </c>
      <c r="V11448">
        <f t="shared" si="1881"/>
        <v>1457052015.2825983</v>
      </c>
    </row>
    <row r="11449" spans="2:22" x14ac:dyDescent="0.25">
      <c r="B11449">
        <v>-120.22</v>
      </c>
      <c r="C11449">
        <v>39.200000000000003</v>
      </c>
      <c r="D11449">
        <v>22</v>
      </c>
      <c r="E11449">
        <v>8259</v>
      </c>
      <c r="F11449">
        <v>1409</v>
      </c>
      <c r="G11449">
        <v>845</v>
      </c>
      <c r="H11449">
        <v>353</v>
      </c>
      <c r="I11449">
        <v>3.3698999999999999</v>
      </c>
      <c r="J11449">
        <v>244000</v>
      </c>
      <c r="M11449">
        <f t="shared" si="1872"/>
        <v>-0.33310305316812339</v>
      </c>
      <c r="N11449">
        <f t="shared" si="1873"/>
        <v>1.6510706169186877</v>
      </c>
      <c r="O11449">
        <f t="shared" si="1874"/>
        <v>-0.50263450235951335</v>
      </c>
      <c r="P11449">
        <f t="shared" si="1875"/>
        <v>2.5980909346027063</v>
      </c>
      <c r="Q11449">
        <f t="shared" si="1876"/>
        <v>2.0634163383869812</v>
      </c>
      <c r="R11449">
        <f t="shared" si="1877"/>
        <v>-0.53057873129277244</v>
      </c>
      <c r="S11449">
        <f t="shared" si="1878"/>
        <v>-0.39188898341416267</v>
      </c>
      <c r="T11449">
        <f t="shared" si="1879"/>
        <v>-0.18931869474698712</v>
      </c>
      <c r="U11449">
        <f t="shared" si="1880"/>
        <v>195388.10992211231</v>
      </c>
      <c r="V11449">
        <f t="shared" si="1881"/>
        <v>2363115856.9446354</v>
      </c>
    </row>
    <row r="11450" spans="2:22" x14ac:dyDescent="0.25">
      <c r="B11450">
        <v>-121.48</v>
      </c>
      <c r="C11450">
        <v>38.58</v>
      </c>
      <c r="D11450">
        <v>42</v>
      </c>
      <c r="E11450">
        <v>1823</v>
      </c>
      <c r="F11450">
        <v>566</v>
      </c>
      <c r="G11450">
        <v>761</v>
      </c>
      <c r="H11450">
        <v>503</v>
      </c>
      <c r="I11450">
        <v>1.2450000000000001</v>
      </c>
      <c r="J11450">
        <v>137500</v>
      </c>
      <c r="M11450">
        <f t="shared" si="1872"/>
        <v>-0.96083290120364018</v>
      </c>
      <c r="N11450">
        <f t="shared" si="1873"/>
        <v>1.3629839784364384</v>
      </c>
      <c r="O11450">
        <f t="shared" si="1874"/>
        <v>1.0951368096683578</v>
      </c>
      <c r="P11450">
        <f t="shared" si="1875"/>
        <v>-0.37146416165818641</v>
      </c>
      <c r="Q11450">
        <f t="shared" si="1876"/>
        <v>5.7750694917008939E-2</v>
      </c>
      <c r="R11450">
        <f t="shared" si="1877"/>
        <v>-0.60491081524235135</v>
      </c>
      <c r="S11450">
        <f t="shared" si="1878"/>
        <v>8.5796409841075395E-4</v>
      </c>
      <c r="T11450">
        <f t="shared" si="1879"/>
        <v>-1.540849228347954</v>
      </c>
      <c r="U11450">
        <f t="shared" si="1880"/>
        <v>115196.36104882258</v>
      </c>
      <c r="V11450">
        <f t="shared" si="1881"/>
        <v>497452310.46447849</v>
      </c>
    </row>
    <row r="11451" spans="2:22" x14ac:dyDescent="0.25">
      <c r="B11451">
        <v>-117.73</v>
      </c>
      <c r="C11451">
        <v>34.049999999999997</v>
      </c>
      <c r="D11451">
        <v>28</v>
      </c>
      <c r="E11451">
        <v>2758</v>
      </c>
      <c r="F11451">
        <v>771</v>
      </c>
      <c r="G11451">
        <v>2877</v>
      </c>
      <c r="H11451">
        <v>694</v>
      </c>
      <c r="I11451">
        <v>2.0733999999999999</v>
      </c>
      <c r="J11451">
        <v>113300</v>
      </c>
      <c r="M11451">
        <f t="shared" si="1872"/>
        <v>0.9074106941401523</v>
      </c>
      <c r="N11451">
        <f t="shared" si="1873"/>
        <v>-0.74190710595804665</v>
      </c>
      <c r="O11451">
        <f t="shared" si="1874"/>
        <v>-2.3303108751152046E-2</v>
      </c>
      <c r="P11451">
        <f t="shared" si="1875"/>
        <v>5.9942615067098637E-2</v>
      </c>
      <c r="Q11451">
        <f t="shared" si="1876"/>
        <v>0.54548670548799871</v>
      </c>
      <c r="R11451">
        <f t="shared" si="1877"/>
        <v>1.2675497756779941</v>
      </c>
      <c r="S11451">
        <f t="shared" si="1878"/>
        <v>0.50095574393108755</v>
      </c>
      <c r="T11451">
        <f t="shared" si="1879"/>
        <v>-1.0139501300209548</v>
      </c>
      <c r="U11451">
        <f t="shared" si="1880"/>
        <v>130311.55004721515</v>
      </c>
      <c r="V11451">
        <f t="shared" si="1881"/>
        <v>289392835.00890565</v>
      </c>
    </row>
    <row r="11452" spans="2:22" x14ac:dyDescent="0.25">
      <c r="B11452">
        <v>-118.08</v>
      </c>
      <c r="C11452">
        <v>33.89</v>
      </c>
      <c r="D11452">
        <v>33</v>
      </c>
      <c r="E11452">
        <v>2131</v>
      </c>
      <c r="F11452">
        <v>435</v>
      </c>
      <c r="G11452">
        <v>2045</v>
      </c>
      <c r="H11452">
        <v>426</v>
      </c>
      <c r="I11452">
        <v>4</v>
      </c>
      <c r="J11452">
        <v>145700</v>
      </c>
      <c r="M11452">
        <f t="shared" si="1872"/>
        <v>0.73304129190806777</v>
      </c>
      <c r="N11452">
        <f t="shared" si="1873"/>
        <v>-0.81625204492120573</v>
      </c>
      <c r="O11452">
        <f t="shared" si="1874"/>
        <v>0.37613971925581574</v>
      </c>
      <c r="P11452">
        <f t="shared" si="1875"/>
        <v>-0.2293536940310337</v>
      </c>
      <c r="Q11452">
        <f t="shared" si="1876"/>
        <v>-0.25392451183811132</v>
      </c>
      <c r="R11452">
        <f t="shared" si="1877"/>
        <v>0.53130818227264087</v>
      </c>
      <c r="S11452">
        <f t="shared" si="1878"/>
        <v>-0.20075213562471028</v>
      </c>
      <c r="T11452">
        <f t="shared" si="1879"/>
        <v>0.21145281884046147</v>
      </c>
      <c r="U11452">
        <f t="shared" si="1880"/>
        <v>211075.86788647264</v>
      </c>
      <c r="V11452">
        <f t="shared" si="1881"/>
        <v>4274004101.9095244</v>
      </c>
    </row>
    <row r="11453" spans="2:22" x14ac:dyDescent="0.25">
      <c r="B11453">
        <v>-122.42</v>
      </c>
      <c r="C11453">
        <v>37.770000000000003</v>
      </c>
      <c r="D11453">
        <v>52</v>
      </c>
      <c r="E11453">
        <v>2185</v>
      </c>
      <c r="F11453">
        <v>656</v>
      </c>
      <c r="G11453">
        <v>1266</v>
      </c>
      <c r="H11453">
        <v>626</v>
      </c>
      <c r="I11453">
        <v>2.7793999999999999</v>
      </c>
      <c r="J11453">
        <v>350000</v>
      </c>
      <c r="M11453">
        <f t="shared" si="1872"/>
        <v>-1.4291392957698164</v>
      </c>
      <c r="N11453">
        <f t="shared" si="1873"/>
        <v>0.98661272493544006</v>
      </c>
      <c r="O11453">
        <f t="shared" si="1874"/>
        <v>1.8940224656822933</v>
      </c>
      <c r="P11453">
        <f t="shared" si="1875"/>
        <v>-0.20443822243406537</v>
      </c>
      <c r="Q11453">
        <f t="shared" si="1876"/>
        <v>0.27187869955793126</v>
      </c>
      <c r="R11453">
        <f t="shared" si="1877"/>
        <v>-0.15803340578357325</v>
      </c>
      <c r="S11453">
        <f t="shared" si="1878"/>
        <v>0.32291046105872095</v>
      </c>
      <c r="T11453">
        <f t="shared" si="1879"/>
        <v>-0.56490285404454044</v>
      </c>
      <c r="U11453">
        <f t="shared" si="1880"/>
        <v>203124.62333878723</v>
      </c>
      <c r="V11453">
        <f t="shared" si="1881"/>
        <v>21572376269.373123</v>
      </c>
    </row>
    <row r="11454" spans="2:22" x14ac:dyDescent="0.25">
      <c r="B11454">
        <v>-116.48</v>
      </c>
      <c r="C11454">
        <v>33.799999999999997</v>
      </c>
      <c r="D11454">
        <v>15</v>
      </c>
      <c r="E11454">
        <v>3004</v>
      </c>
      <c r="F11454">
        <v>615</v>
      </c>
      <c r="G11454">
        <v>437</v>
      </c>
      <c r="H11454">
        <v>210</v>
      </c>
      <c r="I11454">
        <v>3.6667000000000001</v>
      </c>
      <c r="J11454">
        <v>90000</v>
      </c>
      <c r="M11454">
        <f t="shared" si="1872"/>
        <v>1.5301585592547498</v>
      </c>
      <c r="N11454">
        <f t="shared" si="1873"/>
        <v>-0.85807107308798514</v>
      </c>
      <c r="O11454">
        <f t="shared" si="1874"/>
        <v>-1.0618544615692682</v>
      </c>
      <c r="P11454">
        <f t="shared" si="1875"/>
        <v>0.17344643011995439</v>
      </c>
      <c r="Q11454">
        <f t="shared" si="1876"/>
        <v>0.1743314974437333</v>
      </c>
      <c r="R11454">
        <f t="shared" si="1877"/>
        <v>-0.89162028190501297</v>
      </c>
      <c r="S11454">
        <f t="shared" si="1878"/>
        <v>-0.76630774004281599</v>
      </c>
      <c r="T11454">
        <f t="shared" si="1879"/>
        <v>-5.4074643282302757E-4</v>
      </c>
      <c r="U11454">
        <f t="shared" si="1880"/>
        <v>167979.63569858213</v>
      </c>
      <c r="V11454">
        <f t="shared" si="1881"/>
        <v>6080823583.6835852</v>
      </c>
    </row>
    <row r="11455" spans="2:22" x14ac:dyDescent="0.25">
      <c r="B11455">
        <v>-117.15</v>
      </c>
      <c r="C11455">
        <v>32.75</v>
      </c>
      <c r="D11455">
        <v>40</v>
      </c>
      <c r="E11455">
        <v>2261</v>
      </c>
      <c r="F11455">
        <v>579</v>
      </c>
      <c r="G11455">
        <v>903</v>
      </c>
      <c r="H11455">
        <v>525</v>
      </c>
      <c r="I11455">
        <v>2.4649999999999999</v>
      </c>
      <c r="J11455">
        <v>198700</v>
      </c>
      <c r="M11455">
        <f t="shared" si="1872"/>
        <v>1.1963657035533246</v>
      </c>
      <c r="N11455">
        <f t="shared" si="1873"/>
        <v>-1.3459597350337253</v>
      </c>
      <c r="O11455">
        <f t="shared" si="1874"/>
        <v>0.93535967846557067</v>
      </c>
      <c r="P11455">
        <f t="shared" si="1875"/>
        <v>-0.16937200314944326</v>
      </c>
      <c r="Q11455">
        <f t="shared" si="1876"/>
        <v>8.8680295587364386E-2</v>
      </c>
      <c r="R11455">
        <f t="shared" si="1877"/>
        <v>-0.47925419713711076</v>
      </c>
      <c r="S11455">
        <f t="shared" si="1878"/>
        <v>5.8460849733588192E-2</v>
      </c>
      <c r="T11455">
        <f t="shared" si="1879"/>
        <v>-0.76487518204310234</v>
      </c>
      <c r="U11455">
        <f t="shared" si="1880"/>
        <v>163873.63891370146</v>
      </c>
      <c r="V11455">
        <f t="shared" si="1881"/>
        <v>1212875426.5132489</v>
      </c>
    </row>
    <row r="11456" spans="2:22" x14ac:dyDescent="0.25">
      <c r="B11456">
        <v>-117.24</v>
      </c>
      <c r="C11456">
        <v>32.75</v>
      </c>
      <c r="D11456">
        <v>33</v>
      </c>
      <c r="E11456">
        <v>1980</v>
      </c>
      <c r="F11456">
        <v>614</v>
      </c>
      <c r="G11456">
        <v>1057</v>
      </c>
      <c r="H11456">
        <v>567</v>
      </c>
      <c r="I11456">
        <v>2.2042000000000002</v>
      </c>
      <c r="J11456">
        <v>231300</v>
      </c>
      <c r="M11456">
        <f t="shared" si="1872"/>
        <v>1.1515278572650789</v>
      </c>
      <c r="N11456">
        <f t="shared" si="1873"/>
        <v>-1.3459597350337253</v>
      </c>
      <c r="O11456">
        <f t="shared" si="1874"/>
        <v>0.37613971925581574</v>
      </c>
      <c r="P11456">
        <f t="shared" si="1875"/>
        <v>-0.29902473497811183</v>
      </c>
      <c r="Q11456">
        <f t="shared" si="1876"/>
        <v>0.17195229739216752</v>
      </c>
      <c r="R11456">
        <f t="shared" si="1877"/>
        <v>-0.34297870989621609</v>
      </c>
      <c r="S11456">
        <f t="shared" si="1878"/>
        <v>0.16842999503710876</v>
      </c>
      <c r="T11456">
        <f t="shared" si="1879"/>
        <v>-0.93075553554827051</v>
      </c>
      <c r="U11456">
        <f t="shared" si="1880"/>
        <v>140340.60349231531</v>
      </c>
      <c r="V11456">
        <f t="shared" si="1881"/>
        <v>8273611813.0422029</v>
      </c>
    </row>
    <row r="11457" spans="2:22" x14ac:dyDescent="0.25">
      <c r="B11457">
        <v>-120.22</v>
      </c>
      <c r="C11457">
        <v>38.049999999999997</v>
      </c>
      <c r="D11457">
        <v>14</v>
      </c>
      <c r="E11457">
        <v>3803</v>
      </c>
      <c r="F11457">
        <v>689</v>
      </c>
      <c r="G11457">
        <v>1129</v>
      </c>
      <c r="H11457">
        <v>477</v>
      </c>
      <c r="I11457">
        <v>2.7187999999999999</v>
      </c>
      <c r="J11457">
        <v>137000</v>
      </c>
      <c r="M11457">
        <f t="shared" si="1872"/>
        <v>-0.33310305316812339</v>
      </c>
      <c r="N11457">
        <f t="shared" si="1873"/>
        <v>1.1167163681209684</v>
      </c>
      <c r="O11457">
        <f t="shared" si="1874"/>
        <v>-1.1417430271706619</v>
      </c>
      <c r="P11457">
        <f t="shared" si="1875"/>
        <v>0.54210313023065249</v>
      </c>
      <c r="Q11457">
        <f t="shared" si="1876"/>
        <v>0.3503923012596028</v>
      </c>
      <c r="R11457">
        <f t="shared" si="1877"/>
        <v>-0.27926549508229126</v>
      </c>
      <c r="S11457">
        <f t="shared" si="1878"/>
        <v>-6.7218173470435308E-2</v>
      </c>
      <c r="T11457">
        <f t="shared" si="1879"/>
        <v>-0.60344713863968313</v>
      </c>
      <c r="U11457">
        <f t="shared" si="1880"/>
        <v>128020.97306940366</v>
      </c>
      <c r="V11457">
        <f t="shared" si="1881"/>
        <v>80622924.620374411</v>
      </c>
    </row>
    <row r="11458" spans="2:22" x14ac:dyDescent="0.25">
      <c r="B11458">
        <v>-117.72</v>
      </c>
      <c r="C11458">
        <v>34.049999999999997</v>
      </c>
      <c r="D11458">
        <v>8</v>
      </c>
      <c r="E11458">
        <v>1841</v>
      </c>
      <c r="F11458">
        <v>409</v>
      </c>
      <c r="G11458">
        <v>1243</v>
      </c>
      <c r="H11458">
        <v>394</v>
      </c>
      <c r="I11458">
        <v>4.0613999999999999</v>
      </c>
      <c r="J11458">
        <v>107000</v>
      </c>
      <c r="M11458">
        <f t="shared" si="1872"/>
        <v>0.91239267706107152</v>
      </c>
      <c r="N11458">
        <f t="shared" si="1873"/>
        <v>-0.74190710595804665</v>
      </c>
      <c r="O11458">
        <f t="shared" si="1874"/>
        <v>-1.6210744207790231</v>
      </c>
      <c r="P11458">
        <f t="shared" si="1875"/>
        <v>-0.36315900445919697</v>
      </c>
      <c r="Q11458">
        <f t="shared" si="1876"/>
        <v>-0.3157837131788222</v>
      </c>
      <c r="R11458">
        <f t="shared" si="1877"/>
        <v>-0.17838623829357703</v>
      </c>
      <c r="S11458">
        <f t="shared" si="1878"/>
        <v>-0.28453815109405928</v>
      </c>
      <c r="T11458">
        <f t="shared" si="1879"/>
        <v>0.25050593887580397</v>
      </c>
      <c r="U11458">
        <f t="shared" si="1880"/>
        <v>164397.67029314672</v>
      </c>
      <c r="V11458">
        <f t="shared" si="1881"/>
        <v>3294492555.0807772</v>
      </c>
    </row>
    <row r="11459" spans="2:22" x14ac:dyDescent="0.25">
      <c r="B11459">
        <v>-121.42</v>
      </c>
      <c r="C11459">
        <v>38.630000000000003</v>
      </c>
      <c r="D11459">
        <v>42</v>
      </c>
      <c r="E11459">
        <v>2217</v>
      </c>
      <c r="F11459">
        <v>536</v>
      </c>
      <c r="G11459">
        <v>1203</v>
      </c>
      <c r="H11459">
        <v>507</v>
      </c>
      <c r="I11459">
        <v>1.9412</v>
      </c>
      <c r="J11459">
        <v>73100</v>
      </c>
      <c r="M11459">
        <f t="shared" si="1872"/>
        <v>-0.93094100367813837</v>
      </c>
      <c r="N11459">
        <f t="shared" si="1873"/>
        <v>1.3862167718624281</v>
      </c>
      <c r="O11459">
        <f t="shared" si="1874"/>
        <v>1.0951368096683578</v>
      </c>
      <c r="P11459">
        <f t="shared" si="1875"/>
        <v>-0.18967349852475079</v>
      </c>
      <c r="Q11459">
        <f t="shared" si="1876"/>
        <v>-1.3625306629965169E-2</v>
      </c>
      <c r="R11459">
        <f t="shared" si="1877"/>
        <v>-0.21378246874575746</v>
      </c>
      <c r="S11459">
        <f t="shared" si="1878"/>
        <v>1.1331216032079379E-2</v>
      </c>
      <c r="T11459">
        <f t="shared" si="1879"/>
        <v>-1.0980351865139886</v>
      </c>
      <c r="U11459">
        <f t="shared" si="1880"/>
        <v>143935.31915887154</v>
      </c>
      <c r="V11459">
        <f t="shared" si="1881"/>
        <v>5017642440.3391933</v>
      </c>
    </row>
    <row r="11460" spans="2:22" x14ac:dyDescent="0.25">
      <c r="B11460">
        <v>-117.75</v>
      </c>
      <c r="C11460">
        <v>34.06</v>
      </c>
      <c r="D11460">
        <v>44</v>
      </c>
      <c r="E11460">
        <v>477</v>
      </c>
      <c r="F11460">
        <v>135</v>
      </c>
      <c r="G11460">
        <v>502</v>
      </c>
      <c r="H11460">
        <v>117</v>
      </c>
      <c r="I11460">
        <v>2.0156000000000001</v>
      </c>
      <c r="J11460">
        <v>112500</v>
      </c>
      <c r="M11460">
        <f t="shared" si="1872"/>
        <v>0.89744672829832062</v>
      </c>
      <c r="N11460">
        <f t="shared" si="1873"/>
        <v>-0.73726054727284673</v>
      </c>
      <c r="O11460">
        <f t="shared" si="1874"/>
        <v>1.2549139408711449</v>
      </c>
      <c r="P11460">
        <f t="shared" si="1875"/>
        <v>-0.99250536109373044</v>
      </c>
      <c r="Q11460">
        <f t="shared" si="1876"/>
        <v>-0.96768452730785237</v>
      </c>
      <c r="R11460">
        <f t="shared" si="1877"/>
        <v>-0.83410140742021976</v>
      </c>
      <c r="S11460">
        <f t="shared" si="1878"/>
        <v>-1.0098108475006116</v>
      </c>
      <c r="T11460">
        <f t="shared" si="1879"/>
        <v>-1.0507134905753976</v>
      </c>
      <c r="U11460">
        <f t="shared" si="1880"/>
        <v>137591.4409348286</v>
      </c>
      <c r="V11460">
        <f t="shared" si="1881"/>
        <v>629580408.18599224</v>
      </c>
    </row>
    <row r="11461" spans="2:22" x14ac:dyDescent="0.25">
      <c r="B11461">
        <v>-118.2</v>
      </c>
      <c r="C11461">
        <v>33.89</v>
      </c>
      <c r="D11461">
        <v>40</v>
      </c>
      <c r="E11461">
        <v>2538</v>
      </c>
      <c r="F11461">
        <v>564</v>
      </c>
      <c r="G11461">
        <v>2170</v>
      </c>
      <c r="H11461">
        <v>541</v>
      </c>
      <c r="I11461">
        <v>2.7212000000000001</v>
      </c>
      <c r="J11461">
        <v>107900</v>
      </c>
      <c r="M11461">
        <f t="shared" si="1872"/>
        <v>0.67325749685706415</v>
      </c>
      <c r="N11461">
        <f t="shared" si="1873"/>
        <v>-0.81625204492120573</v>
      </c>
      <c r="O11461">
        <f t="shared" si="1874"/>
        <v>0.93535967846557067</v>
      </c>
      <c r="P11461">
        <f t="shared" si="1875"/>
        <v>-4.1564861809439024E-2</v>
      </c>
      <c r="Q11461">
        <f t="shared" si="1876"/>
        <v>5.2992294813877329E-2</v>
      </c>
      <c r="R11461">
        <f t="shared" si="1877"/>
        <v>0.64192140243570472</v>
      </c>
      <c r="S11461">
        <f t="shared" si="1878"/>
        <v>0.10035385746826268</v>
      </c>
      <c r="T11461">
        <f t="shared" si="1879"/>
        <v>-0.60192063231908333</v>
      </c>
      <c r="U11461">
        <f t="shared" si="1880"/>
        <v>174317.22020665376</v>
      </c>
      <c r="V11461">
        <f t="shared" si="1881"/>
        <v>4411247139.9791365</v>
      </c>
    </row>
    <row r="11462" spans="2:22" x14ac:dyDescent="0.25">
      <c r="B11462">
        <v>-121.68</v>
      </c>
      <c r="C11462">
        <v>36.9</v>
      </c>
      <c r="D11462">
        <v>13</v>
      </c>
      <c r="E11462">
        <v>833</v>
      </c>
      <c r="F11462">
        <v>130</v>
      </c>
      <c r="G11462">
        <v>405</v>
      </c>
      <c r="H11462">
        <v>127</v>
      </c>
      <c r="I11462">
        <v>5.2728999999999999</v>
      </c>
      <c r="J11462">
        <v>322900</v>
      </c>
      <c r="M11462">
        <f t="shared" si="1872"/>
        <v>-1.0604725596219773</v>
      </c>
      <c r="N11462">
        <f t="shared" si="1873"/>
        <v>0.58236211932325221</v>
      </c>
      <c r="O11462">
        <f t="shared" si="1874"/>
        <v>-1.2216315927720554</v>
      </c>
      <c r="P11462">
        <f t="shared" si="1875"/>
        <v>-0.82824780760260586</v>
      </c>
      <c r="Q11462">
        <f t="shared" si="1876"/>
        <v>-0.97958052756568137</v>
      </c>
      <c r="R11462">
        <f t="shared" si="1877"/>
        <v>-0.91993726626675731</v>
      </c>
      <c r="S11462">
        <f t="shared" si="1878"/>
        <v>-0.98362771766643997</v>
      </c>
      <c r="T11462">
        <f t="shared" si="1879"/>
        <v>1.0210736086285319</v>
      </c>
      <c r="U11462">
        <f t="shared" si="1880"/>
        <v>216517.65657911627</v>
      </c>
      <c r="V11462">
        <f t="shared" si="1881"/>
        <v>11317202991.718843</v>
      </c>
    </row>
    <row r="11463" spans="2:22" x14ac:dyDescent="0.25">
      <c r="B11463">
        <v>-121.93</v>
      </c>
      <c r="C11463">
        <v>37.35</v>
      </c>
      <c r="D11463">
        <v>36</v>
      </c>
      <c r="E11463">
        <v>1823</v>
      </c>
      <c r="F11463">
        <v>410</v>
      </c>
      <c r="G11463">
        <v>1589</v>
      </c>
      <c r="H11463">
        <v>387</v>
      </c>
      <c r="I11463">
        <v>3.1065</v>
      </c>
      <c r="J11463">
        <v>234100</v>
      </c>
      <c r="M11463">
        <f t="shared" si="1872"/>
        <v>-1.1850221326448966</v>
      </c>
      <c r="N11463">
        <f t="shared" si="1873"/>
        <v>0.79145726015714268</v>
      </c>
      <c r="O11463">
        <f t="shared" si="1874"/>
        <v>0.61580541605999639</v>
      </c>
      <c r="P11463">
        <f t="shared" si="1875"/>
        <v>-0.37146416165818641</v>
      </c>
      <c r="Q11463">
        <f t="shared" si="1876"/>
        <v>-0.31340451312725642</v>
      </c>
      <c r="R11463">
        <f t="shared" si="1877"/>
        <v>0.12779115511778383</v>
      </c>
      <c r="S11463">
        <f t="shared" si="1878"/>
        <v>-0.30286634197797935</v>
      </c>
      <c r="T11463">
        <f t="shared" si="1879"/>
        <v>-0.35685276343280503</v>
      </c>
      <c r="U11463">
        <f t="shared" si="1880"/>
        <v>177882.8531593809</v>
      </c>
      <c r="V11463">
        <f t="shared" si="1881"/>
        <v>3160367598.8997297</v>
      </c>
    </row>
    <row r="11464" spans="2:22" x14ac:dyDescent="0.25">
      <c r="B11464">
        <v>-118</v>
      </c>
      <c r="C11464">
        <v>33.869999999999997</v>
      </c>
      <c r="D11464">
        <v>13</v>
      </c>
      <c r="E11464">
        <v>2086</v>
      </c>
      <c r="F11464">
        <v>544</v>
      </c>
      <c r="G11464">
        <v>1356</v>
      </c>
      <c r="H11464">
        <v>462</v>
      </c>
      <c r="I11464">
        <v>2.95</v>
      </c>
      <c r="J11464">
        <v>165600</v>
      </c>
      <c r="M11464">
        <f t="shared" si="1872"/>
        <v>0.77289715527540115</v>
      </c>
      <c r="N11464">
        <f t="shared" si="1873"/>
        <v>-0.82554516229160224</v>
      </c>
      <c r="O11464">
        <f t="shared" si="1874"/>
        <v>-1.2216315927720554</v>
      </c>
      <c r="P11464">
        <f t="shared" si="1875"/>
        <v>-0.25011658702850731</v>
      </c>
      <c r="Q11464">
        <f t="shared" si="1876"/>
        <v>5.4082937825612604E-3</v>
      </c>
      <c r="R11464">
        <f t="shared" si="1877"/>
        <v>-7.8391887266167262E-2</v>
      </c>
      <c r="S11464">
        <f t="shared" si="1878"/>
        <v>-0.10649286822169265</v>
      </c>
      <c r="T11464">
        <f t="shared" si="1879"/>
        <v>-0.45639369642191097</v>
      </c>
      <c r="U11464">
        <f t="shared" si="1880"/>
        <v>131116.06810921937</v>
      </c>
      <c r="V11464">
        <f t="shared" si="1881"/>
        <v>1189141558.6479974</v>
      </c>
    </row>
    <row r="11465" spans="2:22" x14ac:dyDescent="0.25">
      <c r="B11465">
        <v>-122.34</v>
      </c>
      <c r="C11465">
        <v>40.32</v>
      </c>
      <c r="D11465">
        <v>12</v>
      </c>
      <c r="E11465">
        <v>3848</v>
      </c>
      <c r="F11465">
        <v>689</v>
      </c>
      <c r="G11465">
        <v>2008</v>
      </c>
      <c r="H11465">
        <v>683</v>
      </c>
      <c r="I11465">
        <v>2.6352000000000002</v>
      </c>
      <c r="J11465">
        <v>92200</v>
      </c>
      <c r="M11465">
        <f t="shared" si="1872"/>
        <v>-1.389283432402483</v>
      </c>
      <c r="N11465">
        <f t="shared" si="1873"/>
        <v>2.1714851896608107</v>
      </c>
      <c r="O11465">
        <f t="shared" si="1874"/>
        <v>-1.301520158373449</v>
      </c>
      <c r="P11465">
        <f t="shared" si="1875"/>
        <v>0.56286602322812618</v>
      </c>
      <c r="Q11465">
        <f t="shared" si="1876"/>
        <v>0.3503923012596028</v>
      </c>
      <c r="R11465">
        <f t="shared" si="1877"/>
        <v>0.49856666910437397</v>
      </c>
      <c r="S11465">
        <f t="shared" si="1878"/>
        <v>0.47215430111349888</v>
      </c>
      <c r="T11465">
        <f t="shared" si="1879"/>
        <v>-0.6566204421405728</v>
      </c>
      <c r="U11465">
        <f t="shared" si="1880"/>
        <v>120575.04062908029</v>
      </c>
      <c r="V11465">
        <f t="shared" si="1881"/>
        <v>805142930.70195735</v>
      </c>
    </row>
    <row r="11466" spans="2:22" x14ac:dyDescent="0.25">
      <c r="B11466">
        <v>-121.34</v>
      </c>
      <c r="C11466">
        <v>38.68</v>
      </c>
      <c r="D11466">
        <v>28</v>
      </c>
      <c r="E11466">
        <v>3379</v>
      </c>
      <c r="F11466">
        <v>552</v>
      </c>
      <c r="G11466">
        <v>1543</v>
      </c>
      <c r="H11466">
        <v>556</v>
      </c>
      <c r="I11466">
        <v>4.2743000000000002</v>
      </c>
      <c r="J11466">
        <v>124000</v>
      </c>
      <c r="M11466">
        <f t="shared" si="1872"/>
        <v>-0.89108514031080499</v>
      </c>
      <c r="N11466">
        <f t="shared" si="1873"/>
        <v>1.4094495652884145</v>
      </c>
      <c r="O11466">
        <f t="shared" si="1874"/>
        <v>-2.3303108751152046E-2</v>
      </c>
      <c r="P11466">
        <f t="shared" si="1875"/>
        <v>0.34647053843223452</v>
      </c>
      <c r="Q11466">
        <f t="shared" si="1876"/>
        <v>2.4441894195087688E-2</v>
      </c>
      <c r="R11466">
        <f t="shared" si="1877"/>
        <v>8.7085490097776302E-2</v>
      </c>
      <c r="S11466">
        <f t="shared" si="1878"/>
        <v>0.13962855221952003</v>
      </c>
      <c r="T11466">
        <f t="shared" si="1879"/>
        <v>0.38591977039900333</v>
      </c>
      <c r="U11466">
        <f t="shared" si="1880"/>
        <v>217016.1088164309</v>
      </c>
      <c r="V11466">
        <f t="shared" si="1881"/>
        <v>8651996499.3501148</v>
      </c>
    </row>
    <row r="11467" spans="2:22" x14ac:dyDescent="0.25">
      <c r="B11467">
        <v>-121.76</v>
      </c>
      <c r="C11467">
        <v>37.67</v>
      </c>
      <c r="D11467">
        <v>6</v>
      </c>
      <c r="E11467">
        <v>3023</v>
      </c>
      <c r="F11467">
        <v>518</v>
      </c>
      <c r="G11467">
        <v>1225</v>
      </c>
      <c r="H11467">
        <v>468</v>
      </c>
      <c r="I11467">
        <v>6.3704999999999998</v>
      </c>
      <c r="J11467">
        <v>350000</v>
      </c>
      <c r="M11467">
        <f t="shared" si="1872"/>
        <v>-1.1003284229893107</v>
      </c>
      <c r="N11467">
        <f t="shared" si="1873"/>
        <v>0.94014713808346406</v>
      </c>
      <c r="O11467">
        <f t="shared" si="1874"/>
        <v>-1.7808515519818102</v>
      </c>
      <c r="P11467">
        <f t="shared" si="1875"/>
        <v>0.18221298494110991</v>
      </c>
      <c r="Q11467">
        <f t="shared" si="1876"/>
        <v>-5.6450907558149632E-2</v>
      </c>
      <c r="R11467">
        <f t="shared" si="1877"/>
        <v>-0.19431454199705822</v>
      </c>
      <c r="S11467">
        <f t="shared" si="1878"/>
        <v>-9.0782990321189708E-2</v>
      </c>
      <c r="T11467">
        <f t="shared" si="1879"/>
        <v>1.7191958325827987</v>
      </c>
      <c r="U11467">
        <f t="shared" si="1880"/>
        <v>262807.77147791546</v>
      </c>
      <c r="V11467">
        <f t="shared" si="1881"/>
        <v>7602484714.6474123</v>
      </c>
    </row>
    <row r="11468" spans="2:22" x14ac:dyDescent="0.25">
      <c r="B11468">
        <v>-117.92</v>
      </c>
      <c r="C11468">
        <v>34.630000000000003</v>
      </c>
      <c r="D11468">
        <v>34</v>
      </c>
      <c r="E11468">
        <v>81</v>
      </c>
      <c r="F11468">
        <v>26</v>
      </c>
      <c r="G11468">
        <v>53</v>
      </c>
      <c r="H11468">
        <v>14</v>
      </c>
      <c r="I11468">
        <v>1.4091</v>
      </c>
      <c r="J11468">
        <v>137500</v>
      </c>
      <c r="M11468">
        <f t="shared" si="1872"/>
        <v>0.81275301864273453</v>
      </c>
      <c r="N11468">
        <f t="shared" si="1873"/>
        <v>-0.47240670221658704</v>
      </c>
      <c r="O11468">
        <f t="shared" si="1874"/>
        <v>0.45602828485720931</v>
      </c>
      <c r="P11468">
        <f t="shared" si="1875"/>
        <v>-1.1752188194714983</v>
      </c>
      <c r="Q11468">
        <f t="shared" si="1876"/>
        <v>-1.227017332928525</v>
      </c>
      <c r="R11468">
        <f t="shared" si="1877"/>
        <v>-1.2314240942459451</v>
      </c>
      <c r="S11468">
        <f t="shared" si="1878"/>
        <v>-1.2794970847925786</v>
      </c>
      <c r="T11468">
        <f t="shared" si="1879"/>
        <v>-1.4364743586769491</v>
      </c>
      <c r="U11468">
        <f t="shared" si="1880"/>
        <v>88667.657371961453</v>
      </c>
      <c r="V11468">
        <f t="shared" si="1881"/>
        <v>2384597686.5421505</v>
      </c>
    </row>
    <row r="11469" spans="2:22" x14ac:dyDescent="0.25">
      <c r="B11469">
        <v>-121.27</v>
      </c>
      <c r="C11469">
        <v>37.96</v>
      </c>
      <c r="D11469">
        <v>43</v>
      </c>
      <c r="E11469">
        <v>948</v>
      </c>
      <c r="F11469">
        <v>221</v>
      </c>
      <c r="G11469">
        <v>749</v>
      </c>
      <c r="H11469">
        <v>208</v>
      </c>
      <c r="I11469">
        <v>1.962</v>
      </c>
      <c r="J11469">
        <v>52700</v>
      </c>
      <c r="M11469">
        <f t="shared" si="1872"/>
        <v>-0.85621125986438384</v>
      </c>
      <c r="N11469">
        <f t="shared" si="1873"/>
        <v>1.0748973399541921</v>
      </c>
      <c r="O11469">
        <f t="shared" si="1874"/>
        <v>1.1750253752697513</v>
      </c>
      <c r="P11469">
        <f t="shared" si="1875"/>
        <v>-0.77518708105350664</v>
      </c>
      <c r="Q11469">
        <f t="shared" si="1876"/>
        <v>-0.76307332287319329</v>
      </c>
      <c r="R11469">
        <f t="shared" si="1877"/>
        <v>-0.61552968437800548</v>
      </c>
      <c r="S11469">
        <f t="shared" si="1878"/>
        <v>-0.77154436600965037</v>
      </c>
      <c r="T11469">
        <f t="shared" si="1879"/>
        <v>-1.0848054650687913</v>
      </c>
      <c r="U11469">
        <f t="shared" si="1880"/>
        <v>136237.52074036517</v>
      </c>
      <c r="V11469">
        <f t="shared" si="1881"/>
        <v>6978517371.4469414</v>
      </c>
    </row>
    <row r="11470" spans="2:22" x14ac:dyDescent="0.25">
      <c r="B11470">
        <v>-117.2</v>
      </c>
      <c r="C11470">
        <v>33.119999999999997</v>
      </c>
      <c r="D11470">
        <v>18</v>
      </c>
      <c r="E11470">
        <v>4372</v>
      </c>
      <c r="F11470">
        <v>736</v>
      </c>
      <c r="G11470">
        <v>1473</v>
      </c>
      <c r="H11470">
        <v>675</v>
      </c>
      <c r="I11470">
        <v>5.1193999999999997</v>
      </c>
      <c r="J11470">
        <v>247800</v>
      </c>
      <c r="M11470">
        <f t="shared" si="1872"/>
        <v>1.1714557889487422</v>
      </c>
      <c r="N11470">
        <f t="shared" si="1873"/>
        <v>-1.1740370636814175</v>
      </c>
      <c r="O11470">
        <f t="shared" si="1874"/>
        <v>-0.82218876476508762</v>
      </c>
      <c r="P11470">
        <f t="shared" si="1875"/>
        <v>0.80463837724315224</v>
      </c>
      <c r="Q11470">
        <f t="shared" si="1876"/>
        <v>0.46221470368319556</v>
      </c>
      <c r="R11470">
        <f t="shared" si="1877"/>
        <v>2.5142086806460531E-2</v>
      </c>
      <c r="S11470">
        <f t="shared" si="1878"/>
        <v>0.45120779724616161</v>
      </c>
      <c r="T11470">
        <f t="shared" si="1879"/>
        <v>0.92344080854017541</v>
      </c>
      <c r="U11470">
        <f t="shared" si="1880"/>
        <v>239892.34755770158</v>
      </c>
      <c r="V11470">
        <f t="shared" si="1881"/>
        <v>62530967.148188204</v>
      </c>
    </row>
    <row r="11471" spans="2:22" x14ac:dyDescent="0.25">
      <c r="B11471">
        <v>-121.84</v>
      </c>
      <c r="C11471">
        <v>37.340000000000003</v>
      </c>
      <c r="D11471">
        <v>33</v>
      </c>
      <c r="E11471">
        <v>1019</v>
      </c>
      <c r="F11471">
        <v>191</v>
      </c>
      <c r="G11471">
        <v>938</v>
      </c>
      <c r="H11471">
        <v>215</v>
      </c>
      <c r="I11471">
        <v>4.0929000000000002</v>
      </c>
      <c r="J11471">
        <v>165000</v>
      </c>
      <c r="M11471">
        <f t="shared" si="1872"/>
        <v>-1.140184286356644</v>
      </c>
      <c r="N11471">
        <f t="shared" si="1873"/>
        <v>0.78681070147194609</v>
      </c>
      <c r="O11471">
        <f t="shared" si="1874"/>
        <v>0.37613971925581574</v>
      </c>
      <c r="P11471">
        <f t="shared" si="1875"/>
        <v>-0.742427849879715</v>
      </c>
      <c r="Q11471">
        <f t="shared" si="1876"/>
        <v>-0.83444932442016739</v>
      </c>
      <c r="R11471">
        <f t="shared" si="1877"/>
        <v>-0.44828249549145288</v>
      </c>
      <c r="S11471">
        <f t="shared" si="1878"/>
        <v>-0.75321617512573025</v>
      </c>
      <c r="T11471">
        <f t="shared" si="1879"/>
        <v>0.27054133433367533</v>
      </c>
      <c r="U11471">
        <f t="shared" si="1880"/>
        <v>206892.82025062671</v>
      </c>
      <c r="V11471">
        <f t="shared" si="1881"/>
        <v>1755008388.5513196</v>
      </c>
    </row>
    <row r="11472" spans="2:22" x14ac:dyDescent="0.25">
      <c r="B11472">
        <v>-118.18</v>
      </c>
      <c r="C11472">
        <v>33.9</v>
      </c>
      <c r="D11472">
        <v>31</v>
      </c>
      <c r="E11472">
        <v>2536</v>
      </c>
      <c r="F11472">
        <v>603</v>
      </c>
      <c r="G11472">
        <v>2625</v>
      </c>
      <c r="H11472">
        <v>576</v>
      </c>
      <c r="I11472">
        <v>3.0909</v>
      </c>
      <c r="J11472">
        <v>150900</v>
      </c>
      <c r="M11472">
        <f t="shared" si="1872"/>
        <v>0.68322146269889572</v>
      </c>
      <c r="N11472">
        <f t="shared" si="1873"/>
        <v>-0.81160548623600914</v>
      </c>
      <c r="O11472">
        <f t="shared" si="1874"/>
        <v>0.21636258805302863</v>
      </c>
      <c r="P11472">
        <f t="shared" si="1875"/>
        <v>-4.2487657053771187E-2</v>
      </c>
      <c r="Q11472">
        <f t="shared" si="1876"/>
        <v>0.14578109682494367</v>
      </c>
      <c r="R11472">
        <f t="shared" si="1877"/>
        <v>1.0445535238292574</v>
      </c>
      <c r="S11472">
        <f t="shared" si="1878"/>
        <v>0.19199481188786316</v>
      </c>
      <c r="T11472">
        <f t="shared" si="1879"/>
        <v>-0.36677505451670323</v>
      </c>
      <c r="U11472">
        <f t="shared" si="1880"/>
        <v>173977.75198883013</v>
      </c>
      <c r="V11472">
        <f t="shared" si="1881"/>
        <v>532582636.85795313</v>
      </c>
    </row>
    <row r="11473" spans="2:22" x14ac:dyDescent="0.25">
      <c r="B11473">
        <v>-121.88</v>
      </c>
      <c r="C11473">
        <v>37.99</v>
      </c>
      <c r="D11473">
        <v>16</v>
      </c>
      <c r="E11473">
        <v>3787</v>
      </c>
      <c r="F11473">
        <v>515</v>
      </c>
      <c r="G11473">
        <v>1606</v>
      </c>
      <c r="H11473">
        <v>507</v>
      </c>
      <c r="I11473">
        <v>5.5675999999999997</v>
      </c>
      <c r="J11473">
        <v>174200</v>
      </c>
      <c r="M11473">
        <f t="shared" si="1872"/>
        <v>-1.1601122180403072</v>
      </c>
      <c r="N11473">
        <f t="shared" si="1873"/>
        <v>1.0888370160097853</v>
      </c>
      <c r="O11473">
        <f t="shared" si="1874"/>
        <v>-0.98196589596787476</v>
      </c>
      <c r="P11473">
        <f t="shared" si="1875"/>
        <v>0.53472076827599524</v>
      </c>
      <c r="Q11473">
        <f t="shared" si="1876"/>
        <v>-6.3588507712847048E-2</v>
      </c>
      <c r="R11473">
        <f t="shared" si="1877"/>
        <v>0.14283455305996051</v>
      </c>
      <c r="S11473">
        <f t="shared" si="1878"/>
        <v>1.1331216032079379E-2</v>
      </c>
      <c r="T11473">
        <f t="shared" si="1879"/>
        <v>1.2085158639121709</v>
      </c>
      <c r="U11473">
        <f t="shared" si="1880"/>
        <v>247781.28912271658</v>
      </c>
      <c r="V11473">
        <f t="shared" si="1881"/>
        <v>5414206108.9608097</v>
      </c>
    </row>
    <row r="11474" spans="2:22" x14ac:dyDescent="0.25">
      <c r="B11474">
        <v>-114.58</v>
      </c>
      <c r="C11474">
        <v>33.630000000000003</v>
      </c>
      <c r="D11474">
        <v>29</v>
      </c>
      <c r="E11474">
        <v>1387</v>
      </c>
      <c r="F11474">
        <v>236</v>
      </c>
      <c r="G11474">
        <v>671</v>
      </c>
      <c r="H11474">
        <v>239</v>
      </c>
      <c r="I11474">
        <v>3.3437999999999999</v>
      </c>
      <c r="J11474">
        <v>74000</v>
      </c>
      <c r="M11474">
        <f t="shared" si="1872"/>
        <v>2.4767353142289408</v>
      </c>
      <c r="N11474">
        <f t="shared" si="1873"/>
        <v>-0.93706257073634081</v>
      </c>
      <c r="O11474">
        <f t="shared" si="1874"/>
        <v>5.6585456850241508E-2</v>
      </c>
      <c r="P11474">
        <f t="shared" si="1875"/>
        <v>-0.57263352492259745</v>
      </c>
      <c r="Q11474">
        <f t="shared" si="1876"/>
        <v>-0.72738532209970619</v>
      </c>
      <c r="R11474">
        <f t="shared" si="1877"/>
        <v>-0.68455233375975733</v>
      </c>
      <c r="S11474">
        <f t="shared" si="1878"/>
        <v>-0.69037666352371851</v>
      </c>
      <c r="T11474">
        <f t="shared" si="1879"/>
        <v>-0.20591945098350894</v>
      </c>
      <c r="U11474">
        <f t="shared" si="1880"/>
        <v>168645.98310558614</v>
      </c>
      <c r="V11474">
        <f t="shared" si="1881"/>
        <v>8957862118.0228977</v>
      </c>
    </row>
    <row r="11475" spans="2:22" x14ac:dyDescent="0.25">
      <c r="B11475">
        <v>-117.71</v>
      </c>
      <c r="C11475">
        <v>34.07</v>
      </c>
      <c r="D11475">
        <v>31</v>
      </c>
      <c r="E11475">
        <v>1840</v>
      </c>
      <c r="F11475">
        <v>380</v>
      </c>
      <c r="G11475">
        <v>1187</v>
      </c>
      <c r="H11475">
        <v>357</v>
      </c>
      <c r="I11475">
        <v>3.8875000000000002</v>
      </c>
      <c r="J11475">
        <v>129200</v>
      </c>
      <c r="M11475">
        <f t="shared" si="1872"/>
        <v>0.91737465998199086</v>
      </c>
      <c r="N11475">
        <f t="shared" si="1873"/>
        <v>-0.73261398858765014</v>
      </c>
      <c r="O11475">
        <f t="shared" si="1874"/>
        <v>0.21636258805302863</v>
      </c>
      <c r="P11475">
        <f t="shared" si="1875"/>
        <v>-0.36362040208136304</v>
      </c>
      <c r="Q11475">
        <f t="shared" si="1876"/>
        <v>-0.38478051467423052</v>
      </c>
      <c r="R11475">
        <f t="shared" si="1877"/>
        <v>-0.22794096092662963</v>
      </c>
      <c r="S11475">
        <f t="shared" si="1878"/>
        <v>-0.38141573148049407</v>
      </c>
      <c r="T11475">
        <f t="shared" si="1879"/>
        <v>0.13989783506235023</v>
      </c>
      <c r="U11475">
        <f t="shared" si="1880"/>
        <v>200557.87498651451</v>
      </c>
      <c r="V11475">
        <f t="shared" si="1881"/>
        <v>5091946322.591033</v>
      </c>
    </row>
    <row r="11476" spans="2:22" x14ac:dyDescent="0.25">
      <c r="B11476">
        <v>-118.52</v>
      </c>
      <c r="C11476">
        <v>34.46</v>
      </c>
      <c r="D11476">
        <v>5</v>
      </c>
      <c r="E11476">
        <v>15341</v>
      </c>
      <c r="F11476">
        <v>2527</v>
      </c>
      <c r="G11476">
        <v>7270</v>
      </c>
      <c r="H11476">
        <v>2320</v>
      </c>
      <c r="I11476">
        <v>6.1280999999999999</v>
      </c>
      <c r="J11476">
        <v>236200</v>
      </c>
      <c r="M11476">
        <f t="shared" si="1872"/>
        <v>0.51383404338773064</v>
      </c>
      <c r="N11476">
        <f t="shared" si="1873"/>
        <v>-0.55139819986494598</v>
      </c>
      <c r="O11476">
        <f t="shared" si="1874"/>
        <v>-1.8607401175832039</v>
      </c>
      <c r="P11476">
        <f t="shared" si="1875"/>
        <v>5.8657088947828866</v>
      </c>
      <c r="Q11476">
        <f t="shared" si="1876"/>
        <v>4.7233619960375499</v>
      </c>
      <c r="R11476">
        <f t="shared" si="1877"/>
        <v>5.1549407850887112</v>
      </c>
      <c r="S11476">
        <f t="shared" si="1878"/>
        <v>4.7583326549673837</v>
      </c>
      <c r="T11476">
        <f t="shared" si="1879"/>
        <v>1.5650186942022282</v>
      </c>
      <c r="U11476">
        <f t="shared" si="1880"/>
        <v>317633.18389351165</v>
      </c>
      <c r="V11476">
        <f t="shared" si="1881"/>
        <v>6631363439.0344858</v>
      </c>
    </row>
    <row r="11477" spans="2:22" x14ac:dyDescent="0.25">
      <c r="B11477">
        <v>-117.25</v>
      </c>
      <c r="C11477">
        <v>32.81</v>
      </c>
      <c r="D11477">
        <v>32</v>
      </c>
      <c r="E11477">
        <v>2402</v>
      </c>
      <c r="F11477">
        <v>551</v>
      </c>
      <c r="G11477">
        <v>1020</v>
      </c>
      <c r="H11477">
        <v>532</v>
      </c>
      <c r="I11477">
        <v>3.3942000000000001</v>
      </c>
      <c r="J11477">
        <v>307400</v>
      </c>
      <c r="M11477">
        <f t="shared" si="1872"/>
        <v>1.1465458743441597</v>
      </c>
      <c r="N11477">
        <f t="shared" si="1873"/>
        <v>-1.3180803829225389</v>
      </c>
      <c r="O11477">
        <f t="shared" si="1874"/>
        <v>0.29625115365442217</v>
      </c>
      <c r="P11477">
        <f t="shared" si="1875"/>
        <v>-0.10431493842402595</v>
      </c>
      <c r="Q11477">
        <f t="shared" si="1876"/>
        <v>2.2062694143521886E-2</v>
      </c>
      <c r="R11477">
        <f t="shared" si="1877"/>
        <v>-0.37572022306448299</v>
      </c>
      <c r="S11477">
        <f t="shared" si="1878"/>
        <v>7.6789040617508283E-2</v>
      </c>
      <c r="T11477">
        <f t="shared" si="1879"/>
        <v>-0.17386281825091493</v>
      </c>
      <c r="U11477">
        <f t="shared" si="1880"/>
        <v>187134.58221312758</v>
      </c>
      <c r="V11477">
        <f t="shared" si="1881"/>
        <v>14463770715.45097</v>
      </c>
    </row>
    <row r="11478" spans="2:22" x14ac:dyDescent="0.25">
      <c r="B11478">
        <v>-120.68</v>
      </c>
      <c r="C11478">
        <v>35.51</v>
      </c>
      <c r="D11478">
        <v>17</v>
      </c>
      <c r="E11478">
        <v>1701</v>
      </c>
      <c r="F11478">
        <v>298</v>
      </c>
      <c r="G11478">
        <v>941</v>
      </c>
      <c r="H11478">
        <v>293</v>
      </c>
      <c r="I11478">
        <v>4.3217999999999996</v>
      </c>
      <c r="J11478">
        <v>209100</v>
      </c>
      <c r="M11478">
        <f t="shared" si="1872"/>
        <v>-0.56227426753029919</v>
      </c>
      <c r="N11478">
        <f t="shared" si="1873"/>
        <v>-6.3509537919205813E-2</v>
      </c>
      <c r="O11478">
        <f t="shared" si="1874"/>
        <v>-0.90207733036648119</v>
      </c>
      <c r="P11478">
        <f t="shared" si="1875"/>
        <v>-0.42775467156244823</v>
      </c>
      <c r="Q11478">
        <f t="shared" si="1876"/>
        <v>-0.57987491890262644</v>
      </c>
      <c r="R11478">
        <f t="shared" si="1877"/>
        <v>-0.44562777820753935</v>
      </c>
      <c r="S11478">
        <f t="shared" si="1878"/>
        <v>-0.548987762419192</v>
      </c>
      <c r="T11478">
        <f t="shared" si="1879"/>
        <v>0.4161318746608722</v>
      </c>
      <c r="U11478">
        <f t="shared" si="1880"/>
        <v>189249.17019474015</v>
      </c>
      <c r="V11478">
        <f t="shared" si="1881"/>
        <v>394055443.95739299</v>
      </c>
    </row>
    <row r="11479" spans="2:22" x14ac:dyDescent="0.25">
      <c r="B11479">
        <v>-117.23</v>
      </c>
      <c r="C11479">
        <v>33.770000000000003</v>
      </c>
      <c r="D11479">
        <v>5</v>
      </c>
      <c r="E11479">
        <v>2108</v>
      </c>
      <c r="F11479">
        <v>496</v>
      </c>
      <c r="G11479">
        <v>1666</v>
      </c>
      <c r="H11479">
        <v>461</v>
      </c>
      <c r="I11479">
        <v>2</v>
      </c>
      <c r="J11479">
        <v>83000</v>
      </c>
      <c r="M11479">
        <f t="shared" si="1872"/>
        <v>1.1565098401859912</v>
      </c>
      <c r="N11479">
        <f t="shared" si="1873"/>
        <v>-0.87201074914357501</v>
      </c>
      <c r="O11479">
        <f t="shared" si="1874"/>
        <v>-1.8607401175832039</v>
      </c>
      <c r="P11479">
        <f t="shared" si="1875"/>
        <v>-0.23996583934085355</v>
      </c>
      <c r="Q11479">
        <f t="shared" si="1876"/>
        <v>-0.10879330869259732</v>
      </c>
      <c r="R11479">
        <f t="shared" si="1877"/>
        <v>0.19592889873823116</v>
      </c>
      <c r="S11479">
        <f t="shared" si="1878"/>
        <v>-0.10911118120510981</v>
      </c>
      <c r="T11479">
        <f t="shared" si="1879"/>
        <v>-1.0606357816592957</v>
      </c>
      <c r="U11479">
        <f t="shared" si="1880"/>
        <v>73430.735750255917</v>
      </c>
      <c r="V11479">
        <f t="shared" si="1881"/>
        <v>91570818.281430185</v>
      </c>
    </row>
    <row r="11480" spans="2:22" x14ac:dyDescent="0.25">
      <c r="B11480">
        <v>-122.12</v>
      </c>
      <c r="C11480">
        <v>40.14</v>
      </c>
      <c r="D11480">
        <v>34</v>
      </c>
      <c r="E11480">
        <v>1950</v>
      </c>
      <c r="F11480">
        <v>407</v>
      </c>
      <c r="G11480">
        <v>1029</v>
      </c>
      <c r="H11480">
        <v>376</v>
      </c>
      <c r="I11480">
        <v>2.5196999999999998</v>
      </c>
      <c r="J11480">
        <v>82300</v>
      </c>
      <c r="M11480">
        <f t="shared" si="1872"/>
        <v>-1.2796798081423144</v>
      </c>
      <c r="N11480">
        <f t="shared" si="1873"/>
        <v>2.0878471333272555</v>
      </c>
      <c r="O11480">
        <f t="shared" si="1874"/>
        <v>0.45602828485720931</v>
      </c>
      <c r="P11480">
        <f t="shared" si="1875"/>
        <v>-0.31286666364309423</v>
      </c>
      <c r="Q11480">
        <f t="shared" si="1876"/>
        <v>-0.32054211328195381</v>
      </c>
      <c r="R11480">
        <f t="shared" si="1877"/>
        <v>-0.3677560712127424</v>
      </c>
      <c r="S11480">
        <f t="shared" si="1878"/>
        <v>-0.33166778479556808</v>
      </c>
      <c r="T11480">
        <f t="shared" si="1879"/>
        <v>-0.73008355881943399</v>
      </c>
      <c r="U11480">
        <f t="shared" si="1880"/>
        <v>148840.35151414413</v>
      </c>
      <c r="V11480">
        <f t="shared" si="1881"/>
        <v>4427618379.6258631</v>
      </c>
    </row>
    <row r="11481" spans="2:22" x14ac:dyDescent="0.25">
      <c r="B11481">
        <v>-122.5</v>
      </c>
      <c r="C11481">
        <v>37.76</v>
      </c>
      <c r="D11481">
        <v>46</v>
      </c>
      <c r="E11481">
        <v>1491</v>
      </c>
      <c r="F11481">
        <v>285</v>
      </c>
      <c r="G11481">
        <v>841</v>
      </c>
      <c r="H11481">
        <v>306</v>
      </c>
      <c r="I11481">
        <v>4.5328999999999997</v>
      </c>
      <c r="J11481">
        <v>278800</v>
      </c>
      <c r="M11481">
        <f t="shared" si="1872"/>
        <v>-1.4689951591371497</v>
      </c>
      <c r="N11481">
        <f t="shared" si="1873"/>
        <v>0.98196616625024014</v>
      </c>
      <c r="O11481">
        <f t="shared" si="1874"/>
        <v>1.4146910720739319</v>
      </c>
      <c r="P11481">
        <f t="shared" si="1875"/>
        <v>-0.52464817221732507</v>
      </c>
      <c r="Q11481">
        <f t="shared" si="1876"/>
        <v>-0.61080451957298187</v>
      </c>
      <c r="R11481">
        <f t="shared" si="1877"/>
        <v>-0.53411835433799049</v>
      </c>
      <c r="S11481">
        <f t="shared" si="1878"/>
        <v>-0.51494969363476906</v>
      </c>
      <c r="T11481">
        <f t="shared" si="1879"/>
        <v>0.55040082644362165</v>
      </c>
      <c r="U11481">
        <f t="shared" si="1880"/>
        <v>254014.62730699449</v>
      </c>
      <c r="V11481">
        <f t="shared" si="1881"/>
        <v>614314699.53118336</v>
      </c>
    </row>
    <row r="11482" spans="2:22" x14ac:dyDescent="0.25">
      <c r="B11482">
        <v>-117.21</v>
      </c>
      <c r="C11482">
        <v>32.83</v>
      </c>
      <c r="D11482">
        <v>35</v>
      </c>
      <c r="E11482">
        <v>2259</v>
      </c>
      <c r="F11482">
        <v>501</v>
      </c>
      <c r="G11482">
        <v>1340</v>
      </c>
      <c r="H11482">
        <v>511</v>
      </c>
      <c r="I11482">
        <v>3.4481999999999999</v>
      </c>
      <c r="J11482">
        <v>162500</v>
      </c>
      <c r="M11482">
        <f t="shared" si="1872"/>
        <v>1.1664738060278299</v>
      </c>
      <c r="N11482">
        <f t="shared" si="1873"/>
        <v>-1.3087872655521458</v>
      </c>
      <c r="O11482">
        <f t="shared" si="1874"/>
        <v>0.53591685045860282</v>
      </c>
      <c r="P11482">
        <f t="shared" si="1875"/>
        <v>-0.17029479839377543</v>
      </c>
      <c r="Q11482">
        <f t="shared" si="1876"/>
        <v>-9.6897308434768292E-2</v>
      </c>
      <c r="R11482">
        <f t="shared" si="1877"/>
        <v>-9.2550379447039435E-2</v>
      </c>
      <c r="S11482">
        <f t="shared" si="1878"/>
        <v>2.1804467965748003E-2</v>
      </c>
      <c r="T11482">
        <f t="shared" si="1879"/>
        <v>-0.13951642603742159</v>
      </c>
      <c r="U11482">
        <f t="shared" si="1880"/>
        <v>193582.90961340527</v>
      </c>
      <c r="V11482">
        <f t="shared" si="1881"/>
        <v>966147270.03512156</v>
      </c>
    </row>
    <row r="11483" spans="2:22" x14ac:dyDescent="0.25">
      <c r="B11483">
        <v>-121.15</v>
      </c>
      <c r="C11483">
        <v>38.909999999999997</v>
      </c>
      <c r="D11483">
        <v>23</v>
      </c>
      <c r="E11483">
        <v>1654</v>
      </c>
      <c r="F11483">
        <v>299</v>
      </c>
      <c r="G11483">
        <v>787</v>
      </c>
      <c r="H11483">
        <v>299</v>
      </c>
      <c r="I11483">
        <v>4.2723000000000004</v>
      </c>
      <c r="J11483">
        <v>193100</v>
      </c>
      <c r="M11483">
        <f t="shared" si="1872"/>
        <v>-0.79642746481338733</v>
      </c>
      <c r="N11483">
        <f t="shared" si="1873"/>
        <v>1.5163204150479563</v>
      </c>
      <c r="O11483">
        <f t="shared" si="1874"/>
        <v>-0.42274593675811983</v>
      </c>
      <c r="P11483">
        <f t="shared" si="1875"/>
        <v>-0.44944035980425401</v>
      </c>
      <c r="Q11483">
        <f t="shared" si="1876"/>
        <v>-0.57749571885106066</v>
      </c>
      <c r="R11483">
        <f t="shared" si="1877"/>
        <v>-0.58190326544843407</v>
      </c>
      <c r="S11483">
        <f t="shared" si="1878"/>
        <v>-0.53327788451868907</v>
      </c>
      <c r="T11483">
        <f t="shared" si="1879"/>
        <v>0.38464768179850373</v>
      </c>
      <c r="U11483">
        <f t="shared" si="1880"/>
        <v>198791.77690812957</v>
      </c>
      <c r="V11483">
        <f t="shared" si="1881"/>
        <v>32396324.371917009</v>
      </c>
    </row>
    <row r="11484" spans="2:22" x14ac:dyDescent="0.25">
      <c r="B11484">
        <v>-121.82</v>
      </c>
      <c r="C11484">
        <v>37.369999999999997</v>
      </c>
      <c r="D11484">
        <v>41</v>
      </c>
      <c r="E11484">
        <v>1558</v>
      </c>
      <c r="F11484">
        <v>281</v>
      </c>
      <c r="G11484">
        <v>970</v>
      </c>
      <c r="H11484">
        <v>304</v>
      </c>
      <c r="I11484">
        <v>4.4166999999999996</v>
      </c>
      <c r="J11484">
        <v>215200</v>
      </c>
      <c r="M11484">
        <f t="shared" si="1872"/>
        <v>-1.1302203205148054</v>
      </c>
      <c r="N11484">
        <f t="shared" si="1873"/>
        <v>0.80075037752753597</v>
      </c>
      <c r="O11484">
        <f t="shared" si="1874"/>
        <v>1.0152482440669641</v>
      </c>
      <c r="P11484">
        <f t="shared" si="1875"/>
        <v>-0.49373453153219771</v>
      </c>
      <c r="Q11484">
        <f t="shared" si="1876"/>
        <v>-0.6203213197792451</v>
      </c>
      <c r="R11484">
        <f t="shared" si="1877"/>
        <v>-0.41996551112970854</v>
      </c>
      <c r="S11484">
        <f t="shared" si="1878"/>
        <v>-0.52018631960160333</v>
      </c>
      <c r="T11484">
        <f t="shared" si="1879"/>
        <v>0.47649247875458567</v>
      </c>
      <c r="U11484">
        <f t="shared" si="1880"/>
        <v>239230.51111119927</v>
      </c>
      <c r="V11484">
        <f t="shared" si="1881"/>
        <v>577465464.2654717</v>
      </c>
    </row>
    <row r="11485" spans="2:22" x14ac:dyDescent="0.25">
      <c r="B11485">
        <v>-120.58</v>
      </c>
      <c r="C11485">
        <v>38.770000000000003</v>
      </c>
      <c r="D11485">
        <v>15</v>
      </c>
      <c r="E11485">
        <v>2155</v>
      </c>
      <c r="F11485">
        <v>394</v>
      </c>
      <c r="G11485">
        <v>857</v>
      </c>
      <c r="H11485">
        <v>356</v>
      </c>
      <c r="I11485">
        <v>4.03</v>
      </c>
      <c r="J11485">
        <v>141200</v>
      </c>
      <c r="M11485">
        <f t="shared" si="1872"/>
        <v>-0.51245443832112714</v>
      </c>
      <c r="N11485">
        <f t="shared" si="1873"/>
        <v>1.4512685934551939</v>
      </c>
      <c r="O11485">
        <f t="shared" si="1874"/>
        <v>-1.0618544615692682</v>
      </c>
      <c r="P11485">
        <f t="shared" si="1875"/>
        <v>-0.21828015109904778</v>
      </c>
      <c r="Q11485">
        <f t="shared" si="1876"/>
        <v>-0.35147171395230925</v>
      </c>
      <c r="R11485">
        <f t="shared" si="1877"/>
        <v>-0.51995986215711831</v>
      </c>
      <c r="S11485">
        <f t="shared" si="1878"/>
        <v>-0.38403404446391121</v>
      </c>
      <c r="T11485">
        <f t="shared" si="1879"/>
        <v>0.230534147847958</v>
      </c>
      <c r="U11485">
        <f t="shared" si="1880"/>
        <v>176116.29253891381</v>
      </c>
      <c r="V11485">
        <f t="shared" si="1881"/>
        <v>1219147484.6630082</v>
      </c>
    </row>
    <row r="11486" spans="2:22" x14ac:dyDescent="0.25">
      <c r="B11486">
        <v>-121.23</v>
      </c>
      <c r="C11486">
        <v>37.78</v>
      </c>
      <c r="D11486">
        <v>20</v>
      </c>
      <c r="E11486">
        <v>273</v>
      </c>
      <c r="F11486">
        <v>49</v>
      </c>
      <c r="G11486">
        <v>149</v>
      </c>
      <c r="H11486">
        <v>49</v>
      </c>
      <c r="I11486">
        <v>4.8228999999999997</v>
      </c>
      <c r="J11486">
        <v>158300</v>
      </c>
      <c r="M11486">
        <f t="shared" si="1872"/>
        <v>-0.83628332818072071</v>
      </c>
      <c r="N11486">
        <f t="shared" si="1873"/>
        <v>0.99125928362063664</v>
      </c>
      <c r="O11486">
        <f t="shared" si="1874"/>
        <v>-0.66241163356230048</v>
      </c>
      <c r="P11486">
        <f t="shared" si="1875"/>
        <v>-1.0866304760156109</v>
      </c>
      <c r="Q11486">
        <f t="shared" si="1876"/>
        <v>-1.1722957317425116</v>
      </c>
      <c r="R11486">
        <f t="shared" si="1877"/>
        <v>-1.1464731411607121</v>
      </c>
      <c r="S11486">
        <f t="shared" si="1878"/>
        <v>-1.1878561303729782</v>
      </c>
      <c r="T11486">
        <f t="shared" si="1879"/>
        <v>0.73485367351608644</v>
      </c>
      <c r="U11486">
        <f t="shared" si="1880"/>
        <v>208148.98012671468</v>
      </c>
      <c r="V11486">
        <f t="shared" si="1881"/>
        <v>2484920819.6735954</v>
      </c>
    </row>
    <row r="11487" spans="2:22" x14ac:dyDescent="0.25">
      <c r="B11487">
        <v>-116.52</v>
      </c>
      <c r="C11487">
        <v>32.9</v>
      </c>
      <c r="D11487">
        <v>18</v>
      </c>
      <c r="E11487">
        <v>4454</v>
      </c>
      <c r="F11487">
        <v>852</v>
      </c>
      <c r="G11487">
        <v>1754</v>
      </c>
      <c r="H11487">
        <v>656</v>
      </c>
      <c r="I11487">
        <v>4.57</v>
      </c>
      <c r="J11487">
        <v>189900</v>
      </c>
      <c r="M11487">
        <f t="shared" ref="M11487:M11549" si="1882">STANDARDIZE(B11487,$B$4,$B$5)</f>
        <v>1.5102306275710866</v>
      </c>
      <c r="N11487">
        <f t="shared" ref="N11487:N11549" si="1883">STANDARDIZE(C11487,$C$4,$C$5)</f>
        <v>-1.2762613547557629</v>
      </c>
      <c r="O11487">
        <f t="shared" ref="O11487:O11549" si="1884">STANDARDIZE(D11487,$D$4,$D$5)</f>
        <v>-0.82218876476508762</v>
      </c>
      <c r="P11487">
        <f t="shared" ref="P11487:P11549" si="1885">STANDARDIZE(E11487,$E$4,$E$5)</f>
        <v>0.84247298226077083</v>
      </c>
      <c r="Q11487">
        <f t="shared" ref="Q11487:Q11549" si="1886">STANDARDIZE(F11487,$F$4,$F$5)</f>
        <v>0.73820190966482879</v>
      </c>
      <c r="R11487">
        <f t="shared" ref="R11487:R11549" si="1887">STANDARDIZE(G11487,$G$4,$G$5)</f>
        <v>0.27380060573302817</v>
      </c>
      <c r="S11487">
        <f t="shared" ref="S11487:S11549" si="1888">STANDARDIZE(H11487,$H$4,$H$5)</f>
        <v>0.40145985056123568</v>
      </c>
      <c r="T11487">
        <f t="shared" ref="T11487:T11549" si="1889">STANDARDIZE(I11487,$I$4,$I$5)</f>
        <v>0.57399806998289249</v>
      </c>
      <c r="U11487">
        <f t="shared" ref="U11487:U11549" si="1890">SUMPRODUCT(M11487:T11487,$M$5:$T$5) + $U$5</f>
        <v>220297.71801991176</v>
      </c>
      <c r="V11487">
        <f t="shared" ref="V11487:V11549" si="1891">(J11487-U11487)^2</f>
        <v>924021260.81806803</v>
      </c>
    </row>
    <row r="11488" spans="2:22" x14ac:dyDescent="0.25">
      <c r="B11488">
        <v>-122.44</v>
      </c>
      <c r="C11488">
        <v>37.770000000000003</v>
      </c>
      <c r="D11488">
        <v>52</v>
      </c>
      <c r="E11488">
        <v>2705</v>
      </c>
      <c r="F11488">
        <v>647</v>
      </c>
      <c r="G11488">
        <v>1355</v>
      </c>
      <c r="H11488">
        <v>628</v>
      </c>
      <c r="I11488">
        <v>2.0160999999999998</v>
      </c>
      <c r="J11488">
        <v>364300</v>
      </c>
      <c r="M11488">
        <f t="shared" si="1882"/>
        <v>-1.4391032616116479</v>
      </c>
      <c r="N11488">
        <f t="shared" si="1883"/>
        <v>0.98661272493544006</v>
      </c>
      <c r="O11488">
        <f t="shared" si="1884"/>
        <v>1.8940224656822933</v>
      </c>
      <c r="P11488">
        <f t="shared" si="1885"/>
        <v>3.5488541092296384E-2</v>
      </c>
      <c r="Q11488">
        <f t="shared" si="1886"/>
        <v>0.25046589909383904</v>
      </c>
      <c r="R11488">
        <f t="shared" si="1887"/>
        <v>-7.9276793027471773E-2</v>
      </c>
      <c r="S11488">
        <f t="shared" si="1888"/>
        <v>0.32814708702555528</v>
      </c>
      <c r="T11488">
        <f t="shared" si="1889"/>
        <v>-1.050395468425273</v>
      </c>
      <c r="U11488">
        <f t="shared" si="1890"/>
        <v>170216.34699738701</v>
      </c>
      <c r="V11488">
        <f t="shared" si="1891"/>
        <v>37668464362.838684</v>
      </c>
    </row>
    <row r="11489" spans="2:22" x14ac:dyDescent="0.25">
      <c r="B11489">
        <v>-118.28</v>
      </c>
      <c r="C11489">
        <v>34.049999999999997</v>
      </c>
      <c r="D11489">
        <v>44</v>
      </c>
      <c r="E11489">
        <v>1273</v>
      </c>
      <c r="F11489">
        <v>474</v>
      </c>
      <c r="G11489">
        <v>1754</v>
      </c>
      <c r="H11489">
        <v>460</v>
      </c>
      <c r="I11489">
        <v>1.6036999999999999</v>
      </c>
      <c r="J11489">
        <v>275000</v>
      </c>
      <c r="M11489">
        <f t="shared" si="1882"/>
        <v>0.63340163348973078</v>
      </c>
      <c r="N11489">
        <f t="shared" si="1883"/>
        <v>-0.74190710595804665</v>
      </c>
      <c r="O11489">
        <f t="shared" si="1884"/>
        <v>1.2549139408711449</v>
      </c>
      <c r="P11489">
        <f t="shared" si="1885"/>
        <v>-0.62523285384953053</v>
      </c>
      <c r="Q11489">
        <f t="shared" si="1886"/>
        <v>-0.161135709827045</v>
      </c>
      <c r="R11489">
        <f t="shared" si="1887"/>
        <v>0.27380060573302817</v>
      </c>
      <c r="S11489">
        <f t="shared" si="1888"/>
        <v>-0.11172949418852696</v>
      </c>
      <c r="T11489">
        <f t="shared" si="1889"/>
        <v>-1.3127001378483227</v>
      </c>
      <c r="U11489">
        <f t="shared" si="1890"/>
        <v>131320.78553859971</v>
      </c>
      <c r="V11489">
        <f t="shared" si="1891"/>
        <v>20643716668.24506</v>
      </c>
    </row>
    <row r="11490" spans="2:22" x14ac:dyDescent="0.25">
      <c r="B11490">
        <v>-118.14</v>
      </c>
      <c r="C11490">
        <v>34.700000000000003</v>
      </c>
      <c r="D11490">
        <v>12</v>
      </c>
      <c r="E11490">
        <v>1984</v>
      </c>
      <c r="F11490">
        <v>614</v>
      </c>
      <c r="G11490">
        <v>1071</v>
      </c>
      <c r="H11490">
        <v>574</v>
      </c>
      <c r="I11490">
        <v>1.2532000000000001</v>
      </c>
      <c r="J11490">
        <v>102100</v>
      </c>
      <c r="M11490">
        <f t="shared" si="1882"/>
        <v>0.70314939438256596</v>
      </c>
      <c r="N11490">
        <f t="shared" si="1883"/>
        <v>-0.43988079142020414</v>
      </c>
      <c r="O11490">
        <f t="shared" si="1884"/>
        <v>-1.301520158373449</v>
      </c>
      <c r="P11490">
        <f t="shared" si="1885"/>
        <v>-0.29717914448944749</v>
      </c>
      <c r="Q11490">
        <f t="shared" si="1886"/>
        <v>0.17195229739216752</v>
      </c>
      <c r="R11490">
        <f t="shared" si="1887"/>
        <v>-0.33059002923795294</v>
      </c>
      <c r="S11490">
        <f t="shared" si="1888"/>
        <v>0.18675818592102886</v>
      </c>
      <c r="T11490">
        <f t="shared" si="1889"/>
        <v>-1.535633665085905</v>
      </c>
      <c r="U11490">
        <f t="shared" si="1890"/>
        <v>59031.226877180015</v>
      </c>
      <c r="V11490">
        <f t="shared" si="1891"/>
        <v>1854919218.3049412</v>
      </c>
    </row>
    <row r="11491" spans="2:22" x14ac:dyDescent="0.25">
      <c r="B11491">
        <v>-118.17</v>
      </c>
      <c r="C11491">
        <v>34.07</v>
      </c>
      <c r="D11491">
        <v>19</v>
      </c>
      <c r="E11491">
        <v>2150</v>
      </c>
      <c r="F11491">
        <v>544</v>
      </c>
      <c r="G11491">
        <v>1510</v>
      </c>
      <c r="H11491">
        <v>467</v>
      </c>
      <c r="I11491">
        <v>3.4952000000000001</v>
      </c>
      <c r="J11491">
        <v>150000</v>
      </c>
      <c r="M11491">
        <f t="shared" si="1882"/>
        <v>0.68820344561981506</v>
      </c>
      <c r="N11491">
        <f t="shared" si="1883"/>
        <v>-0.73261398858765014</v>
      </c>
      <c r="O11491">
        <f t="shared" si="1884"/>
        <v>-0.74230019916369405</v>
      </c>
      <c r="P11491">
        <f t="shared" si="1885"/>
        <v>-0.22058713920987819</v>
      </c>
      <c r="Q11491">
        <f t="shared" si="1886"/>
        <v>5.4082937825612604E-3</v>
      </c>
      <c r="R11491">
        <f t="shared" si="1887"/>
        <v>5.7883599974727439E-2</v>
      </c>
      <c r="S11491">
        <f t="shared" si="1888"/>
        <v>-9.3401303304606872E-2</v>
      </c>
      <c r="T11491">
        <f t="shared" si="1889"/>
        <v>-0.1096223439256772</v>
      </c>
      <c r="U11491">
        <f t="shared" si="1890"/>
        <v>166030.44080600006</v>
      </c>
      <c r="V11491">
        <f t="shared" si="1891"/>
        <v>256975032.43467176</v>
      </c>
    </row>
    <row r="11492" spans="2:22" x14ac:dyDescent="0.25">
      <c r="B11492">
        <v>-117.32</v>
      </c>
      <c r="C11492">
        <v>34.06</v>
      </c>
      <c r="D11492">
        <v>52</v>
      </c>
      <c r="E11492">
        <v>802</v>
      </c>
      <c r="F11492">
        <v>160</v>
      </c>
      <c r="G11492">
        <v>564</v>
      </c>
      <c r="H11492">
        <v>131</v>
      </c>
      <c r="I11492">
        <v>2.1591</v>
      </c>
      <c r="J11492">
        <v>63500</v>
      </c>
      <c r="M11492">
        <f t="shared" si="1882"/>
        <v>1.1116719938977455</v>
      </c>
      <c r="N11492">
        <f t="shared" si="1883"/>
        <v>-0.73726054727284673</v>
      </c>
      <c r="O11492">
        <f t="shared" si="1884"/>
        <v>1.8940224656822933</v>
      </c>
      <c r="P11492">
        <f t="shared" si="1885"/>
        <v>-0.84255113388975444</v>
      </c>
      <c r="Q11492">
        <f t="shared" si="1886"/>
        <v>-0.90820452601870727</v>
      </c>
      <c r="R11492">
        <f t="shared" si="1887"/>
        <v>-0.77923725021933998</v>
      </c>
      <c r="S11492">
        <f t="shared" si="1888"/>
        <v>-0.97315446573277131</v>
      </c>
      <c r="T11492">
        <f t="shared" si="1889"/>
        <v>-0.95944113348954008</v>
      </c>
      <c r="U11492">
        <f t="shared" si="1890"/>
        <v>160055.29674985528</v>
      </c>
      <c r="V11492">
        <f t="shared" si="1891"/>
        <v>9322925330.4526119</v>
      </c>
    </row>
    <row r="11493" spans="2:22" x14ac:dyDescent="0.25">
      <c r="B11493">
        <v>-118.21</v>
      </c>
      <c r="C11493">
        <v>34.090000000000003</v>
      </c>
      <c r="D11493">
        <v>39</v>
      </c>
      <c r="E11493">
        <v>1561</v>
      </c>
      <c r="F11493">
        <v>445</v>
      </c>
      <c r="G11493">
        <v>1780</v>
      </c>
      <c r="H11493">
        <v>391</v>
      </c>
      <c r="I11493">
        <v>2.4632000000000001</v>
      </c>
      <c r="J11493">
        <v>144200</v>
      </c>
      <c r="M11493">
        <f t="shared" si="1882"/>
        <v>0.66827551393615192</v>
      </c>
      <c r="N11493">
        <f t="shared" si="1883"/>
        <v>-0.72332087121725364</v>
      </c>
      <c r="O11493">
        <f t="shared" si="1884"/>
        <v>0.8554711128641771</v>
      </c>
      <c r="P11493">
        <f t="shared" si="1885"/>
        <v>-0.49235033866569944</v>
      </c>
      <c r="Q11493">
        <f t="shared" si="1886"/>
        <v>-0.2301325113224533</v>
      </c>
      <c r="R11493">
        <f t="shared" si="1887"/>
        <v>0.29680815552694545</v>
      </c>
      <c r="S11493">
        <f t="shared" si="1888"/>
        <v>-0.29239309004431074</v>
      </c>
      <c r="T11493">
        <f t="shared" si="1889"/>
        <v>-0.76602006178355198</v>
      </c>
      <c r="U11493">
        <f t="shared" si="1890"/>
        <v>157382.69963438116</v>
      </c>
      <c r="V11493">
        <f t="shared" si="1891"/>
        <v>173783569.65031323</v>
      </c>
    </row>
    <row r="11494" spans="2:22" x14ac:dyDescent="0.25">
      <c r="B11494">
        <v>-117.68</v>
      </c>
      <c r="C11494">
        <v>33.479999999999997</v>
      </c>
      <c r="D11494">
        <v>15</v>
      </c>
      <c r="E11494">
        <v>1786</v>
      </c>
      <c r="F11494">
        <v>299</v>
      </c>
      <c r="G11494">
        <v>727</v>
      </c>
      <c r="H11494">
        <v>293</v>
      </c>
      <c r="I11494">
        <v>5.0526999999999997</v>
      </c>
      <c r="J11494">
        <v>231400</v>
      </c>
      <c r="M11494">
        <f t="shared" si="1882"/>
        <v>0.93232060874473477</v>
      </c>
      <c r="N11494">
        <f t="shared" si="1883"/>
        <v>-1.0067609510143065</v>
      </c>
      <c r="O11494">
        <f t="shared" si="1884"/>
        <v>-1.0618544615692682</v>
      </c>
      <c r="P11494">
        <f t="shared" si="1885"/>
        <v>-0.38853587367833142</v>
      </c>
      <c r="Q11494">
        <f t="shared" si="1886"/>
        <v>-0.57749571885106066</v>
      </c>
      <c r="R11494">
        <f t="shared" si="1887"/>
        <v>-0.63499761112670472</v>
      </c>
      <c r="S11494">
        <f t="shared" si="1888"/>
        <v>-0.548987762419192</v>
      </c>
      <c r="T11494">
        <f t="shared" si="1889"/>
        <v>0.88101665371350857</v>
      </c>
      <c r="U11494">
        <f t="shared" si="1890"/>
        <v>216631.5166085751</v>
      </c>
      <c r="V11494">
        <f t="shared" si="1891"/>
        <v>218108101.6827932</v>
      </c>
    </row>
    <row r="11495" spans="2:22" x14ac:dyDescent="0.25">
      <c r="B11495">
        <v>-122.5</v>
      </c>
      <c r="C11495">
        <v>37.6</v>
      </c>
      <c r="D11495">
        <v>35</v>
      </c>
      <c r="E11495">
        <v>2197</v>
      </c>
      <c r="F11495">
        <v>369</v>
      </c>
      <c r="G11495">
        <v>971</v>
      </c>
      <c r="H11495">
        <v>326</v>
      </c>
      <c r="I11495">
        <v>4.25</v>
      </c>
      <c r="J11495">
        <v>241700</v>
      </c>
      <c r="M11495">
        <f t="shared" si="1882"/>
        <v>-1.4689951591371497</v>
      </c>
      <c r="N11495">
        <f t="shared" si="1883"/>
        <v>0.90762122728708117</v>
      </c>
      <c r="O11495">
        <f t="shared" si="1884"/>
        <v>0.53591685045860282</v>
      </c>
      <c r="P11495">
        <f t="shared" si="1885"/>
        <v>-0.19890145096807241</v>
      </c>
      <c r="Q11495">
        <f t="shared" si="1886"/>
        <v>-0.41095171524145435</v>
      </c>
      <c r="R11495">
        <f t="shared" si="1887"/>
        <v>-0.41908060536840402</v>
      </c>
      <c r="S11495">
        <f t="shared" si="1888"/>
        <v>-0.46258343396642587</v>
      </c>
      <c r="T11495">
        <f t="shared" si="1889"/>
        <v>0.37046389390293111</v>
      </c>
      <c r="U11495">
        <f t="shared" si="1890"/>
        <v>223425.36068230725</v>
      </c>
      <c r="V11495">
        <f t="shared" si="1891"/>
        <v>333962442.19176179</v>
      </c>
    </row>
    <row r="11496" spans="2:22" x14ac:dyDescent="0.25">
      <c r="B11496">
        <v>-119.88</v>
      </c>
      <c r="C11496">
        <v>36.83</v>
      </c>
      <c r="D11496">
        <v>2</v>
      </c>
      <c r="E11496">
        <v>4055</v>
      </c>
      <c r="F11496">
        <v>735</v>
      </c>
      <c r="G11496">
        <v>1730</v>
      </c>
      <c r="H11496">
        <v>654</v>
      </c>
      <c r="I11496">
        <v>4.2131999999999996</v>
      </c>
      <c r="J11496">
        <v>96500</v>
      </c>
      <c r="M11496">
        <f t="shared" si="1882"/>
        <v>-0.16371563385695115</v>
      </c>
      <c r="N11496">
        <f t="shared" si="1883"/>
        <v>0.54983620852686932</v>
      </c>
      <c r="O11496">
        <f t="shared" si="1884"/>
        <v>-2.1004058143873845</v>
      </c>
      <c r="P11496">
        <f t="shared" si="1885"/>
        <v>0.65837533101650481</v>
      </c>
      <c r="Q11496">
        <f t="shared" si="1886"/>
        <v>0.45983550363162973</v>
      </c>
      <c r="R11496">
        <f t="shared" si="1887"/>
        <v>0.25256286746171985</v>
      </c>
      <c r="S11496">
        <f t="shared" si="1888"/>
        <v>0.39622322459440135</v>
      </c>
      <c r="T11496">
        <f t="shared" si="1889"/>
        <v>0.34705746365373535</v>
      </c>
      <c r="U11496">
        <f t="shared" si="1890"/>
        <v>170149.87044042515</v>
      </c>
      <c r="V11496">
        <f t="shared" si="1891"/>
        <v>5424303415.8914099</v>
      </c>
    </row>
    <row r="11497" spans="2:22" x14ac:dyDescent="0.25">
      <c r="B11497">
        <v>-117.82</v>
      </c>
      <c r="C11497">
        <v>33.67</v>
      </c>
      <c r="D11497">
        <v>17</v>
      </c>
      <c r="E11497">
        <v>2895</v>
      </c>
      <c r="F11497">
        <v>439</v>
      </c>
      <c r="G11497">
        <v>1588</v>
      </c>
      <c r="H11497">
        <v>450</v>
      </c>
      <c r="I11497">
        <v>6.2759999999999998</v>
      </c>
      <c r="J11497">
        <v>290700</v>
      </c>
      <c r="M11497">
        <f t="shared" si="1882"/>
        <v>0.86257284785190658</v>
      </c>
      <c r="N11497">
        <f t="shared" si="1883"/>
        <v>-0.91847633599555101</v>
      </c>
      <c r="O11497">
        <f t="shared" si="1884"/>
        <v>-0.90207733036648119</v>
      </c>
      <c r="P11497">
        <f t="shared" si="1885"/>
        <v>0.12315408930385163</v>
      </c>
      <c r="Q11497">
        <f t="shared" si="1886"/>
        <v>-0.24440771163184813</v>
      </c>
      <c r="R11497">
        <f t="shared" si="1887"/>
        <v>0.12690624935647932</v>
      </c>
      <c r="S11497">
        <f t="shared" si="1888"/>
        <v>-0.13791262402269852</v>
      </c>
      <c r="T11497">
        <f t="shared" si="1889"/>
        <v>1.6590896462091851</v>
      </c>
      <c r="U11497">
        <f t="shared" si="1890"/>
        <v>277441.85706938227</v>
      </c>
      <c r="V11497">
        <f t="shared" si="1891"/>
        <v>175778353.96868891</v>
      </c>
    </row>
    <row r="11498" spans="2:22" x14ac:dyDescent="0.25">
      <c r="B11498">
        <v>-119.73</v>
      </c>
      <c r="C11498">
        <v>34.409999999999997</v>
      </c>
      <c r="D11498">
        <v>29</v>
      </c>
      <c r="E11498">
        <v>1769</v>
      </c>
      <c r="F11498">
        <v>297</v>
      </c>
      <c r="G11498">
        <v>703</v>
      </c>
      <c r="H11498">
        <v>269</v>
      </c>
      <c r="I11498">
        <v>4.4375</v>
      </c>
      <c r="J11498">
        <v>350000</v>
      </c>
      <c r="M11498">
        <f t="shared" si="1882"/>
        <v>-8.8985890043203716E-2</v>
      </c>
      <c r="N11498">
        <f t="shared" si="1883"/>
        <v>-0.57463099329093559</v>
      </c>
      <c r="O11498">
        <f t="shared" si="1884"/>
        <v>5.6585456850241508E-2</v>
      </c>
      <c r="P11498">
        <f t="shared" si="1885"/>
        <v>-0.39637963325515474</v>
      </c>
      <c r="Q11498">
        <f t="shared" si="1886"/>
        <v>-0.58225411895419221</v>
      </c>
      <c r="R11498">
        <f t="shared" si="1887"/>
        <v>-0.65623534939801298</v>
      </c>
      <c r="S11498">
        <f t="shared" si="1888"/>
        <v>-0.61182727402120385</v>
      </c>
      <c r="T11498">
        <f t="shared" si="1889"/>
        <v>0.48972220019978335</v>
      </c>
      <c r="U11498">
        <f t="shared" si="1890"/>
        <v>217406.00382968265</v>
      </c>
      <c r="V11498">
        <f t="shared" si="1891"/>
        <v>17581167820.414131</v>
      </c>
    </row>
    <row r="11499" spans="2:22" x14ac:dyDescent="0.25">
      <c r="B11499">
        <v>-122.27</v>
      </c>
      <c r="C11499">
        <v>37.83</v>
      </c>
      <c r="D11499">
        <v>49</v>
      </c>
      <c r="E11499">
        <v>1655</v>
      </c>
      <c r="F11499">
        <v>366</v>
      </c>
      <c r="G11499">
        <v>754</v>
      </c>
      <c r="H11499">
        <v>329</v>
      </c>
      <c r="I11499">
        <v>1.375</v>
      </c>
      <c r="J11499">
        <v>104900</v>
      </c>
      <c r="M11499">
        <f t="shared" si="1882"/>
        <v>-1.3544095519560617</v>
      </c>
      <c r="N11499">
        <f t="shared" si="1883"/>
        <v>1.014492077046623</v>
      </c>
      <c r="O11499">
        <f t="shared" si="1884"/>
        <v>1.6543567688781127</v>
      </c>
      <c r="P11499">
        <f t="shared" si="1885"/>
        <v>-0.44897896218208794</v>
      </c>
      <c r="Q11499">
        <f t="shared" si="1886"/>
        <v>-0.41808931539615179</v>
      </c>
      <c r="R11499">
        <f t="shared" si="1887"/>
        <v>-0.61110515557148293</v>
      </c>
      <c r="S11499">
        <f t="shared" si="1888"/>
        <v>-0.45472849501617441</v>
      </c>
      <c r="T11499">
        <f t="shared" si="1889"/>
        <v>-1.4581634693154699</v>
      </c>
      <c r="U11499">
        <f t="shared" si="1890"/>
        <v>127629.33382018469</v>
      </c>
      <c r="V11499">
        <f t="shared" si="1891"/>
        <v>516622615.9093917</v>
      </c>
    </row>
    <row r="11500" spans="2:22" x14ac:dyDescent="0.25">
      <c r="B11500">
        <v>-118.29</v>
      </c>
      <c r="C11500">
        <v>33.92</v>
      </c>
      <c r="D11500">
        <v>40</v>
      </c>
      <c r="E11500">
        <v>1935</v>
      </c>
      <c r="F11500">
        <v>461</v>
      </c>
      <c r="G11500">
        <v>1616</v>
      </c>
      <c r="H11500">
        <v>433</v>
      </c>
      <c r="I11500">
        <v>2.875</v>
      </c>
      <c r="J11500">
        <v>120200</v>
      </c>
      <c r="M11500">
        <f t="shared" si="1882"/>
        <v>0.62841965056881144</v>
      </c>
      <c r="N11500">
        <f t="shared" si="1883"/>
        <v>-0.80231236886561252</v>
      </c>
      <c r="O11500">
        <f t="shared" si="1884"/>
        <v>0.93535967846557067</v>
      </c>
      <c r="P11500">
        <f t="shared" si="1885"/>
        <v>-0.31978762797558546</v>
      </c>
      <c r="Q11500">
        <f t="shared" si="1886"/>
        <v>-0.19206531049740044</v>
      </c>
      <c r="R11500">
        <f t="shared" si="1887"/>
        <v>0.15168361067300562</v>
      </c>
      <c r="S11500">
        <f t="shared" si="1888"/>
        <v>-0.18242394474079018</v>
      </c>
      <c r="T11500">
        <f t="shared" si="1889"/>
        <v>-0.50409701894065195</v>
      </c>
      <c r="U11500">
        <f t="shared" si="1890"/>
        <v>177446.36470899731</v>
      </c>
      <c r="V11500">
        <f t="shared" si="1891"/>
        <v>3277146272.3955326</v>
      </c>
    </row>
    <row r="11501" spans="2:22" x14ac:dyDescent="0.25">
      <c r="B11501">
        <v>-118.3</v>
      </c>
      <c r="C11501">
        <v>34.090000000000003</v>
      </c>
      <c r="D11501">
        <v>25</v>
      </c>
      <c r="E11501">
        <v>2345</v>
      </c>
      <c r="F11501">
        <v>852</v>
      </c>
      <c r="G11501">
        <v>2860</v>
      </c>
      <c r="H11501">
        <v>862</v>
      </c>
      <c r="I11501">
        <v>1.4497</v>
      </c>
      <c r="J11501">
        <v>205600</v>
      </c>
      <c r="M11501">
        <f t="shared" si="1882"/>
        <v>0.62343766764789921</v>
      </c>
      <c r="N11501">
        <f t="shared" si="1883"/>
        <v>-0.72332087121725364</v>
      </c>
      <c r="O11501">
        <f t="shared" si="1884"/>
        <v>-0.2629688055553327</v>
      </c>
      <c r="P11501">
        <f t="shared" si="1885"/>
        <v>-0.13061460288749252</v>
      </c>
      <c r="Q11501">
        <f t="shared" si="1886"/>
        <v>0.73820190966482879</v>
      </c>
      <c r="R11501">
        <f t="shared" si="1887"/>
        <v>1.2525063777358174</v>
      </c>
      <c r="S11501">
        <f t="shared" si="1888"/>
        <v>0.94083232514516979</v>
      </c>
      <c r="T11501">
        <f t="shared" si="1889"/>
        <v>-1.410650960086804</v>
      </c>
      <c r="U11501">
        <f t="shared" si="1890"/>
        <v>100561.65234080318</v>
      </c>
      <c r="V11501">
        <f t="shared" si="1891"/>
        <v>11033054478.974298</v>
      </c>
    </row>
    <row r="11502" spans="2:22" x14ac:dyDescent="0.25">
      <c r="B11502">
        <v>-118.5</v>
      </c>
      <c r="C11502">
        <v>34.270000000000003</v>
      </c>
      <c r="D11502">
        <v>35</v>
      </c>
      <c r="E11502">
        <v>2235</v>
      </c>
      <c r="F11502">
        <v>390</v>
      </c>
      <c r="G11502">
        <v>1148</v>
      </c>
      <c r="H11502">
        <v>416</v>
      </c>
      <c r="I11502">
        <v>4.8689999999999998</v>
      </c>
      <c r="J11502">
        <v>221600</v>
      </c>
      <c r="M11502">
        <f t="shared" si="1882"/>
        <v>0.52379800922956221</v>
      </c>
      <c r="N11502">
        <f t="shared" si="1883"/>
        <v>-0.63968281488369805</v>
      </c>
      <c r="O11502">
        <f t="shared" si="1884"/>
        <v>0.53591685045860282</v>
      </c>
      <c r="P11502">
        <f t="shared" si="1885"/>
        <v>-0.18136834132576135</v>
      </c>
      <c r="Q11502">
        <f t="shared" si="1886"/>
        <v>-0.36098851415857247</v>
      </c>
      <c r="R11502">
        <f t="shared" si="1887"/>
        <v>-0.26245228561750555</v>
      </c>
      <c r="S11502">
        <f t="shared" si="1888"/>
        <v>-0.22693526545888185</v>
      </c>
      <c r="T11502">
        <f t="shared" si="1889"/>
        <v>0.76417531575760589</v>
      </c>
      <c r="U11502">
        <f t="shared" si="1890"/>
        <v>250570.1799662436</v>
      </c>
      <c r="V11502">
        <f t="shared" si="1891"/>
        <v>839271327.27654171</v>
      </c>
    </row>
    <row r="11503" spans="2:22" x14ac:dyDescent="0.25">
      <c r="B11503">
        <v>-118.21</v>
      </c>
      <c r="C11503">
        <v>34.049999999999997</v>
      </c>
      <c r="D11503">
        <v>26</v>
      </c>
      <c r="E11503">
        <v>745</v>
      </c>
      <c r="F11503">
        <v>258</v>
      </c>
      <c r="G11503">
        <v>694</v>
      </c>
      <c r="H11503">
        <v>236</v>
      </c>
      <c r="I11503">
        <v>1.3846000000000001</v>
      </c>
      <c r="J11503">
        <v>129200</v>
      </c>
      <c r="M11503">
        <f t="shared" si="1882"/>
        <v>0.66827551393615192</v>
      </c>
      <c r="N11503">
        <f t="shared" si="1883"/>
        <v>-0.74190710595804665</v>
      </c>
      <c r="O11503">
        <f t="shared" si="1884"/>
        <v>-0.18308023995393916</v>
      </c>
      <c r="P11503">
        <f t="shared" si="1885"/>
        <v>-0.86885079835322099</v>
      </c>
      <c r="Q11503">
        <f t="shared" si="1886"/>
        <v>-0.67504292096525853</v>
      </c>
      <c r="R11503">
        <f t="shared" si="1887"/>
        <v>-0.66419950124975358</v>
      </c>
      <c r="S11503">
        <f t="shared" si="1888"/>
        <v>-0.69823160247396998</v>
      </c>
      <c r="T11503">
        <f t="shared" si="1889"/>
        <v>-1.4520574440330709</v>
      </c>
      <c r="U11503">
        <f t="shared" si="1890"/>
        <v>79873.365707711113</v>
      </c>
      <c r="V11503">
        <f t="shared" si="1891"/>
        <v>2433116850.6052098</v>
      </c>
    </row>
    <row r="11504" spans="2:22" x14ac:dyDescent="0.25">
      <c r="B11504">
        <v>-120.06</v>
      </c>
      <c r="C11504">
        <v>36.979999999999997</v>
      </c>
      <c r="D11504">
        <v>12</v>
      </c>
      <c r="E11504">
        <v>2710</v>
      </c>
      <c r="F11504">
        <v>575</v>
      </c>
      <c r="G11504">
        <v>1724</v>
      </c>
      <c r="H11504">
        <v>516</v>
      </c>
      <c r="I11504">
        <v>1.4712000000000001</v>
      </c>
      <c r="J11504">
        <v>60400</v>
      </c>
      <c r="M11504">
        <f t="shared" si="1882"/>
        <v>-0.25339132643345658</v>
      </c>
      <c r="N11504">
        <f t="shared" si="1883"/>
        <v>0.6195345888048317</v>
      </c>
      <c r="O11504">
        <f t="shared" si="1884"/>
        <v>-1.301520158373449</v>
      </c>
      <c r="P11504">
        <f t="shared" si="1885"/>
        <v>3.7795529203126781E-2</v>
      </c>
      <c r="Q11504">
        <f t="shared" si="1886"/>
        <v>7.9163495381101165E-2</v>
      </c>
      <c r="R11504">
        <f t="shared" si="1887"/>
        <v>0.24725343289389282</v>
      </c>
      <c r="S11504">
        <f t="shared" si="1888"/>
        <v>3.4896032882833786E-2</v>
      </c>
      <c r="T11504">
        <f t="shared" si="1889"/>
        <v>-1.3969760076314315</v>
      </c>
      <c r="U11504">
        <f t="shared" si="1890"/>
        <v>67041.167021731875</v>
      </c>
      <c r="V11504">
        <f t="shared" si="1891"/>
        <v>44105099.410539024</v>
      </c>
    </row>
    <row r="11505" spans="2:22" x14ac:dyDescent="0.25">
      <c r="B11505">
        <v>-118.26</v>
      </c>
      <c r="C11505">
        <v>33.9</v>
      </c>
      <c r="D11505">
        <v>22</v>
      </c>
      <c r="E11505">
        <v>894</v>
      </c>
      <c r="F11505">
        <v>232</v>
      </c>
      <c r="G11505">
        <v>754</v>
      </c>
      <c r="H11505">
        <v>222</v>
      </c>
      <c r="I11505">
        <v>2.0095999999999998</v>
      </c>
      <c r="J11505">
        <v>110700</v>
      </c>
      <c r="M11505">
        <f t="shared" si="1882"/>
        <v>0.64336559933156234</v>
      </c>
      <c r="N11505">
        <f t="shared" si="1883"/>
        <v>-0.81160548623600914</v>
      </c>
      <c r="O11505">
        <f t="shared" si="1884"/>
        <v>-0.50263450235951335</v>
      </c>
      <c r="P11505">
        <f t="shared" si="1885"/>
        <v>-0.80010255265047503</v>
      </c>
      <c r="Q11505">
        <f t="shared" si="1886"/>
        <v>-0.73690212230596941</v>
      </c>
      <c r="R11505">
        <f t="shared" si="1887"/>
        <v>-0.61110515557148293</v>
      </c>
      <c r="S11505">
        <f t="shared" si="1888"/>
        <v>-0.73488798424181012</v>
      </c>
      <c r="T11505">
        <f t="shared" si="1889"/>
        <v>-1.0545297563768972</v>
      </c>
      <c r="U11505">
        <f t="shared" si="1890"/>
        <v>97955.120325224532</v>
      </c>
      <c r="V11505">
        <f t="shared" si="1891"/>
        <v>162431957.92450485</v>
      </c>
    </row>
    <row r="11506" spans="2:22" x14ac:dyDescent="0.25">
      <c r="B11506">
        <v>-122.01</v>
      </c>
      <c r="C11506">
        <v>36.909999999999997</v>
      </c>
      <c r="D11506">
        <v>19</v>
      </c>
      <c r="E11506">
        <v>691</v>
      </c>
      <c r="F11506">
        <v>191</v>
      </c>
      <c r="G11506">
        <v>324</v>
      </c>
      <c r="H11506">
        <v>167</v>
      </c>
      <c r="I11506">
        <v>3.1312000000000002</v>
      </c>
      <c r="J11506">
        <v>388500</v>
      </c>
      <c r="M11506">
        <f t="shared" si="1882"/>
        <v>-1.22487799601223</v>
      </c>
      <c r="N11506">
        <f t="shared" si="1883"/>
        <v>0.5870086780084488</v>
      </c>
      <c r="O11506">
        <f t="shared" si="1884"/>
        <v>-0.74230019916369405</v>
      </c>
      <c r="P11506">
        <f t="shared" si="1885"/>
        <v>-0.89376626995018926</v>
      </c>
      <c r="Q11506">
        <f t="shared" si="1886"/>
        <v>-0.83444932442016739</v>
      </c>
      <c r="R11506">
        <f t="shared" si="1887"/>
        <v>-0.99161463293242269</v>
      </c>
      <c r="S11506">
        <f t="shared" si="1888"/>
        <v>-0.87889519832975371</v>
      </c>
      <c r="T11506">
        <f t="shared" si="1889"/>
        <v>-0.34114246921663294</v>
      </c>
      <c r="U11506">
        <f t="shared" si="1890"/>
        <v>138687.43187026732</v>
      </c>
      <c r="V11506">
        <f t="shared" si="1891"/>
        <v>62406319195.572334</v>
      </c>
    </row>
    <row r="11507" spans="2:22" x14ac:dyDescent="0.25">
      <c r="B11507">
        <v>-118.6</v>
      </c>
      <c r="C11507">
        <v>34.15</v>
      </c>
      <c r="D11507">
        <v>28</v>
      </c>
      <c r="E11507">
        <v>4570</v>
      </c>
      <c r="F11507">
        <v>744</v>
      </c>
      <c r="G11507">
        <v>1693</v>
      </c>
      <c r="H11507">
        <v>695</v>
      </c>
      <c r="I11507">
        <v>6.14</v>
      </c>
      <c r="J11507">
        <v>361900</v>
      </c>
      <c r="M11507">
        <f t="shared" si="1882"/>
        <v>0.47397818002039721</v>
      </c>
      <c r="N11507">
        <f t="shared" si="1883"/>
        <v>-0.69544151910607066</v>
      </c>
      <c r="O11507">
        <f t="shared" si="1884"/>
        <v>-2.3303108751152046E-2</v>
      </c>
      <c r="P11507">
        <f t="shared" si="1885"/>
        <v>0.89599510643203606</v>
      </c>
      <c r="Q11507">
        <f t="shared" si="1886"/>
        <v>0.481248304095722</v>
      </c>
      <c r="R11507">
        <f t="shared" si="1887"/>
        <v>0.21982135429345298</v>
      </c>
      <c r="S11507">
        <f t="shared" si="1888"/>
        <v>0.50357405691450474</v>
      </c>
      <c r="T11507">
        <f t="shared" si="1889"/>
        <v>1.5725876213752015</v>
      </c>
      <c r="U11507">
        <f t="shared" si="1890"/>
        <v>303131.95387238276</v>
      </c>
      <c r="V11507">
        <f t="shared" si="1891"/>
        <v>3453683245.6577482</v>
      </c>
    </row>
    <row r="11508" spans="2:22" x14ac:dyDescent="0.25">
      <c r="B11508">
        <v>-119.34</v>
      </c>
      <c r="C11508">
        <v>36.31</v>
      </c>
      <c r="D11508">
        <v>14</v>
      </c>
      <c r="E11508">
        <v>1635</v>
      </c>
      <c r="F11508">
        <v>422</v>
      </c>
      <c r="G11508">
        <v>870</v>
      </c>
      <c r="H11508">
        <v>399</v>
      </c>
      <c r="I11508">
        <v>2.7</v>
      </c>
      <c r="J11508">
        <v>88900</v>
      </c>
      <c r="M11508">
        <f t="shared" si="1882"/>
        <v>0.10531144387255098</v>
      </c>
      <c r="N11508">
        <f t="shared" si="1883"/>
        <v>0.30821515689659917</v>
      </c>
      <c r="O11508">
        <f t="shared" si="1884"/>
        <v>-1.1417430271706619</v>
      </c>
      <c r="P11508">
        <f t="shared" si="1885"/>
        <v>-0.45820691462540952</v>
      </c>
      <c r="Q11508">
        <f t="shared" si="1886"/>
        <v>-0.28485411250846676</v>
      </c>
      <c r="R11508">
        <f t="shared" si="1887"/>
        <v>-0.50845608726015967</v>
      </c>
      <c r="S11508">
        <f t="shared" si="1888"/>
        <v>-0.27144658617697348</v>
      </c>
      <c r="T11508">
        <f t="shared" si="1889"/>
        <v>-0.61540477148438066</v>
      </c>
      <c r="U11508">
        <f t="shared" si="1890"/>
        <v>118297.71717731662</v>
      </c>
      <c r="V11508">
        <f t="shared" si="1891"/>
        <v>864225775.23749661</v>
      </c>
    </row>
    <row r="11509" spans="2:22" x14ac:dyDescent="0.25">
      <c r="B11509">
        <v>-117.2</v>
      </c>
      <c r="C11509">
        <v>34.04</v>
      </c>
      <c r="D11509">
        <v>24</v>
      </c>
      <c r="E11509">
        <v>1587</v>
      </c>
      <c r="F11509">
        <v>222</v>
      </c>
      <c r="G11509">
        <v>676</v>
      </c>
      <c r="H11509">
        <v>234</v>
      </c>
      <c r="I11509">
        <v>6.0715000000000003</v>
      </c>
      <c r="J11509">
        <v>173400</v>
      </c>
      <c r="M11509">
        <f t="shared" si="1882"/>
        <v>1.1714557889487422</v>
      </c>
      <c r="N11509">
        <f t="shared" si="1883"/>
        <v>-0.74655366464324335</v>
      </c>
      <c r="O11509">
        <f t="shared" si="1884"/>
        <v>-0.34285737115672626</v>
      </c>
      <c r="P11509">
        <f t="shared" si="1885"/>
        <v>-0.48035400048938137</v>
      </c>
      <c r="Q11509">
        <f t="shared" si="1886"/>
        <v>-0.76069412282162752</v>
      </c>
      <c r="R11509">
        <f t="shared" si="1887"/>
        <v>-0.68012780495323477</v>
      </c>
      <c r="S11509">
        <f t="shared" si="1888"/>
        <v>-0.70346822844080426</v>
      </c>
      <c r="T11509">
        <f t="shared" si="1889"/>
        <v>1.5290185868080852</v>
      </c>
      <c r="U11509">
        <f t="shared" si="1890"/>
        <v>275017.20507842733</v>
      </c>
      <c r="V11509">
        <f t="shared" si="1891"/>
        <v>10326056367.951157</v>
      </c>
    </row>
    <row r="11510" spans="2:22" x14ac:dyDescent="0.25">
      <c r="B11510">
        <v>-117.16</v>
      </c>
      <c r="C11510">
        <v>33.54</v>
      </c>
      <c r="D11510">
        <v>4</v>
      </c>
      <c r="E11510">
        <v>4952</v>
      </c>
      <c r="F11510">
        <v>1000</v>
      </c>
      <c r="G11510">
        <v>2912</v>
      </c>
      <c r="H11510">
        <v>943</v>
      </c>
      <c r="I11510">
        <v>3.7538</v>
      </c>
      <c r="J11510">
        <v>147500</v>
      </c>
      <c r="M11510">
        <f t="shared" si="1882"/>
        <v>1.1913837206324123</v>
      </c>
      <c r="N11510">
        <f t="shared" si="1883"/>
        <v>-0.97888159890312021</v>
      </c>
      <c r="O11510">
        <f t="shared" si="1884"/>
        <v>-1.9406286831845974</v>
      </c>
      <c r="P11510">
        <f t="shared" si="1885"/>
        <v>1.0722489980994787</v>
      </c>
      <c r="Q11510">
        <f t="shared" si="1886"/>
        <v>1.0903235172965677</v>
      </c>
      <c r="R11510">
        <f t="shared" si="1887"/>
        <v>1.298521477323652</v>
      </c>
      <c r="S11510">
        <f t="shared" si="1888"/>
        <v>1.1529156768019595</v>
      </c>
      <c r="T11510">
        <f t="shared" si="1889"/>
        <v>5.4858712118941375E-2</v>
      </c>
      <c r="U11510">
        <f t="shared" si="1890"/>
        <v>163252.45401367836</v>
      </c>
      <c r="V11510">
        <f t="shared" si="1891"/>
        <v>248139807.45305154</v>
      </c>
    </row>
    <row r="11511" spans="2:22" x14ac:dyDescent="0.25">
      <c r="B11511">
        <v>-122.42</v>
      </c>
      <c r="C11511">
        <v>37.74</v>
      </c>
      <c r="D11511">
        <v>52</v>
      </c>
      <c r="E11511">
        <v>1786</v>
      </c>
      <c r="F11511">
        <v>427</v>
      </c>
      <c r="G11511">
        <v>856</v>
      </c>
      <c r="H11511">
        <v>394</v>
      </c>
      <c r="I11511">
        <v>3.0832999999999999</v>
      </c>
      <c r="J11511">
        <v>328100</v>
      </c>
      <c r="M11511">
        <f t="shared" si="1882"/>
        <v>-1.4291392957698164</v>
      </c>
      <c r="N11511">
        <f t="shared" si="1883"/>
        <v>0.97267304887984696</v>
      </c>
      <c r="O11511">
        <f t="shared" si="1884"/>
        <v>1.8940224656822933</v>
      </c>
      <c r="P11511">
        <f t="shared" si="1885"/>
        <v>-0.38853587367833142</v>
      </c>
      <c r="Q11511">
        <f t="shared" si="1886"/>
        <v>-0.27295811225063776</v>
      </c>
      <c r="R11511">
        <f t="shared" si="1887"/>
        <v>-0.52084476791842282</v>
      </c>
      <c r="S11511">
        <f t="shared" si="1888"/>
        <v>-0.28453815109405928</v>
      </c>
      <c r="T11511">
        <f t="shared" si="1889"/>
        <v>-0.3716089911986023</v>
      </c>
      <c r="U11511">
        <f t="shared" si="1890"/>
        <v>208456.52055707504</v>
      </c>
      <c r="V11511">
        <f t="shared" si="1891"/>
        <v>14314562173.209608</v>
      </c>
    </row>
    <row r="11512" spans="2:22" x14ac:dyDescent="0.25">
      <c r="B11512">
        <v>-118.32</v>
      </c>
      <c r="C11512">
        <v>34.07</v>
      </c>
      <c r="D11512">
        <v>25</v>
      </c>
      <c r="E11512">
        <v>2740</v>
      </c>
      <c r="F11512">
        <v>707</v>
      </c>
      <c r="G11512">
        <v>1420</v>
      </c>
      <c r="H11512">
        <v>664</v>
      </c>
      <c r="I11512">
        <v>3.5909</v>
      </c>
      <c r="J11512">
        <v>404500</v>
      </c>
      <c r="M11512">
        <f t="shared" si="1882"/>
        <v>0.61347370180606764</v>
      </c>
      <c r="N11512">
        <f t="shared" si="1883"/>
        <v>-0.73261398858765014</v>
      </c>
      <c r="O11512">
        <f t="shared" si="1884"/>
        <v>-0.2629688055553327</v>
      </c>
      <c r="P11512">
        <f t="shared" si="1885"/>
        <v>5.1637457868109193E-2</v>
      </c>
      <c r="Q11512">
        <f t="shared" si="1886"/>
        <v>0.39321790218778724</v>
      </c>
      <c r="R11512">
        <f t="shared" si="1887"/>
        <v>-2.1757918542678556E-2</v>
      </c>
      <c r="S11512">
        <f t="shared" si="1888"/>
        <v>0.42240635442857288</v>
      </c>
      <c r="T11512">
        <f t="shared" si="1889"/>
        <v>-4.8752904391763885E-2</v>
      </c>
      <c r="U11512">
        <f t="shared" si="1890"/>
        <v>187188.05692871695</v>
      </c>
      <c r="V11512">
        <f t="shared" si="1891"/>
        <v>47224480601.416565</v>
      </c>
    </row>
    <row r="11513" spans="2:22" x14ac:dyDescent="0.25">
      <c r="B11513">
        <v>-117.94</v>
      </c>
      <c r="C11513">
        <v>34.03</v>
      </c>
      <c r="D11513">
        <v>35</v>
      </c>
      <c r="E11513">
        <v>1499</v>
      </c>
      <c r="F11513">
        <v>289</v>
      </c>
      <c r="G11513">
        <v>1112</v>
      </c>
      <c r="H11513">
        <v>268</v>
      </c>
      <c r="I11513">
        <v>3.83</v>
      </c>
      <c r="J11513">
        <v>149000</v>
      </c>
      <c r="M11513">
        <f t="shared" si="1882"/>
        <v>0.80278905280090296</v>
      </c>
      <c r="N11513">
        <f t="shared" si="1883"/>
        <v>-0.75120022332843994</v>
      </c>
      <c r="O11513">
        <f t="shared" si="1884"/>
        <v>0.53591685045860282</v>
      </c>
      <c r="P11513">
        <f t="shared" si="1885"/>
        <v>-0.52095699123999639</v>
      </c>
      <c r="Q11513">
        <f t="shared" si="1886"/>
        <v>-0.60128771936671865</v>
      </c>
      <c r="R11513">
        <f t="shared" si="1887"/>
        <v>-0.29430889302446794</v>
      </c>
      <c r="S11513">
        <f t="shared" si="1888"/>
        <v>-0.61444558700462093</v>
      </c>
      <c r="T11513">
        <f t="shared" si="1889"/>
        <v>0.10332528779798215</v>
      </c>
      <c r="U11513">
        <f t="shared" si="1890"/>
        <v>202810.55320988025</v>
      </c>
      <c r="V11513">
        <f t="shared" si="1891"/>
        <v>2895575636.7533536</v>
      </c>
    </row>
    <row r="11514" spans="2:22" x14ac:dyDescent="0.25">
      <c r="B11514">
        <v>-118.12</v>
      </c>
      <c r="C11514">
        <v>34.08</v>
      </c>
      <c r="D11514">
        <v>49</v>
      </c>
      <c r="E11514">
        <v>1782</v>
      </c>
      <c r="F11514">
        <v>374</v>
      </c>
      <c r="G11514">
        <v>1010</v>
      </c>
      <c r="H11514">
        <v>367</v>
      </c>
      <c r="I11514">
        <v>3.1583000000000001</v>
      </c>
      <c r="J11514">
        <v>268200</v>
      </c>
      <c r="M11514">
        <f t="shared" si="1882"/>
        <v>0.71311336022439753</v>
      </c>
      <c r="N11514">
        <f t="shared" si="1883"/>
        <v>-0.72796742990245356</v>
      </c>
      <c r="O11514">
        <f t="shared" si="1884"/>
        <v>1.6543567688781127</v>
      </c>
      <c r="P11514">
        <f t="shared" si="1885"/>
        <v>-0.39038146416699571</v>
      </c>
      <c r="Q11514">
        <f t="shared" si="1886"/>
        <v>-0.39905571498362535</v>
      </c>
      <c r="R11514">
        <f t="shared" si="1887"/>
        <v>-0.3845692806775281</v>
      </c>
      <c r="S11514">
        <f t="shared" si="1888"/>
        <v>-0.35523260164632248</v>
      </c>
      <c r="T11514">
        <f t="shared" si="1889"/>
        <v>-0.32390566867986131</v>
      </c>
      <c r="U11514">
        <f t="shared" si="1890"/>
        <v>204077.93147614982</v>
      </c>
      <c r="V11514">
        <f t="shared" si="1891"/>
        <v>4111639671.7773376</v>
      </c>
    </row>
    <row r="11515" spans="2:22" x14ac:dyDescent="0.25">
      <c r="B11515">
        <v>-122.04</v>
      </c>
      <c r="C11515">
        <v>36.979999999999997</v>
      </c>
      <c r="D11515">
        <v>35</v>
      </c>
      <c r="E11515">
        <v>2155</v>
      </c>
      <c r="F11515">
        <v>355</v>
      </c>
      <c r="G11515">
        <v>866</v>
      </c>
      <c r="H11515">
        <v>335</v>
      </c>
      <c r="I11515">
        <v>5.6188000000000002</v>
      </c>
      <c r="J11515">
        <v>404700</v>
      </c>
      <c r="M11515">
        <f t="shared" si="1882"/>
        <v>-1.239823944774981</v>
      </c>
      <c r="N11515">
        <f t="shared" si="1883"/>
        <v>0.6195345888048317</v>
      </c>
      <c r="O11515">
        <f t="shared" si="1884"/>
        <v>0.53591685045860282</v>
      </c>
      <c r="P11515">
        <f t="shared" si="1885"/>
        <v>-0.21828015109904778</v>
      </c>
      <c r="Q11515">
        <f t="shared" si="1886"/>
        <v>-0.44426051596337562</v>
      </c>
      <c r="R11515">
        <f t="shared" si="1887"/>
        <v>-0.51199571030537772</v>
      </c>
      <c r="S11515">
        <f t="shared" si="1888"/>
        <v>-0.43901861711567147</v>
      </c>
      <c r="T11515">
        <f t="shared" si="1889"/>
        <v>1.2410813320849652</v>
      </c>
      <c r="U11515">
        <f t="shared" si="1890"/>
        <v>281431.81794204953</v>
      </c>
      <c r="V11515">
        <f t="shared" si="1891"/>
        <v>15195044707.872023</v>
      </c>
    </row>
    <row r="11516" spans="2:22" x14ac:dyDescent="0.25">
      <c r="B11516">
        <v>-117.21</v>
      </c>
      <c r="C11516">
        <v>32.86</v>
      </c>
      <c r="D11516">
        <v>24</v>
      </c>
      <c r="E11516">
        <v>3596</v>
      </c>
      <c r="F11516">
        <v>494</v>
      </c>
      <c r="G11516">
        <v>1573</v>
      </c>
      <c r="H11516">
        <v>492</v>
      </c>
      <c r="I11516">
        <v>6.5381999999999998</v>
      </c>
      <c r="J11516">
        <v>326000</v>
      </c>
      <c r="M11516">
        <f t="shared" si="1882"/>
        <v>1.1664738060278299</v>
      </c>
      <c r="N11516">
        <f t="shared" si="1883"/>
        <v>-1.2948475894965525</v>
      </c>
      <c r="O11516">
        <f t="shared" si="1884"/>
        <v>-0.34285737115672626</v>
      </c>
      <c r="P11516">
        <f t="shared" si="1885"/>
        <v>0.44659382244227391</v>
      </c>
      <c r="Q11516">
        <f t="shared" si="1886"/>
        <v>-0.11355170879572891</v>
      </c>
      <c r="R11516">
        <f t="shared" si="1887"/>
        <v>0.11363266293691164</v>
      </c>
      <c r="S11516">
        <f t="shared" si="1888"/>
        <v>-2.7943478719177964E-2</v>
      </c>
      <c r="T11516">
        <f t="shared" si="1889"/>
        <v>1.8258604617347032</v>
      </c>
      <c r="U11516">
        <f t="shared" si="1890"/>
        <v>304041.46387094236</v>
      </c>
      <c r="V11516">
        <f t="shared" si="1891"/>
        <v>482177308.93112969</v>
      </c>
    </row>
    <row r="11517" spans="2:22" x14ac:dyDescent="0.25">
      <c r="B11517">
        <v>-117.25</v>
      </c>
      <c r="C11517">
        <v>32.75</v>
      </c>
      <c r="D11517">
        <v>37</v>
      </c>
      <c r="E11517">
        <v>1189</v>
      </c>
      <c r="F11517">
        <v>377</v>
      </c>
      <c r="G11517">
        <v>645</v>
      </c>
      <c r="H11517">
        <v>377</v>
      </c>
      <c r="I11517">
        <v>2.4672000000000001</v>
      </c>
      <c r="J11517">
        <v>216700</v>
      </c>
      <c r="M11517">
        <f t="shared" si="1882"/>
        <v>1.1465458743441597</v>
      </c>
      <c r="N11517">
        <f t="shared" si="1883"/>
        <v>-1.3459597350337253</v>
      </c>
      <c r="O11517">
        <f t="shared" si="1884"/>
        <v>0.69569398166138996</v>
      </c>
      <c r="P11517">
        <f t="shared" si="1885"/>
        <v>-0.66399025411148138</v>
      </c>
      <c r="Q11517">
        <f t="shared" si="1886"/>
        <v>-0.39191811482892797</v>
      </c>
      <c r="R11517">
        <f t="shared" si="1887"/>
        <v>-0.70755988355367461</v>
      </c>
      <c r="S11517">
        <f t="shared" si="1888"/>
        <v>-0.32904947181215094</v>
      </c>
      <c r="T11517">
        <f t="shared" si="1889"/>
        <v>-0.76347588458255244</v>
      </c>
      <c r="U11517">
        <f t="shared" si="1890"/>
        <v>151407.19305184545</v>
      </c>
      <c r="V11517">
        <f t="shared" si="1891"/>
        <v>4263150639.1689796</v>
      </c>
    </row>
    <row r="11518" spans="2:22" x14ac:dyDescent="0.25">
      <c r="B11518">
        <v>-119.66</v>
      </c>
      <c r="C11518">
        <v>36.33</v>
      </c>
      <c r="D11518">
        <v>16</v>
      </c>
      <c r="E11518">
        <v>2048</v>
      </c>
      <c r="F11518">
        <v>373</v>
      </c>
      <c r="G11518">
        <v>1052</v>
      </c>
      <c r="H11518">
        <v>388</v>
      </c>
      <c r="I11518">
        <v>4.0909000000000004</v>
      </c>
      <c r="J11518">
        <v>92800</v>
      </c>
      <c r="M11518">
        <f t="shared" si="1882"/>
        <v>-5.411200959678257E-2</v>
      </c>
      <c r="N11518">
        <f t="shared" si="1883"/>
        <v>0.31750827426699241</v>
      </c>
      <c r="O11518">
        <f t="shared" si="1884"/>
        <v>-0.98196589596787476</v>
      </c>
      <c r="P11518">
        <f t="shared" si="1885"/>
        <v>-0.26764969667081834</v>
      </c>
      <c r="Q11518">
        <f t="shared" si="1886"/>
        <v>-0.40143491503519113</v>
      </c>
      <c r="R11518">
        <f t="shared" si="1887"/>
        <v>-0.34740323870273865</v>
      </c>
      <c r="S11518">
        <f t="shared" si="1888"/>
        <v>-0.30024802899456221</v>
      </c>
      <c r="T11518">
        <f t="shared" si="1889"/>
        <v>0.26926924573317573</v>
      </c>
      <c r="U11518">
        <f t="shared" si="1890"/>
        <v>179953.61995926942</v>
      </c>
      <c r="V11518">
        <f t="shared" si="1891"/>
        <v>7595753472.0047646</v>
      </c>
    </row>
    <row r="11519" spans="2:22" x14ac:dyDescent="0.25">
      <c r="B11519">
        <v>-122</v>
      </c>
      <c r="C11519">
        <v>36.979999999999997</v>
      </c>
      <c r="D11519">
        <v>20</v>
      </c>
      <c r="E11519">
        <v>2502</v>
      </c>
      <c r="F11519">
        <v>454</v>
      </c>
      <c r="G11519">
        <v>981</v>
      </c>
      <c r="H11519">
        <v>399</v>
      </c>
      <c r="I11519">
        <v>4.3</v>
      </c>
      <c r="J11519">
        <v>275000</v>
      </c>
      <c r="M11519">
        <f t="shared" si="1882"/>
        <v>-1.2198960130913108</v>
      </c>
      <c r="N11519">
        <f t="shared" si="1883"/>
        <v>0.6195345888048317</v>
      </c>
      <c r="O11519">
        <f t="shared" si="1884"/>
        <v>-0.66241163356230048</v>
      </c>
      <c r="P11519">
        <f t="shared" si="1885"/>
        <v>-5.8175176207417918E-2</v>
      </c>
      <c r="Q11519">
        <f t="shared" si="1886"/>
        <v>-0.20871971085836105</v>
      </c>
      <c r="R11519">
        <f t="shared" si="1887"/>
        <v>-0.41023154775535892</v>
      </c>
      <c r="S11519">
        <f t="shared" si="1888"/>
        <v>-0.27144658617697348</v>
      </c>
      <c r="T11519">
        <f t="shared" si="1889"/>
        <v>0.40226610891542497</v>
      </c>
      <c r="U11519">
        <f t="shared" si="1890"/>
        <v>199341.52314797015</v>
      </c>
      <c r="V11519">
        <f t="shared" si="1891"/>
        <v>5724205119.5691376</v>
      </c>
    </row>
    <row r="11520" spans="2:22" x14ac:dyDescent="0.25">
      <c r="B11520">
        <v>-119.24</v>
      </c>
      <c r="C11520">
        <v>35.67</v>
      </c>
      <c r="D11520">
        <v>32</v>
      </c>
      <c r="E11520">
        <v>3216</v>
      </c>
      <c r="F11520">
        <v>750</v>
      </c>
      <c r="G11520">
        <v>2639</v>
      </c>
      <c r="H11520">
        <v>709</v>
      </c>
      <c r="I11520">
        <v>2.0024999999999999</v>
      </c>
      <c r="J11520">
        <v>54700</v>
      </c>
      <c r="M11520">
        <f t="shared" si="1882"/>
        <v>0.15513127308172303</v>
      </c>
      <c r="N11520">
        <f t="shared" si="1883"/>
        <v>1.0835401043956508E-2</v>
      </c>
      <c r="O11520">
        <f t="shared" si="1884"/>
        <v>0.29625115365442217</v>
      </c>
      <c r="P11520">
        <f t="shared" si="1885"/>
        <v>0.2712627260191634</v>
      </c>
      <c r="Q11520">
        <f t="shared" si="1886"/>
        <v>0.49552350440511678</v>
      </c>
      <c r="R11520">
        <f t="shared" si="1887"/>
        <v>1.0569422044875205</v>
      </c>
      <c r="S11520">
        <f t="shared" si="1888"/>
        <v>0.54023043868234488</v>
      </c>
      <c r="T11520">
        <f t="shared" si="1889"/>
        <v>-1.0590456709086711</v>
      </c>
      <c r="U11520">
        <f t="shared" si="1890"/>
        <v>134330.4177437945</v>
      </c>
      <c r="V11520">
        <f t="shared" si="1891"/>
        <v>6341003430.0512228</v>
      </c>
    </row>
    <row r="11521" spans="2:22" x14ac:dyDescent="0.25">
      <c r="B11521">
        <v>-122.27</v>
      </c>
      <c r="C11521">
        <v>37.770000000000003</v>
      </c>
      <c r="D11521">
        <v>52</v>
      </c>
      <c r="E11521">
        <v>2252</v>
      </c>
      <c r="F11521">
        <v>388</v>
      </c>
      <c r="G11521">
        <v>1033</v>
      </c>
      <c r="H11521">
        <v>434</v>
      </c>
      <c r="I11521">
        <v>5.5336999999999996</v>
      </c>
      <c r="J11521">
        <v>372000</v>
      </c>
      <c r="M11521">
        <f t="shared" si="1882"/>
        <v>-1.3544095519560617</v>
      </c>
      <c r="N11521">
        <f t="shared" si="1883"/>
        <v>0.98661272493544006</v>
      </c>
      <c r="O11521">
        <f t="shared" si="1884"/>
        <v>1.8940224656822933</v>
      </c>
      <c r="P11521">
        <f t="shared" si="1885"/>
        <v>-0.17352458174893798</v>
      </c>
      <c r="Q11521">
        <f t="shared" si="1886"/>
        <v>-0.36574691426170408</v>
      </c>
      <c r="R11521">
        <f t="shared" si="1887"/>
        <v>-0.36421644816752435</v>
      </c>
      <c r="S11521">
        <f t="shared" si="1888"/>
        <v>-0.17980563175737302</v>
      </c>
      <c r="T11521">
        <f t="shared" si="1889"/>
        <v>1.1869539621337002</v>
      </c>
      <c r="U11521">
        <f t="shared" si="1890"/>
        <v>311833.00211366889</v>
      </c>
      <c r="V11521">
        <f t="shared" si="1891"/>
        <v>3620067634.6537724</v>
      </c>
    </row>
    <row r="11522" spans="2:22" x14ac:dyDescent="0.25">
      <c r="B11522">
        <v>-117.29</v>
      </c>
      <c r="C11522">
        <v>33.18</v>
      </c>
      <c r="D11522">
        <v>15</v>
      </c>
      <c r="E11522">
        <v>3780</v>
      </c>
      <c r="F11522">
        <v>792</v>
      </c>
      <c r="G11522">
        <v>1632</v>
      </c>
      <c r="H11522">
        <v>721</v>
      </c>
      <c r="I11522">
        <v>2.7644000000000002</v>
      </c>
      <c r="J11522">
        <v>111400</v>
      </c>
      <c r="M11522">
        <f t="shared" si="1882"/>
        <v>1.1266179426604894</v>
      </c>
      <c r="N11522">
        <f t="shared" si="1883"/>
        <v>-1.1461577115702313</v>
      </c>
      <c r="O11522">
        <f t="shared" si="1884"/>
        <v>-1.0618544615692682</v>
      </c>
      <c r="P11522">
        <f t="shared" si="1885"/>
        <v>0.53149098492083269</v>
      </c>
      <c r="Q11522">
        <f t="shared" si="1886"/>
        <v>0.59544990657088059</v>
      </c>
      <c r="R11522">
        <f t="shared" si="1887"/>
        <v>0.16584210285387779</v>
      </c>
      <c r="S11522">
        <f t="shared" si="1888"/>
        <v>0.57165019448335086</v>
      </c>
      <c r="T11522">
        <f t="shared" si="1889"/>
        <v>-0.57444351854828846</v>
      </c>
      <c r="U11522">
        <f t="shared" si="1890"/>
        <v>135347.31322631589</v>
      </c>
      <c r="V11522">
        <f t="shared" si="1891"/>
        <v>573473810.75928402</v>
      </c>
    </row>
    <row r="11523" spans="2:22" x14ac:dyDescent="0.25">
      <c r="B11523">
        <v>-119.01</v>
      </c>
      <c r="C11523">
        <v>35.369999999999997</v>
      </c>
      <c r="D11523">
        <v>44</v>
      </c>
      <c r="E11523">
        <v>593</v>
      </c>
      <c r="F11523">
        <v>136</v>
      </c>
      <c r="G11523">
        <v>364</v>
      </c>
      <c r="H11523">
        <v>121</v>
      </c>
      <c r="I11523">
        <v>1.4779</v>
      </c>
      <c r="J11523">
        <v>66000</v>
      </c>
      <c r="M11523">
        <f t="shared" si="1882"/>
        <v>0.26971688026280388</v>
      </c>
      <c r="N11523">
        <f t="shared" si="1883"/>
        <v>-0.12856135951197159</v>
      </c>
      <c r="O11523">
        <f t="shared" si="1884"/>
        <v>1.2549139408711449</v>
      </c>
      <c r="P11523">
        <f t="shared" si="1885"/>
        <v>-0.93898323692246521</v>
      </c>
      <c r="Q11523">
        <f t="shared" si="1886"/>
        <v>-0.96530532725628659</v>
      </c>
      <c r="R11523">
        <f t="shared" si="1887"/>
        <v>-0.95621840248024226</v>
      </c>
      <c r="S11523">
        <f t="shared" si="1888"/>
        <v>-0.9993375955669429</v>
      </c>
      <c r="T11523">
        <f t="shared" si="1889"/>
        <v>-1.3927145108197574</v>
      </c>
      <c r="U11523">
        <f t="shared" si="1890"/>
        <v>114654.69103803788</v>
      </c>
      <c r="V11523">
        <f t="shared" si="1891"/>
        <v>2367278960.0069237</v>
      </c>
    </row>
    <row r="11524" spans="2:22" x14ac:dyDescent="0.25">
      <c r="B11524">
        <v>-116.93</v>
      </c>
      <c r="C11524">
        <v>33.06</v>
      </c>
      <c r="D11524">
        <v>16</v>
      </c>
      <c r="E11524">
        <v>3490</v>
      </c>
      <c r="F11524">
        <v>545</v>
      </c>
      <c r="G11524">
        <v>1628</v>
      </c>
      <c r="H11524">
        <v>535</v>
      </c>
      <c r="I11524">
        <v>4.8836000000000004</v>
      </c>
      <c r="J11524">
        <v>239900</v>
      </c>
      <c r="M11524">
        <f t="shared" si="1882"/>
        <v>1.3059693278134932</v>
      </c>
      <c r="N11524">
        <f t="shared" si="1883"/>
        <v>-1.2019164157926006</v>
      </c>
      <c r="O11524">
        <f t="shared" si="1884"/>
        <v>-0.98196589596787476</v>
      </c>
      <c r="P11524">
        <f t="shared" si="1885"/>
        <v>0.39768567449266939</v>
      </c>
      <c r="Q11524">
        <f t="shared" si="1886"/>
        <v>7.7874938341270647E-3</v>
      </c>
      <c r="R11524">
        <f t="shared" si="1887"/>
        <v>0.16230247980865975</v>
      </c>
      <c r="S11524">
        <f t="shared" si="1888"/>
        <v>8.464397956775975E-2</v>
      </c>
      <c r="T11524">
        <f t="shared" si="1889"/>
        <v>0.77346156254125453</v>
      </c>
      <c r="U11524">
        <f t="shared" si="1890"/>
        <v>219563.51333543647</v>
      </c>
      <c r="V11524">
        <f t="shared" si="1891"/>
        <v>413572689.85797042</v>
      </c>
    </row>
    <row r="11525" spans="2:22" x14ac:dyDescent="0.25">
      <c r="B11525">
        <v>-118.7</v>
      </c>
      <c r="C11525">
        <v>34.28</v>
      </c>
      <c r="D11525">
        <v>27</v>
      </c>
      <c r="E11525">
        <v>727</v>
      </c>
      <c r="F11525">
        <v>136</v>
      </c>
      <c r="G11525">
        <v>467</v>
      </c>
      <c r="H11525">
        <v>144</v>
      </c>
      <c r="I11525">
        <v>3.7187999999999999</v>
      </c>
      <c r="J11525">
        <v>250000</v>
      </c>
      <c r="M11525">
        <f t="shared" si="1882"/>
        <v>0.42415835081122516</v>
      </c>
      <c r="N11525">
        <f t="shared" si="1883"/>
        <v>-0.63503625619850146</v>
      </c>
      <c r="O11525">
        <f t="shared" si="1884"/>
        <v>-0.1031916743525456</v>
      </c>
      <c r="P11525">
        <f t="shared" si="1885"/>
        <v>-0.87715595555221038</v>
      </c>
      <c r="Q11525">
        <f t="shared" si="1886"/>
        <v>-0.96530532725628659</v>
      </c>
      <c r="R11525">
        <f t="shared" si="1887"/>
        <v>-0.86507310906587764</v>
      </c>
      <c r="S11525">
        <f t="shared" si="1888"/>
        <v>-0.93911639694834836</v>
      </c>
      <c r="T11525">
        <f t="shared" si="1889"/>
        <v>3.2597161610195532E-2</v>
      </c>
      <c r="U11525">
        <f t="shared" si="1890"/>
        <v>177450.25429101795</v>
      </c>
      <c r="V11525">
        <f t="shared" si="1891"/>
        <v>5263465602.4379597</v>
      </c>
    </row>
    <row r="11526" spans="2:22" x14ac:dyDescent="0.25">
      <c r="B11526">
        <v>-117.13</v>
      </c>
      <c r="C11526">
        <v>32.58</v>
      </c>
      <c r="D11526">
        <v>32</v>
      </c>
      <c r="E11526">
        <v>1870</v>
      </c>
      <c r="F11526">
        <v>437</v>
      </c>
      <c r="G11526">
        <v>1142</v>
      </c>
      <c r="H11526">
        <v>426</v>
      </c>
      <c r="I11526">
        <v>2.3193999999999999</v>
      </c>
      <c r="J11526">
        <v>159400</v>
      </c>
      <c r="M11526">
        <f t="shared" si="1882"/>
        <v>1.2063296693951633</v>
      </c>
      <c r="N11526">
        <f t="shared" si="1883"/>
        <v>-1.4249512326820841</v>
      </c>
      <c r="O11526">
        <f t="shared" si="1884"/>
        <v>0.29625115365442217</v>
      </c>
      <c r="P11526">
        <f t="shared" si="1885"/>
        <v>-0.34977847341638063</v>
      </c>
      <c r="Q11526">
        <f t="shared" si="1886"/>
        <v>-0.24916611173497971</v>
      </c>
      <c r="R11526">
        <f t="shared" si="1887"/>
        <v>-0.26776172018533262</v>
      </c>
      <c r="S11526">
        <f t="shared" si="1888"/>
        <v>-0.20075213562471028</v>
      </c>
      <c r="T11526">
        <f t="shared" si="1889"/>
        <v>-0.85748323215948463</v>
      </c>
      <c r="U11526">
        <f t="shared" si="1890"/>
        <v>137411.31300040334</v>
      </c>
      <c r="V11526">
        <f t="shared" si="1891"/>
        <v>483502355.96623099</v>
      </c>
    </row>
    <row r="11527" spans="2:22" x14ac:dyDescent="0.25">
      <c r="B11527">
        <v>-117.19</v>
      </c>
      <c r="C11527">
        <v>32.86</v>
      </c>
      <c r="D11527">
        <v>18</v>
      </c>
      <c r="E11527">
        <v>4231</v>
      </c>
      <c r="F11527">
        <v>728</v>
      </c>
      <c r="G11527">
        <v>2030</v>
      </c>
      <c r="H11527">
        <v>720</v>
      </c>
      <c r="I11527">
        <v>6.1805000000000003</v>
      </c>
      <c r="J11527">
        <v>272400</v>
      </c>
      <c r="M11527">
        <f t="shared" si="1882"/>
        <v>1.1764377718696615</v>
      </c>
      <c r="N11527">
        <f t="shared" si="1883"/>
        <v>-1.2948475894965525</v>
      </c>
      <c r="O11527">
        <f t="shared" si="1884"/>
        <v>-0.82218876476508762</v>
      </c>
      <c r="P11527">
        <f t="shared" si="1885"/>
        <v>0.73958131251773485</v>
      </c>
      <c r="Q11527">
        <f t="shared" si="1886"/>
        <v>0.44318110327066912</v>
      </c>
      <c r="R11527">
        <f t="shared" si="1887"/>
        <v>0.51803459585307321</v>
      </c>
      <c r="S11527">
        <f t="shared" si="1888"/>
        <v>0.56903188149993367</v>
      </c>
      <c r="T11527">
        <f t="shared" si="1889"/>
        <v>1.5983474155353221</v>
      </c>
      <c r="U11527">
        <f t="shared" si="1890"/>
        <v>284954.51889551798</v>
      </c>
      <c r="V11527">
        <f t="shared" si="1891"/>
        <v>157615944.69791791</v>
      </c>
    </row>
    <row r="11528" spans="2:22" x14ac:dyDescent="0.25">
      <c r="B11528">
        <v>-118.25</v>
      </c>
      <c r="C11528">
        <v>34.01</v>
      </c>
      <c r="D11528">
        <v>45</v>
      </c>
      <c r="E11528">
        <v>782</v>
      </c>
      <c r="F11528">
        <v>270</v>
      </c>
      <c r="G11528">
        <v>1030</v>
      </c>
      <c r="H11528">
        <v>235</v>
      </c>
      <c r="I11528">
        <v>1.0898000000000001</v>
      </c>
      <c r="J11528">
        <v>93400</v>
      </c>
      <c r="M11528">
        <f t="shared" si="1882"/>
        <v>0.64834758225248168</v>
      </c>
      <c r="N11528">
        <f t="shared" si="1883"/>
        <v>-0.76049334069883645</v>
      </c>
      <c r="O11528">
        <f t="shared" si="1884"/>
        <v>1.3348025064725384</v>
      </c>
      <c r="P11528">
        <f t="shared" si="1885"/>
        <v>-0.85177908633307597</v>
      </c>
      <c r="Q11528">
        <f t="shared" si="1886"/>
        <v>-0.64649252034646887</v>
      </c>
      <c r="R11528">
        <f t="shared" si="1887"/>
        <v>-0.36687116545143789</v>
      </c>
      <c r="S11528">
        <f t="shared" si="1888"/>
        <v>-0.70084991545738706</v>
      </c>
      <c r="T11528">
        <f t="shared" si="1889"/>
        <v>-1.6395633037467354</v>
      </c>
      <c r="U11528">
        <f t="shared" si="1890"/>
        <v>104489.33989704223</v>
      </c>
      <c r="V11528">
        <f t="shared" si="1891"/>
        <v>122973459.35213253</v>
      </c>
    </row>
    <row r="11529" spans="2:22" x14ac:dyDescent="0.25">
      <c r="B11529">
        <v>-117.96</v>
      </c>
      <c r="C11529">
        <v>34.1</v>
      </c>
      <c r="D11529">
        <v>35</v>
      </c>
      <c r="E11529">
        <v>4036</v>
      </c>
      <c r="F11529">
        <v>904</v>
      </c>
      <c r="G11529">
        <v>3878</v>
      </c>
      <c r="H11529">
        <v>846</v>
      </c>
      <c r="I11529">
        <v>3.2957000000000001</v>
      </c>
      <c r="J11529">
        <v>141600</v>
      </c>
      <c r="M11529">
        <f t="shared" si="1882"/>
        <v>0.79282508695907139</v>
      </c>
      <c r="N11529">
        <f t="shared" si="1883"/>
        <v>-0.71867431253205705</v>
      </c>
      <c r="O11529">
        <f t="shared" si="1884"/>
        <v>0.53591685045860282</v>
      </c>
      <c r="P11529">
        <f t="shared" si="1885"/>
        <v>0.64960877619534929</v>
      </c>
      <c r="Q11529">
        <f t="shared" si="1886"/>
        <v>0.86192031234625055</v>
      </c>
      <c r="R11529">
        <f t="shared" si="1887"/>
        <v>2.1533404427438101</v>
      </c>
      <c r="S11529">
        <f t="shared" si="1888"/>
        <v>0.89893931741049538</v>
      </c>
      <c r="T11529">
        <f t="shared" si="1889"/>
        <v>-0.236513181825528</v>
      </c>
      <c r="U11529">
        <f t="shared" si="1890"/>
        <v>200531.83201894831</v>
      </c>
      <c r="V11529">
        <f t="shared" si="1891"/>
        <v>3472960825.1095409</v>
      </c>
    </row>
    <row r="11530" spans="2:22" x14ac:dyDescent="0.25">
      <c r="B11530">
        <v>-121.81</v>
      </c>
      <c r="C11530">
        <v>37.26</v>
      </c>
      <c r="D11530">
        <v>16</v>
      </c>
      <c r="E11530">
        <v>1911</v>
      </c>
      <c r="F11530">
        <v>327</v>
      </c>
      <c r="G11530">
        <v>1158</v>
      </c>
      <c r="H11530">
        <v>332</v>
      </c>
      <c r="I11530">
        <v>5.9359000000000002</v>
      </c>
      <c r="J11530">
        <v>249500</v>
      </c>
      <c r="M11530">
        <f t="shared" si="1882"/>
        <v>-1.125238337593893</v>
      </c>
      <c r="N11530">
        <f t="shared" si="1883"/>
        <v>0.74963823199036328</v>
      </c>
      <c r="O11530">
        <f t="shared" si="1884"/>
        <v>-0.98196589596787476</v>
      </c>
      <c r="P11530">
        <f t="shared" si="1885"/>
        <v>-0.33086117090757139</v>
      </c>
      <c r="Q11530">
        <f t="shared" si="1886"/>
        <v>-0.51087811740721811</v>
      </c>
      <c r="R11530">
        <f t="shared" si="1887"/>
        <v>-0.25360322800446045</v>
      </c>
      <c r="S11530">
        <f t="shared" si="1888"/>
        <v>-0.44687355606592294</v>
      </c>
      <c r="T11530">
        <f t="shared" si="1889"/>
        <v>1.4427709796942016</v>
      </c>
      <c r="U11530">
        <f t="shared" si="1890"/>
        <v>257233.93880155147</v>
      </c>
      <c r="V11530">
        <f t="shared" si="1891"/>
        <v>59813809.386143394</v>
      </c>
    </row>
    <row r="11531" spans="2:22" x14ac:dyDescent="0.25">
      <c r="B11531">
        <v>-122</v>
      </c>
      <c r="C11531">
        <v>37.36</v>
      </c>
      <c r="D11531">
        <v>19</v>
      </c>
      <c r="E11531">
        <v>2237</v>
      </c>
      <c r="F11531">
        <v>433</v>
      </c>
      <c r="G11531">
        <v>1158</v>
      </c>
      <c r="H11531">
        <v>426</v>
      </c>
      <c r="I11531">
        <v>6.7717999999999998</v>
      </c>
      <c r="J11531">
        <v>368300</v>
      </c>
      <c r="M11531">
        <f t="shared" si="1882"/>
        <v>-1.2198960130913108</v>
      </c>
      <c r="N11531">
        <f t="shared" si="1883"/>
        <v>0.79610381884233927</v>
      </c>
      <c r="O11531">
        <f t="shared" si="1884"/>
        <v>-0.74230019916369405</v>
      </c>
      <c r="P11531">
        <f t="shared" si="1885"/>
        <v>-0.18044554608142918</v>
      </c>
      <c r="Q11531">
        <f t="shared" si="1886"/>
        <v>-0.25868291194124293</v>
      </c>
      <c r="R11531">
        <f t="shared" si="1887"/>
        <v>-0.25360322800446045</v>
      </c>
      <c r="S11531">
        <f t="shared" si="1888"/>
        <v>-0.20075213562471028</v>
      </c>
      <c r="T11531">
        <f t="shared" si="1889"/>
        <v>1.974440410273075</v>
      </c>
      <c r="U11531">
        <f t="shared" si="1890"/>
        <v>302296.19146143331</v>
      </c>
      <c r="V11531">
        <f t="shared" si="1891"/>
        <v>4356502741.5957699</v>
      </c>
    </row>
    <row r="11532" spans="2:22" x14ac:dyDescent="0.25">
      <c r="B11532">
        <v>-117.31</v>
      </c>
      <c r="C11532">
        <v>34.020000000000003</v>
      </c>
      <c r="D11532">
        <v>18</v>
      </c>
      <c r="E11532">
        <v>1634</v>
      </c>
      <c r="F11532">
        <v>274</v>
      </c>
      <c r="G11532">
        <v>899</v>
      </c>
      <c r="H11532">
        <v>285</v>
      </c>
      <c r="I11532">
        <v>5.2138999999999998</v>
      </c>
      <c r="J11532">
        <v>129300</v>
      </c>
      <c r="M11532">
        <f t="shared" si="1882"/>
        <v>1.1166539768186579</v>
      </c>
      <c r="N11532">
        <f t="shared" si="1883"/>
        <v>-0.75584678201363653</v>
      </c>
      <c r="O11532">
        <f t="shared" si="1884"/>
        <v>-0.82218876476508762</v>
      </c>
      <c r="P11532">
        <f t="shared" si="1885"/>
        <v>-0.45866831224757559</v>
      </c>
      <c r="Q11532">
        <f t="shared" si="1886"/>
        <v>-0.63697572014020576</v>
      </c>
      <c r="R11532">
        <f t="shared" si="1887"/>
        <v>-0.4827938201823288</v>
      </c>
      <c r="S11532">
        <f t="shared" si="1888"/>
        <v>-0.56993426628652932</v>
      </c>
      <c r="T11532">
        <f t="shared" si="1889"/>
        <v>0.98354699491378894</v>
      </c>
      <c r="U11532">
        <f t="shared" si="1890"/>
        <v>228494.55610302289</v>
      </c>
      <c r="V11532">
        <f t="shared" si="1891"/>
        <v>9839559960.4757557</v>
      </c>
    </row>
    <row r="11533" spans="2:22" x14ac:dyDescent="0.25">
      <c r="B11533">
        <v>-118.12</v>
      </c>
      <c r="C11533">
        <v>34.11</v>
      </c>
      <c r="D11533">
        <v>48</v>
      </c>
      <c r="E11533">
        <v>2124</v>
      </c>
      <c r="F11533">
        <v>319</v>
      </c>
      <c r="G11533">
        <v>785</v>
      </c>
      <c r="H11533">
        <v>319</v>
      </c>
      <c r="I11533">
        <v>5.2130999999999998</v>
      </c>
      <c r="J11533">
        <v>359600</v>
      </c>
      <c r="M11533">
        <f t="shared" si="1882"/>
        <v>0.71311336022439753</v>
      </c>
      <c r="N11533">
        <f t="shared" si="1883"/>
        <v>-0.71402775384686046</v>
      </c>
      <c r="O11533">
        <f t="shared" si="1884"/>
        <v>1.574468203276719</v>
      </c>
      <c r="P11533">
        <f t="shared" si="1885"/>
        <v>-0.23258347738619625</v>
      </c>
      <c r="Q11533">
        <f t="shared" si="1886"/>
        <v>-0.52991171781974455</v>
      </c>
      <c r="R11533">
        <f t="shared" si="1887"/>
        <v>-0.58367307697104309</v>
      </c>
      <c r="S11533">
        <f t="shared" si="1888"/>
        <v>-0.480911624850346</v>
      </c>
      <c r="T11533">
        <f t="shared" si="1889"/>
        <v>0.98303815947358919</v>
      </c>
      <c r="U11533">
        <f t="shared" si="1890"/>
        <v>288082.8183351414</v>
      </c>
      <c r="V11533">
        <f t="shared" si="1891"/>
        <v>5114707273.2843866</v>
      </c>
    </row>
    <row r="11534" spans="2:22" x14ac:dyDescent="0.25">
      <c r="B11534">
        <v>-118.47</v>
      </c>
      <c r="C11534">
        <v>34.04</v>
      </c>
      <c r="D11534">
        <v>32</v>
      </c>
      <c r="E11534">
        <v>2909</v>
      </c>
      <c r="F11534">
        <v>748</v>
      </c>
      <c r="G11534">
        <v>1310</v>
      </c>
      <c r="H11534">
        <v>706</v>
      </c>
      <c r="I11534">
        <v>4.516</v>
      </c>
      <c r="J11534">
        <v>350000</v>
      </c>
      <c r="M11534">
        <f t="shared" si="1882"/>
        <v>0.53874395799231312</v>
      </c>
      <c r="N11534">
        <f t="shared" si="1883"/>
        <v>-0.74655366464324335</v>
      </c>
      <c r="O11534">
        <f t="shared" si="1884"/>
        <v>0.29625115365442217</v>
      </c>
      <c r="P11534">
        <f t="shared" si="1885"/>
        <v>0.12961365601417676</v>
      </c>
      <c r="Q11534">
        <f t="shared" si="1886"/>
        <v>0.49076510430198517</v>
      </c>
      <c r="R11534">
        <f t="shared" si="1887"/>
        <v>-0.11909755228617477</v>
      </c>
      <c r="S11534">
        <f t="shared" si="1888"/>
        <v>0.53237549973209342</v>
      </c>
      <c r="T11534">
        <f t="shared" si="1889"/>
        <v>0.53965167776939882</v>
      </c>
      <c r="U11534">
        <f t="shared" si="1890"/>
        <v>241638.53403277666</v>
      </c>
      <c r="V11534">
        <f t="shared" si="1891"/>
        <v>11742207306.565702</v>
      </c>
    </row>
    <row r="11535" spans="2:22" x14ac:dyDescent="0.25">
      <c r="B11535">
        <v>-122.35</v>
      </c>
      <c r="C11535">
        <v>37.96</v>
      </c>
      <c r="D11535">
        <v>34</v>
      </c>
      <c r="E11535">
        <v>1428</v>
      </c>
      <c r="F11535">
        <v>335</v>
      </c>
      <c r="G11535">
        <v>1272</v>
      </c>
      <c r="H11535">
        <v>319</v>
      </c>
      <c r="I11535">
        <v>2.5461</v>
      </c>
      <c r="J11535">
        <v>93900</v>
      </c>
      <c r="M11535">
        <f t="shared" si="1882"/>
        <v>-1.3942654153233951</v>
      </c>
      <c r="N11535">
        <f t="shared" si="1883"/>
        <v>1.0748973399541921</v>
      </c>
      <c r="O11535">
        <f t="shared" si="1884"/>
        <v>0.45602828485720931</v>
      </c>
      <c r="P11535">
        <f t="shared" si="1885"/>
        <v>-0.55371622241378815</v>
      </c>
      <c r="Q11535">
        <f t="shared" si="1886"/>
        <v>-0.49184451699469167</v>
      </c>
      <c r="R11535">
        <f t="shared" si="1887"/>
        <v>-0.15272397121574618</v>
      </c>
      <c r="S11535">
        <f t="shared" si="1888"/>
        <v>-0.480911624850346</v>
      </c>
      <c r="T11535">
        <f t="shared" si="1889"/>
        <v>-0.7132919892928371</v>
      </c>
      <c r="U11535">
        <f t="shared" si="1890"/>
        <v>147562.71626659844</v>
      </c>
      <c r="V11535">
        <f t="shared" si="1891"/>
        <v>2879687117.1094484</v>
      </c>
    </row>
    <row r="11536" spans="2:22" x14ac:dyDescent="0.25">
      <c r="B11536">
        <v>-119.75</v>
      </c>
      <c r="C11536">
        <v>36.869999999999997</v>
      </c>
      <c r="D11536">
        <v>3</v>
      </c>
      <c r="E11536">
        <v>13802</v>
      </c>
      <c r="F11536">
        <v>2244</v>
      </c>
      <c r="G11536">
        <v>5226</v>
      </c>
      <c r="H11536">
        <v>1972</v>
      </c>
      <c r="I11536">
        <v>5.0941000000000001</v>
      </c>
      <c r="J11536">
        <v>143700</v>
      </c>
      <c r="M11536">
        <f t="shared" si="1882"/>
        <v>-9.8949855885035284E-2</v>
      </c>
      <c r="N11536">
        <f t="shared" si="1883"/>
        <v>0.56842244326765901</v>
      </c>
      <c r="O11536">
        <f t="shared" si="1884"/>
        <v>-2.0205172487859908</v>
      </c>
      <c r="P11536">
        <f t="shared" si="1885"/>
        <v>5.1556179542692897</v>
      </c>
      <c r="Q11536">
        <f t="shared" si="1886"/>
        <v>4.0500483814444275</v>
      </c>
      <c r="R11536">
        <f t="shared" si="1887"/>
        <v>3.3461934089822907</v>
      </c>
      <c r="S11536">
        <f t="shared" si="1888"/>
        <v>3.8471597367382135</v>
      </c>
      <c r="T11536">
        <f t="shared" si="1889"/>
        <v>0.90734888774385369</v>
      </c>
      <c r="U11536">
        <f t="shared" si="1890"/>
        <v>260132.20882826921</v>
      </c>
      <c r="V11536">
        <f t="shared" si="1891"/>
        <v>13556459252.629692</v>
      </c>
    </row>
    <row r="11537" spans="2:22" x14ac:dyDescent="0.25">
      <c r="B11537">
        <v>-118.3</v>
      </c>
      <c r="C11537">
        <v>34.06</v>
      </c>
      <c r="D11537">
        <v>33</v>
      </c>
      <c r="E11537">
        <v>2437</v>
      </c>
      <c r="F11537">
        <v>1283</v>
      </c>
      <c r="G11537">
        <v>3906</v>
      </c>
      <c r="H11537">
        <v>1084</v>
      </c>
      <c r="I11537">
        <v>2.0331999999999999</v>
      </c>
      <c r="J11537">
        <v>270000</v>
      </c>
      <c r="M11537">
        <f t="shared" si="1882"/>
        <v>0.62343766764789921</v>
      </c>
      <c r="N11537">
        <f t="shared" si="1883"/>
        <v>-0.73726054727284673</v>
      </c>
      <c r="O11537">
        <f t="shared" si="1884"/>
        <v>0.37613971925581574</v>
      </c>
      <c r="P11537">
        <f t="shared" si="1885"/>
        <v>-8.8166021648213133E-2</v>
      </c>
      <c r="Q11537">
        <f t="shared" si="1886"/>
        <v>1.7636371318896902</v>
      </c>
      <c r="R11537">
        <f t="shared" si="1887"/>
        <v>2.1781178040603364</v>
      </c>
      <c r="S11537">
        <f t="shared" si="1888"/>
        <v>1.5220978074637785</v>
      </c>
      <c r="T11537">
        <f t="shared" si="1889"/>
        <v>-1.0395191108909998</v>
      </c>
      <c r="U11537">
        <f t="shared" si="1890"/>
        <v>155385.69605829281</v>
      </c>
      <c r="V11537">
        <f t="shared" si="1891"/>
        <v>13136438668.042036</v>
      </c>
    </row>
    <row r="11538" spans="2:22" x14ac:dyDescent="0.25">
      <c r="B11538">
        <v>-122</v>
      </c>
      <c r="C11538">
        <v>37.270000000000003</v>
      </c>
      <c r="D11538">
        <v>33</v>
      </c>
      <c r="E11538">
        <v>1664</v>
      </c>
      <c r="F11538">
        <v>271</v>
      </c>
      <c r="G11538">
        <v>759</v>
      </c>
      <c r="H11538">
        <v>272</v>
      </c>
      <c r="I11538">
        <v>5.7876000000000003</v>
      </c>
      <c r="J11538">
        <v>415800</v>
      </c>
      <c r="M11538">
        <f t="shared" si="1882"/>
        <v>-1.2198960130913108</v>
      </c>
      <c r="N11538">
        <f t="shared" si="1883"/>
        <v>0.7542847906755632</v>
      </c>
      <c r="O11538">
        <f t="shared" si="1884"/>
        <v>0.37613971925581574</v>
      </c>
      <c r="P11538">
        <f t="shared" si="1885"/>
        <v>-0.44482638358259319</v>
      </c>
      <c r="Q11538">
        <f t="shared" si="1886"/>
        <v>-0.64411332029490309</v>
      </c>
      <c r="R11538">
        <f t="shared" si="1887"/>
        <v>-0.60668062676496037</v>
      </c>
      <c r="S11538">
        <f t="shared" si="1888"/>
        <v>-0.60397233507095238</v>
      </c>
      <c r="T11538">
        <f t="shared" si="1889"/>
        <v>1.3484456099671447</v>
      </c>
      <c r="U11538">
        <f t="shared" si="1890"/>
        <v>281961.91255939711</v>
      </c>
      <c r="V11538">
        <f t="shared" si="1891"/>
        <v>17912633649.758465</v>
      </c>
    </row>
    <row r="11539" spans="2:22" x14ac:dyDescent="0.25">
      <c r="B11539">
        <v>-118.87</v>
      </c>
      <c r="C11539">
        <v>34.18</v>
      </c>
      <c r="D11539">
        <v>21</v>
      </c>
      <c r="E11539">
        <v>5661</v>
      </c>
      <c r="F11539">
        <v>1369</v>
      </c>
      <c r="G11539">
        <v>3188</v>
      </c>
      <c r="H11539">
        <v>1308</v>
      </c>
      <c r="I11539">
        <v>3.4676</v>
      </c>
      <c r="J11539">
        <v>212800</v>
      </c>
      <c r="M11539">
        <f t="shared" si="1882"/>
        <v>0.33946464115563907</v>
      </c>
      <c r="N11539">
        <f t="shared" si="1883"/>
        <v>-0.68150184305047756</v>
      </c>
      <c r="O11539">
        <f t="shared" si="1884"/>
        <v>-0.58252306796090692</v>
      </c>
      <c r="P11539">
        <f t="shared" si="1885"/>
        <v>1.3993799122152297</v>
      </c>
      <c r="Q11539">
        <f t="shared" si="1886"/>
        <v>1.9682483363243493</v>
      </c>
      <c r="R11539">
        <f t="shared" si="1887"/>
        <v>1.542755467443697</v>
      </c>
      <c r="S11539">
        <f t="shared" si="1888"/>
        <v>2.1085999157492217</v>
      </c>
      <c r="T11539">
        <f t="shared" si="1889"/>
        <v>-0.12717716661257389</v>
      </c>
      <c r="U11539">
        <f t="shared" si="1890"/>
        <v>196287.97315543841</v>
      </c>
      <c r="V11539">
        <f t="shared" si="1891"/>
        <v>272647030.51552272</v>
      </c>
    </row>
    <row r="11540" spans="2:22" x14ac:dyDescent="0.25">
      <c r="B11540">
        <v>-122.06</v>
      </c>
      <c r="C11540">
        <v>37.96</v>
      </c>
      <c r="D11540">
        <v>37</v>
      </c>
      <c r="E11540">
        <v>1784</v>
      </c>
      <c r="F11540">
        <v>313</v>
      </c>
      <c r="G11540">
        <v>788</v>
      </c>
      <c r="H11540">
        <v>304</v>
      </c>
      <c r="I11540">
        <v>4.2916999999999996</v>
      </c>
      <c r="J11540">
        <v>189600</v>
      </c>
      <c r="M11540">
        <f t="shared" si="1882"/>
        <v>-1.2497879106168126</v>
      </c>
      <c r="N11540">
        <f t="shared" si="1883"/>
        <v>1.0748973399541921</v>
      </c>
      <c r="O11540">
        <f t="shared" si="1884"/>
        <v>0.69569398166138996</v>
      </c>
      <c r="P11540">
        <f t="shared" si="1885"/>
        <v>-0.38945866892266356</v>
      </c>
      <c r="Q11540">
        <f t="shared" si="1886"/>
        <v>-0.54418691812913933</v>
      </c>
      <c r="R11540">
        <f t="shared" si="1887"/>
        <v>-0.58101835968712956</v>
      </c>
      <c r="S11540">
        <f t="shared" si="1888"/>
        <v>-0.52018631960160333</v>
      </c>
      <c r="T11540">
        <f t="shared" si="1889"/>
        <v>0.39698694122335082</v>
      </c>
      <c r="U11540">
        <f t="shared" si="1890"/>
        <v>227210.47138768516</v>
      </c>
      <c r="V11540">
        <f t="shared" si="1891"/>
        <v>1414547558.0038841</v>
      </c>
    </row>
    <row r="11541" spans="2:22" x14ac:dyDescent="0.25">
      <c r="B11541">
        <v>-117.31</v>
      </c>
      <c r="C11541">
        <v>34.119999999999997</v>
      </c>
      <c r="D11541">
        <v>37</v>
      </c>
      <c r="E11541">
        <v>1412</v>
      </c>
      <c r="F11541">
        <v>343</v>
      </c>
      <c r="G11541">
        <v>1127</v>
      </c>
      <c r="H11541">
        <v>351</v>
      </c>
      <c r="I11541">
        <v>1.1667000000000001</v>
      </c>
      <c r="J11541">
        <v>70900</v>
      </c>
      <c r="M11541">
        <f t="shared" si="1882"/>
        <v>1.1166539768186579</v>
      </c>
      <c r="N11541">
        <f t="shared" si="1883"/>
        <v>-0.70938119516166376</v>
      </c>
      <c r="O11541">
        <f t="shared" si="1884"/>
        <v>0.69569398166138996</v>
      </c>
      <c r="P11541">
        <f t="shared" si="1885"/>
        <v>-0.5610985843684454</v>
      </c>
      <c r="Q11541">
        <f t="shared" si="1886"/>
        <v>-0.47281091658216529</v>
      </c>
      <c r="R11541">
        <f t="shared" si="1887"/>
        <v>-0.28103530660490028</v>
      </c>
      <c r="S11541">
        <f t="shared" si="1888"/>
        <v>-0.397125609380997</v>
      </c>
      <c r="T11541">
        <f t="shared" si="1889"/>
        <v>-1.5906514970575196</v>
      </c>
      <c r="U11541">
        <f t="shared" si="1890"/>
        <v>94714.884926662126</v>
      </c>
      <c r="V11541">
        <f t="shared" si="1891"/>
        <v>567148744.07015896</v>
      </c>
    </row>
    <row r="11542" spans="2:22" x14ac:dyDescent="0.25">
      <c r="B11542">
        <v>-122.32</v>
      </c>
      <c r="C11542">
        <v>38.32</v>
      </c>
      <c r="D11542">
        <v>26</v>
      </c>
      <c r="E11542">
        <v>2710</v>
      </c>
      <c r="F11542">
        <v>498</v>
      </c>
      <c r="G11542">
        <v>1439</v>
      </c>
      <c r="H11542">
        <v>484</v>
      </c>
      <c r="I11542">
        <v>5</v>
      </c>
      <c r="J11542">
        <v>175200</v>
      </c>
      <c r="M11542">
        <f t="shared" si="1882"/>
        <v>-1.3793194665606443</v>
      </c>
      <c r="N11542">
        <f t="shared" si="1883"/>
        <v>1.2421734526213033</v>
      </c>
      <c r="O11542">
        <f t="shared" si="1884"/>
        <v>-0.18308023995393916</v>
      </c>
      <c r="P11542">
        <f t="shared" si="1885"/>
        <v>3.7795529203126781E-2</v>
      </c>
      <c r="Q11542">
        <f t="shared" si="1886"/>
        <v>-0.10403490858946571</v>
      </c>
      <c r="R11542">
        <f t="shared" si="1887"/>
        <v>-4.9447090778928443E-3</v>
      </c>
      <c r="S11542">
        <f t="shared" si="1888"/>
        <v>-4.8889982586515217E-2</v>
      </c>
      <c r="T11542">
        <f t="shared" si="1889"/>
        <v>0.84749711909034009</v>
      </c>
      <c r="U11542">
        <f t="shared" si="1890"/>
        <v>242338.81244149557</v>
      </c>
      <c r="V11542">
        <f t="shared" si="1891"/>
        <v>4507620136.0543203</v>
      </c>
    </row>
    <row r="11543" spans="2:22" x14ac:dyDescent="0.25">
      <c r="B11543">
        <v>-118.34</v>
      </c>
      <c r="C11543">
        <v>34</v>
      </c>
      <c r="D11543">
        <v>49</v>
      </c>
      <c r="E11543">
        <v>2465</v>
      </c>
      <c r="F11543">
        <v>372</v>
      </c>
      <c r="G11543">
        <v>1018</v>
      </c>
      <c r="H11543">
        <v>359</v>
      </c>
      <c r="I11543">
        <v>4</v>
      </c>
      <c r="J11543">
        <v>296800</v>
      </c>
      <c r="M11543">
        <f t="shared" si="1882"/>
        <v>0.60350973596422897</v>
      </c>
      <c r="N11543">
        <f t="shared" si="1883"/>
        <v>-0.76513989938403304</v>
      </c>
      <c r="O11543">
        <f t="shared" si="1884"/>
        <v>1.6543567688781127</v>
      </c>
      <c r="P11543">
        <f t="shared" si="1885"/>
        <v>-7.5246888227562883E-2</v>
      </c>
      <c r="Q11543">
        <f t="shared" si="1886"/>
        <v>-0.40381411508675696</v>
      </c>
      <c r="R11543">
        <f t="shared" si="1887"/>
        <v>-0.37749003458709202</v>
      </c>
      <c r="S11543">
        <f t="shared" si="1888"/>
        <v>-0.37617910551365974</v>
      </c>
      <c r="T11543">
        <f t="shared" si="1889"/>
        <v>0.21145281884046147</v>
      </c>
      <c r="U11543">
        <f t="shared" si="1890"/>
        <v>239967.99642862775</v>
      </c>
      <c r="V11543">
        <f t="shared" si="1891"/>
        <v>3229876629.9364676</v>
      </c>
    </row>
    <row r="11544" spans="2:22" x14ac:dyDescent="0.25">
      <c r="B11544">
        <v>-117.29</v>
      </c>
      <c r="C11544">
        <v>33.630000000000003</v>
      </c>
      <c r="D11544">
        <v>7</v>
      </c>
      <c r="E11544">
        <v>16010</v>
      </c>
      <c r="F11544">
        <v>2726</v>
      </c>
      <c r="G11544">
        <v>7139</v>
      </c>
      <c r="H11544">
        <v>2426</v>
      </c>
      <c r="I11544">
        <v>3.8056000000000001</v>
      </c>
      <c r="J11544">
        <v>162200</v>
      </c>
      <c r="M11544">
        <f t="shared" si="1882"/>
        <v>1.1266179426604894</v>
      </c>
      <c r="N11544">
        <f t="shared" si="1883"/>
        <v>-0.93706257073634081</v>
      </c>
      <c r="O11544">
        <f t="shared" si="1884"/>
        <v>-1.7009629863804168</v>
      </c>
      <c r="P11544">
        <f t="shared" si="1885"/>
        <v>6.1743839040119948</v>
      </c>
      <c r="Q11544">
        <f t="shared" si="1886"/>
        <v>5.1968228062991439</v>
      </c>
      <c r="R11544">
        <f t="shared" si="1887"/>
        <v>5.0390181303578201</v>
      </c>
      <c r="S11544">
        <f t="shared" si="1888"/>
        <v>5.0358738312096021</v>
      </c>
      <c r="T11544">
        <f t="shared" si="1889"/>
        <v>8.7805806871885134E-2</v>
      </c>
      <c r="U11544">
        <f t="shared" si="1890"/>
        <v>228940.48932272132</v>
      </c>
      <c r="V11544">
        <f t="shared" si="1891"/>
        <v>4454292915.0362778</v>
      </c>
    </row>
    <row r="11545" spans="2:22" x14ac:dyDescent="0.25">
      <c r="B11545">
        <v>-121.79</v>
      </c>
      <c r="C11545">
        <v>37.229999999999997</v>
      </c>
      <c r="D11545">
        <v>17</v>
      </c>
      <c r="E11545">
        <v>2281</v>
      </c>
      <c r="F11545">
        <v>359</v>
      </c>
      <c r="G11545">
        <v>1226</v>
      </c>
      <c r="H11545">
        <v>394</v>
      </c>
      <c r="I11545">
        <v>5.4192999999999998</v>
      </c>
      <c r="J11545">
        <v>259500</v>
      </c>
      <c r="M11545">
        <f t="shared" si="1882"/>
        <v>-1.1152743717520615</v>
      </c>
      <c r="N11545">
        <f t="shared" si="1883"/>
        <v>0.73569855593477018</v>
      </c>
      <c r="O11545">
        <f t="shared" si="1884"/>
        <v>-0.90207733036648119</v>
      </c>
      <c r="P11545">
        <f t="shared" si="1885"/>
        <v>-0.16014405070612167</v>
      </c>
      <c r="Q11545">
        <f t="shared" si="1886"/>
        <v>-0.4347437157571124</v>
      </c>
      <c r="R11545">
        <f t="shared" si="1887"/>
        <v>-0.19342963623575371</v>
      </c>
      <c r="S11545">
        <f t="shared" si="1888"/>
        <v>-0.28453815109405928</v>
      </c>
      <c r="T11545">
        <f t="shared" si="1889"/>
        <v>1.1141904941851142</v>
      </c>
      <c r="U11545">
        <f t="shared" si="1890"/>
        <v>238171.53831918025</v>
      </c>
      <c r="V11545">
        <f t="shared" si="1891"/>
        <v>454903277.67019629</v>
      </c>
    </row>
    <row r="11546" spans="2:22" x14ac:dyDescent="0.25">
      <c r="B11546">
        <v>-121.11</v>
      </c>
      <c r="C11546">
        <v>37.43</v>
      </c>
      <c r="D11546">
        <v>42</v>
      </c>
      <c r="E11546">
        <v>412</v>
      </c>
      <c r="F11546">
        <v>75</v>
      </c>
      <c r="G11546">
        <v>227</v>
      </c>
      <c r="H11546">
        <v>75</v>
      </c>
      <c r="I11546">
        <v>2.5</v>
      </c>
      <c r="J11546">
        <v>74200</v>
      </c>
      <c r="M11546">
        <f t="shared" si="1882"/>
        <v>-0.77649953312971709</v>
      </c>
      <c r="N11546">
        <f t="shared" si="1883"/>
        <v>0.82862972963872217</v>
      </c>
      <c r="O11546">
        <f t="shared" si="1884"/>
        <v>1.0951368096683578</v>
      </c>
      <c r="P11546">
        <f t="shared" si="1885"/>
        <v>-1.0224962065345258</v>
      </c>
      <c r="Q11546">
        <f t="shared" si="1886"/>
        <v>-1.1104365304018007</v>
      </c>
      <c r="R11546">
        <f t="shared" si="1887"/>
        <v>-1.0774504917789602</v>
      </c>
      <c r="S11546">
        <f t="shared" si="1888"/>
        <v>-1.1197799928041321</v>
      </c>
      <c r="T11546">
        <f t="shared" si="1889"/>
        <v>-0.74261363153435644</v>
      </c>
      <c r="U11546">
        <f t="shared" si="1890"/>
        <v>152405.57199838123</v>
      </c>
      <c r="V11546">
        <f t="shared" si="1891"/>
        <v>6116111491.5939903</v>
      </c>
    </row>
    <row r="11547" spans="2:22" x14ac:dyDescent="0.25">
      <c r="B11547">
        <v>-118.38</v>
      </c>
      <c r="C11547">
        <v>34.06</v>
      </c>
      <c r="D11547">
        <v>28</v>
      </c>
      <c r="E11547">
        <v>2522</v>
      </c>
      <c r="F11547">
        <v>616</v>
      </c>
      <c r="G11547">
        <v>991</v>
      </c>
      <c r="H11547">
        <v>574</v>
      </c>
      <c r="I11547">
        <v>3.1475</v>
      </c>
      <c r="J11547">
        <v>362500</v>
      </c>
      <c r="M11547">
        <f t="shared" si="1882"/>
        <v>0.58358180428056583</v>
      </c>
      <c r="N11547">
        <f t="shared" si="1883"/>
        <v>-0.73726054727284673</v>
      </c>
      <c r="O11547">
        <f t="shared" si="1884"/>
        <v>-2.3303108751152046E-2</v>
      </c>
      <c r="P11547">
        <f t="shared" si="1885"/>
        <v>-4.8947223764096312E-2</v>
      </c>
      <c r="Q11547">
        <f t="shared" si="1886"/>
        <v>0.17671069749529911</v>
      </c>
      <c r="R11547">
        <f t="shared" si="1887"/>
        <v>-0.40138249014231381</v>
      </c>
      <c r="S11547">
        <f t="shared" si="1888"/>
        <v>0.18675818592102886</v>
      </c>
      <c r="T11547">
        <f t="shared" si="1889"/>
        <v>-0.33077494712256006</v>
      </c>
      <c r="U11547">
        <f t="shared" si="1890"/>
        <v>171018.06577407356</v>
      </c>
      <c r="V11547">
        <f t="shared" si="1891"/>
        <v>36665331134.902016</v>
      </c>
    </row>
    <row r="11548" spans="2:22" x14ac:dyDescent="0.25">
      <c r="B11548">
        <v>-117.28</v>
      </c>
      <c r="C11548">
        <v>32.74</v>
      </c>
      <c r="D11548">
        <v>33</v>
      </c>
      <c r="E11548">
        <v>4168</v>
      </c>
      <c r="F11548">
        <v>1112</v>
      </c>
      <c r="G11548">
        <v>1785</v>
      </c>
      <c r="H11548">
        <v>984</v>
      </c>
      <c r="I11548">
        <v>2.7515000000000001</v>
      </c>
      <c r="J11548">
        <v>247700</v>
      </c>
      <c r="M11548">
        <f t="shared" si="1882"/>
        <v>1.1315999255814086</v>
      </c>
      <c r="N11548">
        <f t="shared" si="1883"/>
        <v>-1.3506062937189218</v>
      </c>
      <c r="O11548">
        <f t="shared" si="1884"/>
        <v>0.37613971925581574</v>
      </c>
      <c r="P11548">
        <f t="shared" si="1885"/>
        <v>0.71051326232127188</v>
      </c>
      <c r="Q11548">
        <f t="shared" si="1886"/>
        <v>1.3567939230719377</v>
      </c>
      <c r="R11548">
        <f t="shared" si="1887"/>
        <v>0.301232684333468</v>
      </c>
      <c r="S11548">
        <f t="shared" si="1888"/>
        <v>1.2602665091220628</v>
      </c>
      <c r="T11548">
        <f t="shared" si="1889"/>
        <v>-0.58264849002151198</v>
      </c>
      <c r="U11548">
        <f t="shared" si="1890"/>
        <v>180358.29486221098</v>
      </c>
      <c r="V11548">
        <f t="shared" si="1891"/>
        <v>4534905250.8649197</v>
      </c>
    </row>
    <row r="11549" spans="2:22" x14ac:dyDescent="0.25">
      <c r="B11549">
        <v>-118.14</v>
      </c>
      <c r="C11549">
        <v>33.869999999999997</v>
      </c>
      <c r="D11549">
        <v>21</v>
      </c>
      <c r="E11549">
        <v>6618</v>
      </c>
      <c r="F11549">
        <v>1773</v>
      </c>
      <c r="G11549">
        <v>4396</v>
      </c>
      <c r="H11549">
        <v>1649</v>
      </c>
      <c r="I11549">
        <v>3.0989</v>
      </c>
      <c r="J11549">
        <v>171400</v>
      </c>
      <c r="M11549">
        <f t="shared" si="1882"/>
        <v>0.70314939438256596</v>
      </c>
      <c r="N11549">
        <f t="shared" si="1883"/>
        <v>-0.82554516229160224</v>
      </c>
      <c r="O11549">
        <f t="shared" si="1884"/>
        <v>-0.58252306796090692</v>
      </c>
      <c r="P11549">
        <f t="shared" si="1885"/>
        <v>1.8409374366281686</v>
      </c>
      <c r="Q11549">
        <f t="shared" si="1886"/>
        <v>2.929445157156934</v>
      </c>
      <c r="R11549">
        <f t="shared" si="1887"/>
        <v>2.6117216270995467</v>
      </c>
      <c r="S11549">
        <f t="shared" si="1888"/>
        <v>3.0014446430944721</v>
      </c>
      <c r="T11549">
        <f t="shared" si="1889"/>
        <v>-0.36168670011470416</v>
      </c>
      <c r="U11549">
        <f t="shared" si="1890"/>
        <v>194034.33333951549</v>
      </c>
      <c r="V11549">
        <f t="shared" si="1891"/>
        <v>512313045.72430247</v>
      </c>
    </row>
    <row r="11550" spans="2:22" x14ac:dyDescent="0.25">
      <c r="B11550">
        <v>-118.29</v>
      </c>
      <c r="C11550">
        <v>34.11</v>
      </c>
      <c r="D11550">
        <v>40</v>
      </c>
      <c r="E11550">
        <v>2681</v>
      </c>
      <c r="F11550">
        <v>737</v>
      </c>
      <c r="G11550">
        <v>1144</v>
      </c>
      <c r="H11550">
        <v>669</v>
      </c>
      <c r="I11550">
        <v>3.0461</v>
      </c>
      <c r="J11550">
        <v>264300</v>
      </c>
      <c r="M11550">
        <f t="shared" ref="M11550:M11606" si="1892">STANDARDIZE(B11550,$B$4,$B$5)</f>
        <v>0.62841965056881144</v>
      </c>
      <c r="N11550">
        <f t="shared" ref="N11550:N11606" si="1893">STANDARDIZE(C11550,$C$4,$C$5)</f>
        <v>-0.71402775384686046</v>
      </c>
      <c r="O11550">
        <f t="shared" ref="O11550:O11606" si="1894">STANDARDIZE(D11550,$D$4,$D$5)</f>
        <v>0.93535967846557067</v>
      </c>
      <c r="P11550">
        <f t="shared" ref="P11550:P11606" si="1895">STANDARDIZE(E11550,$E$4,$E$5)</f>
        <v>2.4414998160310456E-2</v>
      </c>
      <c r="Q11550">
        <f t="shared" ref="Q11550:Q11606" si="1896">STANDARDIZE(F11550,$F$4,$F$5)</f>
        <v>0.46459390373476134</v>
      </c>
      <c r="R11550">
        <f t="shared" ref="R11550:R11606" si="1897">STANDARDIZE(G11550,$G$4,$G$5)</f>
        <v>-0.2659919086627236</v>
      </c>
      <c r="S11550">
        <f t="shared" ref="S11550:S11606" si="1898">STANDARDIZE(H11550,$H$4,$H$5)</f>
        <v>0.43549791934565868</v>
      </c>
      <c r="T11550">
        <f t="shared" ref="T11550:T11606" si="1899">STANDARDIZE(I11550,$I$4,$I$5)</f>
        <v>-0.39526983916789771</v>
      </c>
      <c r="U11550">
        <f t="shared" ref="U11550:U11606" si="1900">SUMPRODUCT(M11550:T11550,$M$5:$T$5) + $U$5</f>
        <v>193976.34206665272</v>
      </c>
      <c r="V11550">
        <f t="shared" ref="V11550:V11606" si="1901">(J11550-U11550)^2</f>
        <v>4945416865.1264372</v>
      </c>
    </row>
    <row r="11551" spans="2:22" x14ac:dyDescent="0.25">
      <c r="B11551">
        <v>-118.33</v>
      </c>
      <c r="C11551">
        <v>33.72</v>
      </c>
      <c r="D11551">
        <v>25</v>
      </c>
      <c r="E11551">
        <v>6191</v>
      </c>
      <c r="F11551">
        <v>1081</v>
      </c>
      <c r="G11551">
        <v>2297</v>
      </c>
      <c r="H11551">
        <v>1023</v>
      </c>
      <c r="I11551">
        <v>6.4245999999999999</v>
      </c>
      <c r="J11551">
        <v>446700</v>
      </c>
      <c r="M11551">
        <f t="shared" si="1892"/>
        <v>0.6084917188851483</v>
      </c>
      <c r="N11551">
        <f t="shared" si="1893"/>
        <v>-0.89524354256956462</v>
      </c>
      <c r="O11551">
        <f t="shared" si="1894"/>
        <v>-0.2629688055553327</v>
      </c>
      <c r="P11551">
        <f t="shared" si="1895"/>
        <v>1.6439206519632523</v>
      </c>
      <c r="Q11551">
        <f t="shared" si="1896"/>
        <v>1.2830387214733978</v>
      </c>
      <c r="R11551">
        <f t="shared" si="1897"/>
        <v>0.75430443412137771</v>
      </c>
      <c r="S11551">
        <f t="shared" si="1898"/>
        <v>1.362380715475332</v>
      </c>
      <c r="T11551">
        <f t="shared" si="1899"/>
        <v>1.753605829226317</v>
      </c>
      <c r="U11551">
        <f t="shared" si="1900"/>
        <v>320736.62794973893</v>
      </c>
      <c r="V11551">
        <f t="shared" si="1901"/>
        <v>15866771098.272491</v>
      </c>
    </row>
    <row r="11552" spans="2:22" x14ac:dyDescent="0.25">
      <c r="B11552">
        <v>-122.39</v>
      </c>
      <c r="C11552">
        <v>37.78</v>
      </c>
      <c r="D11552">
        <v>5</v>
      </c>
      <c r="E11552">
        <v>1405</v>
      </c>
      <c r="F11552">
        <v>515</v>
      </c>
      <c r="G11552">
        <v>725</v>
      </c>
      <c r="H11552">
        <v>392</v>
      </c>
      <c r="I11552">
        <v>3.6036999999999999</v>
      </c>
      <c r="J11552">
        <v>187500</v>
      </c>
      <c r="M11552">
        <f t="shared" si="1892"/>
        <v>-1.4141933470070653</v>
      </c>
      <c r="N11552">
        <f t="shared" si="1893"/>
        <v>0.99125928362063664</v>
      </c>
      <c r="O11552">
        <f t="shared" si="1894"/>
        <v>-1.8607401175832039</v>
      </c>
      <c r="P11552">
        <f t="shared" si="1895"/>
        <v>-0.56432836772360795</v>
      </c>
      <c r="Q11552">
        <f t="shared" si="1896"/>
        <v>-6.3588507712847048E-2</v>
      </c>
      <c r="R11552">
        <f t="shared" si="1897"/>
        <v>-0.63676742264931374</v>
      </c>
      <c r="S11552">
        <f t="shared" si="1898"/>
        <v>-0.28977477706089361</v>
      </c>
      <c r="T11552">
        <f t="shared" si="1899"/>
        <v>-4.0611537348565485E-2</v>
      </c>
      <c r="U11552">
        <f t="shared" si="1900"/>
        <v>142574.37837200862</v>
      </c>
      <c r="V11552">
        <f t="shared" si="1901"/>
        <v>2018311478.6614468</v>
      </c>
    </row>
    <row r="11553" spans="2:22" x14ac:dyDescent="0.25">
      <c r="B11553">
        <v>-119.31</v>
      </c>
      <c r="C11553">
        <v>34.700000000000003</v>
      </c>
      <c r="D11553">
        <v>19</v>
      </c>
      <c r="E11553">
        <v>961</v>
      </c>
      <c r="F11553">
        <v>218</v>
      </c>
      <c r="G11553">
        <v>479</v>
      </c>
      <c r="H11553">
        <v>138</v>
      </c>
      <c r="I11553">
        <v>3.3437999999999999</v>
      </c>
      <c r="J11553">
        <v>156300</v>
      </c>
      <c r="M11553">
        <f t="shared" si="1892"/>
        <v>0.12025739263530189</v>
      </c>
      <c r="N11553">
        <f t="shared" si="1893"/>
        <v>-0.43988079142020414</v>
      </c>
      <c r="O11553">
        <f t="shared" si="1894"/>
        <v>-0.74230019916369405</v>
      </c>
      <c r="P11553">
        <f t="shared" si="1895"/>
        <v>-0.76918891196534767</v>
      </c>
      <c r="Q11553">
        <f t="shared" si="1896"/>
        <v>-0.77021092302789074</v>
      </c>
      <c r="R11553">
        <f t="shared" si="1897"/>
        <v>-0.85445423993022351</v>
      </c>
      <c r="S11553">
        <f t="shared" si="1898"/>
        <v>-0.9548262748488513</v>
      </c>
      <c r="T11553">
        <f t="shared" si="1899"/>
        <v>-0.20591945098350894</v>
      </c>
      <c r="U11553">
        <f t="shared" si="1900"/>
        <v>148671.59406696702</v>
      </c>
      <c r="V11553">
        <f t="shared" si="1901"/>
        <v>58192577.079132713</v>
      </c>
    </row>
    <row r="11554" spans="2:22" x14ac:dyDescent="0.25">
      <c r="B11554">
        <v>-118.4</v>
      </c>
      <c r="C11554">
        <v>33.9</v>
      </c>
      <c r="D11554">
        <v>34</v>
      </c>
      <c r="E11554">
        <v>2674</v>
      </c>
      <c r="F11554">
        <v>435</v>
      </c>
      <c r="G11554">
        <v>1087</v>
      </c>
      <c r="H11554">
        <v>431</v>
      </c>
      <c r="I11554">
        <v>7.3151000000000002</v>
      </c>
      <c r="J11554">
        <v>492200</v>
      </c>
      <c r="M11554">
        <f t="shared" si="1892"/>
        <v>0.57361783843872716</v>
      </c>
      <c r="N11554">
        <f t="shared" si="1893"/>
        <v>-0.81160548623600914</v>
      </c>
      <c r="O11554">
        <f t="shared" si="1894"/>
        <v>0.45602828485720931</v>
      </c>
      <c r="P11554">
        <f t="shared" si="1895"/>
        <v>2.1185214805147894E-2</v>
      </c>
      <c r="Q11554">
        <f t="shared" si="1896"/>
        <v>-0.25392451183811132</v>
      </c>
      <c r="R11554">
        <f t="shared" si="1897"/>
        <v>-0.31643153705708077</v>
      </c>
      <c r="S11554">
        <f t="shared" si="1898"/>
        <v>-0.18766057070762449</v>
      </c>
      <c r="T11554">
        <f t="shared" si="1899"/>
        <v>2.320003278598834</v>
      </c>
      <c r="U11554">
        <f t="shared" si="1900"/>
        <v>354631.95099196496</v>
      </c>
      <c r="V11554">
        <f t="shared" si="1901"/>
        <v>18924968107.877132</v>
      </c>
    </row>
    <row r="11555" spans="2:22" x14ac:dyDescent="0.25">
      <c r="B11555">
        <v>-118.11</v>
      </c>
      <c r="C11555">
        <v>33.950000000000003</v>
      </c>
      <c r="D11555">
        <v>34</v>
      </c>
      <c r="E11555">
        <v>2319</v>
      </c>
      <c r="F11555">
        <v>334</v>
      </c>
      <c r="G11555">
        <v>941</v>
      </c>
      <c r="H11555">
        <v>356</v>
      </c>
      <c r="I11555">
        <v>6.4318999999999997</v>
      </c>
      <c r="J11555">
        <v>452300</v>
      </c>
      <c r="M11555">
        <f t="shared" si="1892"/>
        <v>0.71809534314531687</v>
      </c>
      <c r="N11555">
        <f t="shared" si="1893"/>
        <v>-0.78837269281001943</v>
      </c>
      <c r="O11555">
        <f t="shared" si="1894"/>
        <v>0.45602828485720931</v>
      </c>
      <c r="P11555">
        <f t="shared" si="1895"/>
        <v>-0.14261094106381061</v>
      </c>
      <c r="Q11555">
        <f t="shared" si="1896"/>
        <v>-0.4942237170462575</v>
      </c>
      <c r="R11555">
        <f t="shared" si="1897"/>
        <v>-0.44562777820753935</v>
      </c>
      <c r="S11555">
        <f t="shared" si="1898"/>
        <v>-0.38403404446391121</v>
      </c>
      <c r="T11555">
        <f t="shared" si="1899"/>
        <v>1.7582489526181411</v>
      </c>
      <c r="U11555">
        <f t="shared" si="1900"/>
        <v>313528.01786517445</v>
      </c>
      <c r="V11555">
        <f t="shared" si="1901"/>
        <v>19257663025.628342</v>
      </c>
    </row>
    <row r="11556" spans="2:22" x14ac:dyDescent="0.25">
      <c r="B11556">
        <v>-117.52</v>
      </c>
      <c r="C11556">
        <v>33.99</v>
      </c>
      <c r="D11556">
        <v>14</v>
      </c>
      <c r="E11556">
        <v>13562</v>
      </c>
      <c r="F11556">
        <v>2057</v>
      </c>
      <c r="G11556">
        <v>7600</v>
      </c>
      <c r="H11556">
        <v>2086</v>
      </c>
      <c r="I11556">
        <v>5.2759</v>
      </c>
      <c r="J11556">
        <v>182900</v>
      </c>
      <c r="M11556">
        <f t="shared" si="1892"/>
        <v>1.0120323354794085</v>
      </c>
      <c r="N11556">
        <f t="shared" si="1893"/>
        <v>-0.76978645806922963</v>
      </c>
      <c r="O11556">
        <f t="shared" si="1894"/>
        <v>-1.1417430271706619</v>
      </c>
      <c r="P11556">
        <f t="shared" si="1895"/>
        <v>5.04488252494943</v>
      </c>
      <c r="Q11556">
        <f t="shared" si="1896"/>
        <v>3.6051379718016219</v>
      </c>
      <c r="R11556">
        <f t="shared" si="1897"/>
        <v>5.4469596863192002</v>
      </c>
      <c r="S11556">
        <f t="shared" si="1898"/>
        <v>4.1456474168477691</v>
      </c>
      <c r="T11556">
        <f t="shared" si="1899"/>
        <v>1.0229817415292817</v>
      </c>
      <c r="U11556">
        <f t="shared" si="1900"/>
        <v>282961.54696013447</v>
      </c>
      <c r="V11556">
        <f t="shared" si="1901"/>
        <v>10012313180.055195</v>
      </c>
    </row>
    <row r="11557" spans="2:22" x14ac:dyDescent="0.25">
      <c r="B11557">
        <v>-120.88</v>
      </c>
      <c r="C11557">
        <v>37.369999999999997</v>
      </c>
      <c r="D11557">
        <v>24</v>
      </c>
      <c r="E11557">
        <v>1294</v>
      </c>
      <c r="F11557">
        <v>222</v>
      </c>
      <c r="G11557">
        <v>684</v>
      </c>
      <c r="H11557">
        <v>221</v>
      </c>
      <c r="I11557">
        <v>2.6907999999999999</v>
      </c>
      <c r="J11557">
        <v>103100</v>
      </c>
      <c r="M11557">
        <f t="shared" si="1892"/>
        <v>-0.66191392594862919</v>
      </c>
      <c r="N11557">
        <f t="shared" si="1893"/>
        <v>0.80075037752753597</v>
      </c>
      <c r="O11557">
        <f t="shared" si="1894"/>
        <v>-0.34285737115672626</v>
      </c>
      <c r="P11557">
        <f t="shared" si="1895"/>
        <v>-0.61554350378404288</v>
      </c>
      <c r="Q11557">
        <f t="shared" si="1896"/>
        <v>-0.76069412282162752</v>
      </c>
      <c r="R11557">
        <f t="shared" si="1897"/>
        <v>-0.67304855886279868</v>
      </c>
      <c r="S11557">
        <f t="shared" si="1898"/>
        <v>-0.73750629722522731</v>
      </c>
      <c r="T11557">
        <f t="shared" si="1899"/>
        <v>-0.62125637904667974</v>
      </c>
      <c r="U11557">
        <f t="shared" si="1900"/>
        <v>130596.05499833105</v>
      </c>
      <c r="V11557">
        <f t="shared" si="1901"/>
        <v>756033040.47124588</v>
      </c>
    </row>
    <row r="11558" spans="2:22" x14ac:dyDescent="0.25">
      <c r="B11558">
        <v>-120.89</v>
      </c>
      <c r="C11558">
        <v>35.369999999999997</v>
      </c>
      <c r="D11558">
        <v>29</v>
      </c>
      <c r="E11558">
        <v>2046</v>
      </c>
      <c r="F11558">
        <v>588</v>
      </c>
      <c r="G11558">
        <v>846</v>
      </c>
      <c r="H11558">
        <v>410</v>
      </c>
      <c r="I11558">
        <v>1.65</v>
      </c>
      <c r="J11558">
        <v>227300</v>
      </c>
      <c r="M11558">
        <f t="shared" si="1892"/>
        <v>-0.66689590886954841</v>
      </c>
      <c r="N11558">
        <f t="shared" si="1893"/>
        <v>-0.12856135951197159</v>
      </c>
      <c r="O11558">
        <f t="shared" si="1894"/>
        <v>5.6585456850241508E-2</v>
      </c>
      <c r="P11558">
        <f t="shared" si="1895"/>
        <v>-0.26857249191515054</v>
      </c>
      <c r="Q11558">
        <f t="shared" si="1896"/>
        <v>0.11009309605145662</v>
      </c>
      <c r="R11558">
        <f t="shared" si="1897"/>
        <v>-0.52969382553146793</v>
      </c>
      <c r="S11558">
        <f t="shared" si="1898"/>
        <v>-0.24264514335938478</v>
      </c>
      <c r="T11558">
        <f t="shared" si="1899"/>
        <v>-1.2832512867467534</v>
      </c>
      <c r="U11558">
        <f t="shared" si="1900"/>
        <v>108047.75652089917</v>
      </c>
      <c r="V11558">
        <f t="shared" si="1901"/>
        <v>14221097574.798746</v>
      </c>
    </row>
    <row r="11559" spans="2:22" x14ac:dyDescent="0.25">
      <c r="B11559">
        <v>-121.22</v>
      </c>
      <c r="C11559">
        <v>38.58</v>
      </c>
      <c r="D11559">
        <v>25</v>
      </c>
      <c r="E11559">
        <v>394</v>
      </c>
      <c r="F11559">
        <v>94</v>
      </c>
      <c r="G11559">
        <v>155</v>
      </c>
      <c r="H11559">
        <v>83</v>
      </c>
      <c r="I11559">
        <v>2.2330000000000001</v>
      </c>
      <c r="J11559">
        <v>55000</v>
      </c>
      <c r="M11559">
        <f t="shared" si="1892"/>
        <v>-0.83130134525980137</v>
      </c>
      <c r="N11559">
        <f t="shared" si="1893"/>
        <v>1.3629839784364384</v>
      </c>
      <c r="O11559">
        <f t="shared" si="1894"/>
        <v>-0.2629688055553327</v>
      </c>
      <c r="P11559">
        <f t="shared" si="1895"/>
        <v>-1.0308013637335152</v>
      </c>
      <c r="Q11559">
        <f t="shared" si="1896"/>
        <v>-1.0652317294220504</v>
      </c>
      <c r="R11559">
        <f t="shared" si="1897"/>
        <v>-1.141163706592885</v>
      </c>
      <c r="S11559">
        <f t="shared" si="1898"/>
        <v>-1.0988334889367948</v>
      </c>
      <c r="T11559">
        <f t="shared" si="1899"/>
        <v>-0.91243745970107404</v>
      </c>
      <c r="U11559">
        <f t="shared" si="1900"/>
        <v>108700.15316482713</v>
      </c>
      <c r="V11559">
        <f t="shared" si="1901"/>
        <v>2883706449.9258938</v>
      </c>
    </row>
    <row r="11560" spans="2:22" x14ac:dyDescent="0.25">
      <c r="B11560">
        <v>-117.19</v>
      </c>
      <c r="C11560">
        <v>34.07</v>
      </c>
      <c r="D11560">
        <v>40</v>
      </c>
      <c r="E11560">
        <v>2374</v>
      </c>
      <c r="F11560">
        <v>500</v>
      </c>
      <c r="G11560">
        <v>1772</v>
      </c>
      <c r="H11560">
        <v>455</v>
      </c>
      <c r="I11560">
        <v>2.1890000000000001</v>
      </c>
      <c r="J11560">
        <v>72500</v>
      </c>
      <c r="M11560">
        <f t="shared" si="1892"/>
        <v>1.1764377718696615</v>
      </c>
      <c r="N11560">
        <f t="shared" si="1893"/>
        <v>-0.73261398858765014</v>
      </c>
      <c r="O11560">
        <f t="shared" si="1894"/>
        <v>0.93535967846557067</v>
      </c>
      <c r="P11560">
        <f t="shared" si="1895"/>
        <v>-0.11723407184467619</v>
      </c>
      <c r="Q11560">
        <f t="shared" si="1896"/>
        <v>-9.9276508486334097E-2</v>
      </c>
      <c r="R11560">
        <f t="shared" si="1897"/>
        <v>0.28972890943650936</v>
      </c>
      <c r="S11560">
        <f t="shared" si="1898"/>
        <v>-0.12482105910561274</v>
      </c>
      <c r="T11560">
        <f t="shared" si="1899"/>
        <v>-0.94042340891206866</v>
      </c>
      <c r="U11560">
        <f t="shared" si="1900"/>
        <v>149443.87606185384</v>
      </c>
      <c r="V11560">
        <f t="shared" si="1901"/>
        <v>5920360063.4219236</v>
      </c>
    </row>
    <row r="11561" spans="2:22" x14ac:dyDescent="0.25">
      <c r="B11561">
        <v>-118.05</v>
      </c>
      <c r="C11561">
        <v>36.64</v>
      </c>
      <c r="D11561">
        <v>34</v>
      </c>
      <c r="E11561">
        <v>2090</v>
      </c>
      <c r="F11561">
        <v>478</v>
      </c>
      <c r="G11561">
        <v>896</v>
      </c>
      <c r="H11561">
        <v>426</v>
      </c>
      <c r="I11561">
        <v>2.0356999999999998</v>
      </c>
      <c r="J11561">
        <v>74200</v>
      </c>
      <c r="M11561">
        <f t="shared" si="1892"/>
        <v>0.74798724067081868</v>
      </c>
      <c r="N11561">
        <f t="shared" si="1893"/>
        <v>0.46155159350811714</v>
      </c>
      <c r="O11561">
        <f t="shared" si="1894"/>
        <v>0.45602828485720931</v>
      </c>
      <c r="P11561">
        <f t="shared" si="1895"/>
        <v>-0.248270996539843</v>
      </c>
      <c r="Q11561">
        <f t="shared" si="1896"/>
        <v>-0.15161890962078178</v>
      </c>
      <c r="R11561">
        <f t="shared" si="1897"/>
        <v>-0.48544853746624234</v>
      </c>
      <c r="S11561">
        <f t="shared" si="1898"/>
        <v>-0.20075213562471028</v>
      </c>
      <c r="T11561">
        <f t="shared" si="1899"/>
        <v>-1.0379290001403751</v>
      </c>
      <c r="U11561">
        <f t="shared" si="1900"/>
        <v>130536.20089967773</v>
      </c>
      <c r="V11561">
        <f t="shared" si="1901"/>
        <v>3173767531.8088498</v>
      </c>
    </row>
    <row r="11562" spans="2:22" x14ac:dyDescent="0.25">
      <c r="B11562">
        <v>-118.06</v>
      </c>
      <c r="C11562">
        <v>33.97</v>
      </c>
      <c r="D11562">
        <v>37</v>
      </c>
      <c r="E11562">
        <v>1645</v>
      </c>
      <c r="F11562">
        <v>308</v>
      </c>
      <c r="G11562">
        <v>1077</v>
      </c>
      <c r="H11562">
        <v>320</v>
      </c>
      <c r="I11562">
        <v>4.3202999999999996</v>
      </c>
      <c r="J11562">
        <v>159200</v>
      </c>
      <c r="M11562">
        <f t="shared" si="1892"/>
        <v>0.74300525774989934</v>
      </c>
      <c r="N11562">
        <f t="shared" si="1893"/>
        <v>-0.77907957543962625</v>
      </c>
      <c r="O11562">
        <f t="shared" si="1894"/>
        <v>0.69569398166138996</v>
      </c>
      <c r="P11562">
        <f t="shared" si="1895"/>
        <v>-0.4535929384037487</v>
      </c>
      <c r="Q11562">
        <f t="shared" si="1896"/>
        <v>-0.55608291838696844</v>
      </c>
      <c r="R11562">
        <f t="shared" si="1897"/>
        <v>-0.32528059467012588</v>
      </c>
      <c r="S11562">
        <f t="shared" si="1898"/>
        <v>-0.47829331186692881</v>
      </c>
      <c r="T11562">
        <f t="shared" si="1899"/>
        <v>0.41517780821049732</v>
      </c>
      <c r="U11562">
        <f t="shared" si="1900"/>
        <v>228265.19261790675</v>
      </c>
      <c r="V11562">
        <f t="shared" si="1901"/>
        <v>4770000831.3485613</v>
      </c>
    </row>
    <row r="11563" spans="2:22" x14ac:dyDescent="0.25">
      <c r="B11563">
        <v>-118.19</v>
      </c>
      <c r="C11563">
        <v>34.119999999999997</v>
      </c>
      <c r="D11563">
        <v>36</v>
      </c>
      <c r="E11563">
        <v>2833</v>
      </c>
      <c r="F11563">
        <v>720</v>
      </c>
      <c r="G11563">
        <v>2148</v>
      </c>
      <c r="H11563">
        <v>709</v>
      </c>
      <c r="I11563">
        <v>2.7012</v>
      </c>
      <c r="J11563">
        <v>172100</v>
      </c>
      <c r="M11563">
        <f t="shared" si="1892"/>
        <v>0.67823947977798349</v>
      </c>
      <c r="N11563">
        <f t="shared" si="1893"/>
        <v>-0.70938119516166376</v>
      </c>
      <c r="O11563">
        <f t="shared" si="1894"/>
        <v>0.61580541605999639</v>
      </c>
      <c r="P11563">
        <f t="shared" si="1895"/>
        <v>9.4547436729554651E-2</v>
      </c>
      <c r="Q11563">
        <f t="shared" si="1896"/>
        <v>0.42414750285814268</v>
      </c>
      <c r="R11563">
        <f t="shared" si="1897"/>
        <v>0.62245347568700549</v>
      </c>
      <c r="S11563">
        <f t="shared" si="1898"/>
        <v>0.54023043868234488</v>
      </c>
      <c r="T11563">
        <f t="shared" si="1899"/>
        <v>-0.61464151832408087</v>
      </c>
      <c r="U11563">
        <f t="shared" si="1900"/>
        <v>170925.32364812205</v>
      </c>
      <c r="V11563">
        <f t="shared" si="1901"/>
        <v>1379864.5316612849</v>
      </c>
    </row>
    <row r="11564" spans="2:22" x14ac:dyDescent="0.25">
      <c r="B11564">
        <v>-118.23</v>
      </c>
      <c r="C11564">
        <v>33.97</v>
      </c>
      <c r="D11564">
        <v>44</v>
      </c>
      <c r="E11564">
        <v>2748</v>
      </c>
      <c r="F11564">
        <v>715</v>
      </c>
      <c r="G11564">
        <v>2962</v>
      </c>
      <c r="H11564">
        <v>703</v>
      </c>
      <c r="I11564">
        <v>2.6951000000000001</v>
      </c>
      <c r="J11564">
        <v>169300</v>
      </c>
      <c r="M11564">
        <f t="shared" si="1892"/>
        <v>0.65831154809431325</v>
      </c>
      <c r="N11564">
        <f t="shared" si="1893"/>
        <v>-0.77907957543962625</v>
      </c>
      <c r="O11564">
        <f t="shared" si="1894"/>
        <v>1.2549139408711449</v>
      </c>
      <c r="P11564">
        <f t="shared" si="1895"/>
        <v>5.5328638845437837E-2</v>
      </c>
      <c r="Q11564">
        <f t="shared" si="1896"/>
        <v>0.41225150260031368</v>
      </c>
      <c r="R11564">
        <f t="shared" si="1897"/>
        <v>1.3427667653888775</v>
      </c>
      <c r="S11564">
        <f t="shared" si="1898"/>
        <v>0.52452056078184195</v>
      </c>
      <c r="T11564">
        <f t="shared" si="1899"/>
        <v>-0.61852138855560512</v>
      </c>
      <c r="U11564">
        <f t="shared" si="1900"/>
        <v>185996.09858057406</v>
      </c>
      <c r="V11564">
        <f t="shared" si="1901"/>
        <v>278759707.81224728</v>
      </c>
    </row>
    <row r="11565" spans="2:22" x14ac:dyDescent="0.25">
      <c r="B11565">
        <v>-118.26</v>
      </c>
      <c r="C11565">
        <v>33.909999999999997</v>
      </c>
      <c r="D11565">
        <v>33</v>
      </c>
      <c r="E11565">
        <v>954</v>
      </c>
      <c r="F11565">
        <v>241</v>
      </c>
      <c r="G11565">
        <v>655</v>
      </c>
      <c r="H11565">
        <v>218</v>
      </c>
      <c r="I11565">
        <v>2.5882000000000001</v>
      </c>
      <c r="J11565">
        <v>92800</v>
      </c>
      <c r="M11565">
        <f t="shared" si="1892"/>
        <v>0.64336559933156234</v>
      </c>
      <c r="N11565">
        <f t="shared" si="1893"/>
        <v>-0.80695892755081244</v>
      </c>
      <c r="O11565">
        <f t="shared" si="1894"/>
        <v>0.37613971925581574</v>
      </c>
      <c r="P11565">
        <f t="shared" si="1895"/>
        <v>-0.77241869532051022</v>
      </c>
      <c r="Q11565">
        <f t="shared" si="1896"/>
        <v>-0.71548932184187719</v>
      </c>
      <c r="R11565">
        <f t="shared" si="1897"/>
        <v>-0.6987108259406295</v>
      </c>
      <c r="S11565">
        <f t="shared" si="1898"/>
        <v>-0.74536123617547878</v>
      </c>
      <c r="T11565">
        <f t="shared" si="1899"/>
        <v>-0.68651452425231718</v>
      </c>
      <c r="U11565">
        <f t="shared" si="1900"/>
        <v>144283.49666123569</v>
      </c>
      <c r="V11565">
        <f t="shared" si="1901"/>
        <v>2650550428.4674668</v>
      </c>
    </row>
    <row r="11566" spans="2:22" x14ac:dyDescent="0.25">
      <c r="B11566">
        <v>-119.17</v>
      </c>
      <c r="C11566">
        <v>34.270000000000003</v>
      </c>
      <c r="D11566">
        <v>24</v>
      </c>
      <c r="E11566">
        <v>4165</v>
      </c>
      <c r="F11566">
        <v>646</v>
      </c>
      <c r="G11566">
        <v>2194</v>
      </c>
      <c r="H11566">
        <v>658</v>
      </c>
      <c r="I11566">
        <v>6.0660999999999996</v>
      </c>
      <c r="J11566">
        <v>234800</v>
      </c>
      <c r="M11566">
        <f t="shared" si="1892"/>
        <v>0.1900051535281371</v>
      </c>
      <c r="N11566">
        <f t="shared" si="1893"/>
        <v>-0.63968281488369805</v>
      </c>
      <c r="O11566">
        <f t="shared" si="1894"/>
        <v>-0.34285737115672626</v>
      </c>
      <c r="P11566">
        <f t="shared" si="1895"/>
        <v>0.70912906945477361</v>
      </c>
      <c r="Q11566">
        <f t="shared" si="1896"/>
        <v>0.24808669904227323</v>
      </c>
      <c r="R11566">
        <f t="shared" si="1897"/>
        <v>0.66315914070701298</v>
      </c>
      <c r="S11566">
        <f t="shared" si="1898"/>
        <v>0.40669647652806995</v>
      </c>
      <c r="T11566">
        <f t="shared" si="1899"/>
        <v>1.5255839475867354</v>
      </c>
      <c r="U11566">
        <f t="shared" si="1900"/>
        <v>288951.764450002</v>
      </c>
      <c r="V11566">
        <f t="shared" si="1901"/>
        <v>2932413593.0485001</v>
      </c>
    </row>
    <row r="11567" spans="2:22" x14ac:dyDescent="0.25">
      <c r="B11567">
        <v>-117.42</v>
      </c>
      <c r="C11567">
        <v>33.93</v>
      </c>
      <c r="D11567">
        <v>32</v>
      </c>
      <c r="E11567">
        <v>2885</v>
      </c>
      <c r="F11567">
        <v>595</v>
      </c>
      <c r="G11567">
        <v>1509</v>
      </c>
      <c r="H11567">
        <v>590</v>
      </c>
      <c r="I11567">
        <v>3.1795</v>
      </c>
      <c r="J11567">
        <v>125600</v>
      </c>
      <c r="M11567">
        <f t="shared" si="1892"/>
        <v>1.0618521646885735</v>
      </c>
      <c r="N11567">
        <f t="shared" si="1893"/>
        <v>-0.79766581018041594</v>
      </c>
      <c r="O11567">
        <f t="shared" si="1894"/>
        <v>0.29625115365442217</v>
      </c>
      <c r="P11567">
        <f t="shared" si="1895"/>
        <v>0.11854011308219083</v>
      </c>
      <c r="Q11567">
        <f t="shared" si="1896"/>
        <v>0.12674749641241725</v>
      </c>
      <c r="R11567">
        <f t="shared" si="1897"/>
        <v>5.6998694213422928E-2</v>
      </c>
      <c r="S11567">
        <f t="shared" si="1898"/>
        <v>0.22865119365570336</v>
      </c>
      <c r="T11567">
        <f t="shared" si="1899"/>
        <v>-0.31042152951456392</v>
      </c>
      <c r="U11567">
        <f t="shared" si="1900"/>
        <v>179432.74244124242</v>
      </c>
      <c r="V11567">
        <f t="shared" si="1901"/>
        <v>2897964158.7451425</v>
      </c>
    </row>
    <row r="11568" spans="2:22" x14ac:dyDescent="0.25">
      <c r="B11568">
        <v>-122.14</v>
      </c>
      <c r="C11568">
        <v>38.159999999999997</v>
      </c>
      <c r="D11568">
        <v>4</v>
      </c>
      <c r="E11568">
        <v>3273</v>
      </c>
      <c r="F11568">
        <v>495</v>
      </c>
      <c r="G11568">
        <v>1497</v>
      </c>
      <c r="H11568">
        <v>454</v>
      </c>
      <c r="I11568">
        <v>5.3345000000000002</v>
      </c>
      <c r="J11568">
        <v>176100</v>
      </c>
      <c r="M11568">
        <f t="shared" si="1892"/>
        <v>-1.289643773984146</v>
      </c>
      <c r="N11568">
        <f t="shared" si="1893"/>
        <v>1.167828513658141</v>
      </c>
      <c r="O11568">
        <f t="shared" si="1894"/>
        <v>-1.9406286831845974</v>
      </c>
      <c r="P11568">
        <f t="shared" si="1895"/>
        <v>0.29756239048263</v>
      </c>
      <c r="Q11568">
        <f t="shared" si="1896"/>
        <v>-0.11117250874416311</v>
      </c>
      <c r="R11568">
        <f t="shared" si="1897"/>
        <v>4.6379825077768798E-2</v>
      </c>
      <c r="S11568">
        <f t="shared" si="1898"/>
        <v>-0.12743937208902989</v>
      </c>
      <c r="T11568">
        <f t="shared" si="1899"/>
        <v>1.0602539375239246</v>
      </c>
      <c r="U11568">
        <f t="shared" si="1900"/>
        <v>213907.60687821193</v>
      </c>
      <c r="V11568">
        <f t="shared" si="1901"/>
        <v>1429415137.8574176</v>
      </c>
    </row>
    <row r="11569" spans="2:22" x14ac:dyDescent="0.25">
      <c r="B11569">
        <v>-122.41</v>
      </c>
      <c r="C11569">
        <v>37.630000000000003</v>
      </c>
      <c r="D11569">
        <v>35</v>
      </c>
      <c r="E11569">
        <v>865</v>
      </c>
      <c r="F11569">
        <v>226</v>
      </c>
      <c r="G11569">
        <v>602</v>
      </c>
      <c r="H11569">
        <v>217</v>
      </c>
      <c r="I11569">
        <v>3</v>
      </c>
      <c r="J11569">
        <v>229100</v>
      </c>
      <c r="M11569">
        <f t="shared" si="1892"/>
        <v>-1.4241573128488971</v>
      </c>
      <c r="N11569">
        <f t="shared" si="1893"/>
        <v>0.92156090334267426</v>
      </c>
      <c r="O11569">
        <f t="shared" si="1894"/>
        <v>0.53591685045860282</v>
      </c>
      <c r="P11569">
        <f t="shared" si="1895"/>
        <v>-0.81348308369329136</v>
      </c>
      <c r="Q11569">
        <f t="shared" si="1896"/>
        <v>-0.7511773226153643</v>
      </c>
      <c r="R11569">
        <f t="shared" si="1897"/>
        <v>-0.74561083128976857</v>
      </c>
      <c r="S11569">
        <f t="shared" si="1898"/>
        <v>-0.74797954915889597</v>
      </c>
      <c r="T11569">
        <f t="shared" si="1899"/>
        <v>-0.42459148140941716</v>
      </c>
      <c r="U11569">
        <f t="shared" si="1900"/>
        <v>165248.77702734704</v>
      </c>
      <c r="V11569">
        <f t="shared" si="1901"/>
        <v>4076978675.1034455</v>
      </c>
    </row>
    <row r="11570" spans="2:22" x14ac:dyDescent="0.25">
      <c r="B11570">
        <v>-118.28</v>
      </c>
      <c r="C11570">
        <v>34.1</v>
      </c>
      <c r="D11570">
        <v>49</v>
      </c>
      <c r="E11570">
        <v>1767</v>
      </c>
      <c r="F11570">
        <v>467</v>
      </c>
      <c r="G11570">
        <v>1066</v>
      </c>
      <c r="H11570">
        <v>438</v>
      </c>
      <c r="I11570">
        <v>3.0958000000000001</v>
      </c>
      <c r="J11570">
        <v>210900</v>
      </c>
      <c r="M11570">
        <f t="shared" si="1892"/>
        <v>0.63340163348973078</v>
      </c>
      <c r="N11570">
        <f t="shared" si="1893"/>
        <v>-0.71867431253205705</v>
      </c>
      <c r="O11570">
        <f t="shared" si="1894"/>
        <v>1.6543567688781127</v>
      </c>
      <c r="P11570">
        <f t="shared" si="1895"/>
        <v>-0.39730242849948694</v>
      </c>
      <c r="Q11570">
        <f t="shared" si="1896"/>
        <v>-0.17779011018800561</v>
      </c>
      <c r="R11570">
        <f t="shared" si="1897"/>
        <v>-0.3350145580444755</v>
      </c>
      <c r="S11570">
        <f t="shared" si="1898"/>
        <v>-0.16933237982370439</v>
      </c>
      <c r="T11570">
        <f t="shared" si="1899"/>
        <v>-0.36365843744547871</v>
      </c>
      <c r="U11570">
        <f t="shared" si="1900"/>
        <v>204514.93332432694</v>
      </c>
      <c r="V11570">
        <f t="shared" si="1901"/>
        <v>40769076.452790678</v>
      </c>
    </row>
    <row r="11571" spans="2:22" x14ac:dyDescent="0.25">
      <c r="B11571">
        <v>-121.56</v>
      </c>
      <c r="C11571">
        <v>39.520000000000003</v>
      </c>
      <c r="D11571">
        <v>26</v>
      </c>
      <c r="E11571">
        <v>1957</v>
      </c>
      <c r="F11571">
        <v>429</v>
      </c>
      <c r="G11571">
        <v>945</v>
      </c>
      <c r="H11571">
        <v>397</v>
      </c>
      <c r="I11571">
        <v>1.7307999999999999</v>
      </c>
      <c r="J11571">
        <v>53600</v>
      </c>
      <c r="M11571">
        <f t="shared" si="1892"/>
        <v>-1.0006887645709737</v>
      </c>
      <c r="N11571">
        <f t="shared" si="1893"/>
        <v>1.7997604948450092</v>
      </c>
      <c r="O11571">
        <f t="shared" si="1894"/>
        <v>-0.18308023995393916</v>
      </c>
      <c r="P11571">
        <f t="shared" si="1895"/>
        <v>-0.30963688028793168</v>
      </c>
      <c r="Q11571">
        <f t="shared" si="1896"/>
        <v>-0.26819971214750615</v>
      </c>
      <c r="R11571">
        <f t="shared" si="1897"/>
        <v>-0.44208815516232131</v>
      </c>
      <c r="S11571">
        <f t="shared" si="1898"/>
        <v>-0.27668321214380781</v>
      </c>
      <c r="T11571">
        <f t="shared" si="1899"/>
        <v>-1.2318589072865631</v>
      </c>
      <c r="U11571">
        <f t="shared" si="1900"/>
        <v>100375.66822369923</v>
      </c>
      <c r="V11571">
        <f t="shared" si="1901"/>
        <v>2187963137.7735863</v>
      </c>
    </row>
    <row r="11572" spans="2:22" x14ac:dyDescent="0.25">
      <c r="B11572">
        <v>-118.37</v>
      </c>
      <c r="C11572">
        <v>33.94</v>
      </c>
      <c r="D11572">
        <v>29</v>
      </c>
      <c r="E11572">
        <v>2265</v>
      </c>
      <c r="F11572">
        <v>813</v>
      </c>
      <c r="G11572">
        <v>3425</v>
      </c>
      <c r="H11572">
        <v>781</v>
      </c>
      <c r="I11572">
        <v>2.3675000000000002</v>
      </c>
      <c r="J11572">
        <v>149400</v>
      </c>
      <c r="M11572">
        <f t="shared" si="1892"/>
        <v>0.58856378720147806</v>
      </c>
      <c r="N11572">
        <f t="shared" si="1893"/>
        <v>-0.79301925149521935</v>
      </c>
      <c r="O11572">
        <f t="shared" si="1894"/>
        <v>5.6585456850241508E-2</v>
      </c>
      <c r="P11572">
        <f t="shared" si="1895"/>
        <v>-0.16752641266077894</v>
      </c>
      <c r="Q11572">
        <f t="shared" si="1896"/>
        <v>0.64541310765376247</v>
      </c>
      <c r="R11572">
        <f t="shared" si="1897"/>
        <v>1.7524781328728662</v>
      </c>
      <c r="S11572">
        <f t="shared" si="1898"/>
        <v>0.72874897348838019</v>
      </c>
      <c r="T11572">
        <f t="shared" si="1899"/>
        <v>-0.8268895013174653</v>
      </c>
      <c r="U11572">
        <f t="shared" si="1900"/>
        <v>146215.70440790156</v>
      </c>
      <c r="V11572">
        <f t="shared" si="1901"/>
        <v>10139738.417857546</v>
      </c>
    </row>
    <row r="11573" spans="2:22" x14ac:dyDescent="0.25">
      <c r="B11573">
        <v>-121.59</v>
      </c>
      <c r="C11573">
        <v>39.78</v>
      </c>
      <c r="D11573">
        <v>16</v>
      </c>
      <c r="E11573">
        <v>2754</v>
      </c>
      <c r="F11573">
        <v>570</v>
      </c>
      <c r="G11573">
        <v>1063</v>
      </c>
      <c r="H11573">
        <v>543</v>
      </c>
      <c r="I11573">
        <v>1.4048</v>
      </c>
      <c r="J11573">
        <v>86500</v>
      </c>
      <c r="M11573">
        <f t="shared" si="1892"/>
        <v>-1.0156347133337245</v>
      </c>
      <c r="N11573">
        <f t="shared" si="1893"/>
        <v>1.9205710206601443</v>
      </c>
      <c r="O11573">
        <f t="shared" si="1894"/>
        <v>-0.98196589596787476</v>
      </c>
      <c r="P11573">
        <f t="shared" si="1895"/>
        <v>5.8097024578434318E-2</v>
      </c>
      <c r="Q11573">
        <f t="shared" si="1896"/>
        <v>6.7267495123272153E-2</v>
      </c>
      <c r="R11573">
        <f t="shared" si="1897"/>
        <v>-0.33766927532838903</v>
      </c>
      <c r="S11573">
        <f t="shared" si="1898"/>
        <v>0.105590483435097</v>
      </c>
      <c r="T11573">
        <f t="shared" si="1899"/>
        <v>-1.4392093491680233</v>
      </c>
      <c r="U11573">
        <f t="shared" si="1900"/>
        <v>71786.772730546261</v>
      </c>
      <c r="V11573">
        <f t="shared" si="1901"/>
        <v>216479056.68259713</v>
      </c>
    </row>
    <row r="11574" spans="2:22" x14ac:dyDescent="0.25">
      <c r="B11574">
        <v>-121.29</v>
      </c>
      <c r="C11574">
        <v>37.99</v>
      </c>
      <c r="D11574">
        <v>45</v>
      </c>
      <c r="E11574">
        <v>965</v>
      </c>
      <c r="F11574">
        <v>198</v>
      </c>
      <c r="G11574">
        <v>498</v>
      </c>
      <c r="H11574">
        <v>195</v>
      </c>
      <c r="I11574">
        <v>1.6943999999999999</v>
      </c>
      <c r="J11574">
        <v>75200</v>
      </c>
      <c r="M11574">
        <f t="shared" si="1892"/>
        <v>-0.86617522570622252</v>
      </c>
      <c r="N11574">
        <f t="shared" si="1893"/>
        <v>1.0888370160097853</v>
      </c>
      <c r="O11574">
        <f t="shared" si="1894"/>
        <v>1.3348025064725384</v>
      </c>
      <c r="P11574">
        <f t="shared" si="1895"/>
        <v>-0.76734332147668327</v>
      </c>
      <c r="Q11574">
        <f t="shared" si="1896"/>
        <v>-0.81779492405920673</v>
      </c>
      <c r="R11574">
        <f t="shared" si="1897"/>
        <v>-0.83764103046543781</v>
      </c>
      <c r="S11574">
        <f t="shared" si="1898"/>
        <v>-0.80558243479407332</v>
      </c>
      <c r="T11574">
        <f t="shared" si="1899"/>
        <v>-1.2550109198156587</v>
      </c>
      <c r="U11574">
        <f t="shared" si="1900"/>
        <v>127912.05258162477</v>
      </c>
      <c r="V11574">
        <f t="shared" si="1901"/>
        <v>2778560487.3679743</v>
      </c>
    </row>
    <row r="11575" spans="2:22" x14ac:dyDescent="0.25">
      <c r="B11575">
        <v>-123.69</v>
      </c>
      <c r="C11575">
        <v>38.9</v>
      </c>
      <c r="D11575">
        <v>17</v>
      </c>
      <c r="E11575">
        <v>2206</v>
      </c>
      <c r="F11575">
        <v>478</v>
      </c>
      <c r="G11575">
        <v>1140</v>
      </c>
      <c r="H11575">
        <v>428</v>
      </c>
      <c r="I11575">
        <v>2.1985000000000001</v>
      </c>
      <c r="J11575">
        <v>95300</v>
      </c>
      <c r="M11575">
        <f t="shared" si="1892"/>
        <v>-2.0618511267262454</v>
      </c>
      <c r="N11575">
        <f t="shared" si="1893"/>
        <v>1.5116738563627596</v>
      </c>
      <c r="O11575">
        <f t="shared" si="1894"/>
        <v>-0.90207733036648119</v>
      </c>
      <c r="P11575">
        <f t="shared" si="1895"/>
        <v>-0.19474887236857769</v>
      </c>
      <c r="Q11575">
        <f t="shared" si="1896"/>
        <v>-0.15161890962078178</v>
      </c>
      <c r="R11575">
        <f t="shared" si="1897"/>
        <v>-0.26953153170794164</v>
      </c>
      <c r="S11575">
        <f t="shared" si="1898"/>
        <v>-0.19551550965787595</v>
      </c>
      <c r="T11575">
        <f t="shared" si="1899"/>
        <v>-0.93438098805969483</v>
      </c>
      <c r="U11575">
        <f t="shared" si="1900"/>
        <v>104556.79061062163</v>
      </c>
      <c r="V11575">
        <f t="shared" si="1901"/>
        <v>85688172.408892676</v>
      </c>
    </row>
    <row r="11576" spans="2:22" x14ac:dyDescent="0.25">
      <c r="B11576">
        <v>-117.94</v>
      </c>
      <c r="C11576">
        <v>33.94</v>
      </c>
      <c r="D11576">
        <v>26</v>
      </c>
      <c r="E11576">
        <v>1962</v>
      </c>
      <c r="F11576">
        <v>540</v>
      </c>
      <c r="G11576">
        <v>1236</v>
      </c>
      <c r="H11576">
        <v>520</v>
      </c>
      <c r="I11576">
        <v>2.2155999999999998</v>
      </c>
      <c r="J11576">
        <v>145000</v>
      </c>
      <c r="M11576">
        <f t="shared" si="1892"/>
        <v>0.80278905280090296</v>
      </c>
      <c r="N11576">
        <f t="shared" si="1893"/>
        <v>-0.79301925149521935</v>
      </c>
      <c r="O11576">
        <f t="shared" si="1894"/>
        <v>-0.18308023995393916</v>
      </c>
      <c r="P11576">
        <f t="shared" si="1895"/>
        <v>-0.30732989217710127</v>
      </c>
      <c r="Q11576">
        <f t="shared" si="1896"/>
        <v>-4.1085064237019533E-3</v>
      </c>
      <c r="R11576">
        <f t="shared" si="1897"/>
        <v>-0.1845805786227086</v>
      </c>
      <c r="S11576">
        <f t="shared" si="1898"/>
        <v>4.536928481650241E-2</v>
      </c>
      <c r="T11576">
        <f t="shared" si="1899"/>
        <v>-0.92350463052542209</v>
      </c>
      <c r="U11576">
        <f t="shared" si="1900"/>
        <v>124794.2899556217</v>
      </c>
      <c r="V11576">
        <f t="shared" si="1901"/>
        <v>408270718.39749008</v>
      </c>
    </row>
    <row r="11577" spans="2:22" x14ac:dyDescent="0.25">
      <c r="B11577">
        <v>-118.17</v>
      </c>
      <c r="C11577">
        <v>33.979999999999997</v>
      </c>
      <c r="D11577">
        <v>41</v>
      </c>
      <c r="E11577">
        <v>428</v>
      </c>
      <c r="F11577">
        <v>111</v>
      </c>
      <c r="G11577">
        <v>585</v>
      </c>
      <c r="H11577">
        <v>139</v>
      </c>
      <c r="I11577">
        <v>3.1785999999999999</v>
      </c>
      <c r="J11577">
        <v>132100</v>
      </c>
      <c r="M11577">
        <f t="shared" si="1892"/>
        <v>0.68820344561981506</v>
      </c>
      <c r="N11577">
        <f t="shared" si="1893"/>
        <v>-0.77443301675442955</v>
      </c>
      <c r="O11577">
        <f t="shared" si="1894"/>
        <v>1.0152482440669641</v>
      </c>
      <c r="P11577">
        <f t="shared" si="1895"/>
        <v>-1.0151138445798684</v>
      </c>
      <c r="Q11577">
        <f t="shared" si="1896"/>
        <v>-1.0247853285454316</v>
      </c>
      <c r="R11577">
        <f t="shared" si="1897"/>
        <v>-0.76065422923194526</v>
      </c>
      <c r="S11577">
        <f t="shared" si="1898"/>
        <v>-0.9522079618654341</v>
      </c>
      <c r="T11577">
        <f t="shared" si="1899"/>
        <v>-0.3109939693847889</v>
      </c>
      <c r="U11577">
        <f t="shared" si="1900"/>
        <v>180660.28108647079</v>
      </c>
      <c r="V11577">
        <f t="shared" si="1901"/>
        <v>2358100899.1970525</v>
      </c>
    </row>
    <row r="11578" spans="2:22" x14ac:dyDescent="0.25">
      <c r="B11578">
        <v>-118.38</v>
      </c>
      <c r="C11578">
        <v>33.81</v>
      </c>
      <c r="D11578">
        <v>41</v>
      </c>
      <c r="E11578">
        <v>1889</v>
      </c>
      <c r="F11578">
        <v>301</v>
      </c>
      <c r="G11578">
        <v>802</v>
      </c>
      <c r="H11578">
        <v>278</v>
      </c>
      <c r="I11578">
        <v>6.0149999999999997</v>
      </c>
      <c r="J11578">
        <v>488500</v>
      </c>
      <c r="M11578">
        <f t="shared" si="1892"/>
        <v>0.58358180428056583</v>
      </c>
      <c r="N11578">
        <f t="shared" si="1893"/>
        <v>-0.85342451440278522</v>
      </c>
      <c r="O11578">
        <f t="shared" si="1894"/>
        <v>1.0152482440669641</v>
      </c>
      <c r="P11578">
        <f t="shared" si="1895"/>
        <v>-0.34101191859522512</v>
      </c>
      <c r="Q11578">
        <f t="shared" si="1896"/>
        <v>-0.57273731874792899</v>
      </c>
      <c r="R11578">
        <f t="shared" si="1897"/>
        <v>-0.56862967902886641</v>
      </c>
      <c r="S11578">
        <f t="shared" si="1898"/>
        <v>-0.58826245717044934</v>
      </c>
      <c r="T11578">
        <f t="shared" si="1899"/>
        <v>1.4930820838439667</v>
      </c>
      <c r="U11578">
        <f t="shared" si="1900"/>
        <v>308176.95114245405</v>
      </c>
      <c r="V11578">
        <f t="shared" si="1901"/>
        <v>32516401949.280903</v>
      </c>
    </row>
    <row r="11579" spans="2:22" x14ac:dyDescent="0.25">
      <c r="B11579">
        <v>-122.34</v>
      </c>
      <c r="C11579">
        <v>40.630000000000003</v>
      </c>
      <c r="D11579">
        <v>10</v>
      </c>
      <c r="E11579">
        <v>2183</v>
      </c>
      <c r="F11579">
        <v>369</v>
      </c>
      <c r="G11579">
        <v>1061</v>
      </c>
      <c r="H11579">
        <v>325</v>
      </c>
      <c r="I11579">
        <v>3.6852999999999998</v>
      </c>
      <c r="J11579">
        <v>151600</v>
      </c>
      <c r="M11579">
        <f t="shared" si="1892"/>
        <v>-1.389283432402483</v>
      </c>
      <c r="N11579">
        <f t="shared" si="1893"/>
        <v>2.3155285089019357</v>
      </c>
      <c r="O11579">
        <f t="shared" si="1894"/>
        <v>-1.4612972895762359</v>
      </c>
      <c r="P11579">
        <f t="shared" si="1895"/>
        <v>-0.20536101767839754</v>
      </c>
      <c r="Q11579">
        <f t="shared" si="1896"/>
        <v>-0.41095171524145435</v>
      </c>
      <c r="R11579">
        <f t="shared" si="1897"/>
        <v>-0.33943908685099805</v>
      </c>
      <c r="S11579">
        <f t="shared" si="1898"/>
        <v>-0.46520174694984306</v>
      </c>
      <c r="T11579">
        <f t="shared" si="1899"/>
        <v>1.1289677551824542E-2</v>
      </c>
      <c r="U11579">
        <f t="shared" si="1900"/>
        <v>150869.24268948726</v>
      </c>
      <c r="V11579">
        <f t="shared" si="1901"/>
        <v>534006.24686780956</v>
      </c>
    </row>
    <row r="11580" spans="2:22" x14ac:dyDescent="0.25">
      <c r="B11580">
        <v>-118.15</v>
      </c>
      <c r="C11580">
        <v>34.17</v>
      </c>
      <c r="D11580">
        <v>46</v>
      </c>
      <c r="E11580">
        <v>2553</v>
      </c>
      <c r="F11580">
        <v>558</v>
      </c>
      <c r="G11580">
        <v>1740</v>
      </c>
      <c r="H11580">
        <v>492</v>
      </c>
      <c r="I11580">
        <v>2.0278</v>
      </c>
      <c r="J11580">
        <v>127500</v>
      </c>
      <c r="M11580">
        <f t="shared" si="1892"/>
        <v>0.69816741146164663</v>
      </c>
      <c r="N11580">
        <f t="shared" si="1893"/>
        <v>-0.68614840173567415</v>
      </c>
      <c r="O11580">
        <f t="shared" si="1894"/>
        <v>1.4146910720739319</v>
      </c>
      <c r="P11580">
        <f t="shared" si="1895"/>
        <v>-3.4643897476947821E-2</v>
      </c>
      <c r="Q11580">
        <f t="shared" si="1896"/>
        <v>3.8717094504482512E-2</v>
      </c>
      <c r="R11580">
        <f t="shared" si="1897"/>
        <v>0.26141192507476502</v>
      </c>
      <c r="S11580">
        <f t="shared" si="1898"/>
        <v>-2.7943478719177964E-2</v>
      </c>
      <c r="T11580">
        <f t="shared" si="1899"/>
        <v>-1.0429537501123491</v>
      </c>
      <c r="U11580">
        <f t="shared" si="1900"/>
        <v>156119.01849176973</v>
      </c>
      <c r="V11580">
        <f t="shared" si="1901"/>
        <v>819048219.43225789</v>
      </c>
    </row>
    <row r="11581" spans="2:22" x14ac:dyDescent="0.25">
      <c r="B11581">
        <v>-122.26</v>
      </c>
      <c r="C11581">
        <v>37.54</v>
      </c>
      <c r="D11581">
        <v>13</v>
      </c>
      <c r="E11581">
        <v>1422</v>
      </c>
      <c r="F11581">
        <v>295</v>
      </c>
      <c r="G11581">
        <v>395</v>
      </c>
      <c r="H11581">
        <v>195</v>
      </c>
      <c r="I11581">
        <v>5.3247</v>
      </c>
      <c r="J11581">
        <v>327800</v>
      </c>
      <c r="M11581">
        <f t="shared" si="1892"/>
        <v>-1.3494275690351496</v>
      </c>
      <c r="N11581">
        <f t="shared" si="1893"/>
        <v>0.87974187517589486</v>
      </c>
      <c r="O11581">
        <f t="shared" si="1894"/>
        <v>-1.2216315927720554</v>
      </c>
      <c r="P11581">
        <f t="shared" si="1895"/>
        <v>-0.55648460814678458</v>
      </c>
      <c r="Q11581">
        <f t="shared" si="1896"/>
        <v>-0.58701251905732388</v>
      </c>
      <c r="R11581">
        <f t="shared" si="1897"/>
        <v>-0.92878632387980242</v>
      </c>
      <c r="S11581">
        <f t="shared" si="1898"/>
        <v>-0.80558243479407332</v>
      </c>
      <c r="T11581">
        <f t="shared" si="1899"/>
        <v>1.0540207033814757</v>
      </c>
      <c r="U11581">
        <f t="shared" si="1900"/>
        <v>224242.90466315619</v>
      </c>
      <c r="V11581">
        <f t="shared" si="1901"/>
        <v>10724071994.604156</v>
      </c>
    </row>
    <row r="11582" spans="2:22" x14ac:dyDescent="0.25">
      <c r="B11582">
        <v>-120.83</v>
      </c>
      <c r="C11582">
        <v>35.36</v>
      </c>
      <c r="D11582">
        <v>28</v>
      </c>
      <c r="E11582">
        <v>4323</v>
      </c>
      <c r="F11582">
        <v>886</v>
      </c>
      <c r="G11582">
        <v>1650</v>
      </c>
      <c r="H11582">
        <v>705</v>
      </c>
      <c r="I11582">
        <v>2.7265999999999999</v>
      </c>
      <c r="J11582">
        <v>266800</v>
      </c>
      <c r="M11582">
        <f t="shared" si="1892"/>
        <v>-0.63700401134404661</v>
      </c>
      <c r="N11582">
        <f t="shared" si="1893"/>
        <v>-0.13320791819716821</v>
      </c>
      <c r="O11582">
        <f t="shared" si="1894"/>
        <v>-2.3303108751152046E-2</v>
      </c>
      <c r="P11582">
        <f t="shared" si="1895"/>
        <v>0.78202989375701426</v>
      </c>
      <c r="Q11582">
        <f t="shared" si="1896"/>
        <v>0.81909471141806611</v>
      </c>
      <c r="R11582">
        <f t="shared" si="1897"/>
        <v>0.18177040655735899</v>
      </c>
      <c r="S11582">
        <f t="shared" si="1898"/>
        <v>0.52975718674867633</v>
      </c>
      <c r="T11582">
        <f t="shared" si="1899"/>
        <v>-0.59848599309773398</v>
      </c>
      <c r="U11582">
        <f t="shared" si="1900"/>
        <v>162057.8449451171</v>
      </c>
      <c r="V11582">
        <f t="shared" si="1901"/>
        <v>10970919045.54113</v>
      </c>
    </row>
    <row r="11583" spans="2:22" x14ac:dyDescent="0.25">
      <c r="B11583">
        <v>-117.03</v>
      </c>
      <c r="C11583">
        <v>32.69</v>
      </c>
      <c r="D11583">
        <v>10</v>
      </c>
      <c r="E11583">
        <v>901</v>
      </c>
      <c r="F11583">
        <v>163</v>
      </c>
      <c r="G11583">
        <v>698</v>
      </c>
      <c r="H11583">
        <v>167</v>
      </c>
      <c r="I11583">
        <v>4.6647999999999996</v>
      </c>
      <c r="J11583">
        <v>156100</v>
      </c>
      <c r="M11583">
        <f t="shared" si="1892"/>
        <v>1.2561494986043282</v>
      </c>
      <c r="N11583">
        <f t="shared" si="1893"/>
        <v>-1.3738390871449115</v>
      </c>
      <c r="O11583">
        <f t="shared" si="1894"/>
        <v>-1.4612972895762359</v>
      </c>
      <c r="P11583">
        <f t="shared" si="1895"/>
        <v>-0.79687276929531248</v>
      </c>
      <c r="Q11583">
        <f t="shared" si="1896"/>
        <v>-0.90106692586400994</v>
      </c>
      <c r="R11583">
        <f t="shared" si="1897"/>
        <v>-0.66065987820453553</v>
      </c>
      <c r="S11583">
        <f t="shared" si="1898"/>
        <v>-0.87889519832975371</v>
      </c>
      <c r="T11583">
        <f t="shared" si="1899"/>
        <v>0.63429506964658056</v>
      </c>
      <c r="U11583">
        <f t="shared" si="1900"/>
        <v>185830.62233026078</v>
      </c>
      <c r="V11583">
        <f t="shared" si="1901"/>
        <v>883909904.14460111</v>
      </c>
    </row>
    <row r="11584" spans="2:22" x14ac:dyDescent="0.25">
      <c r="B11584">
        <v>-123.37</v>
      </c>
      <c r="C11584">
        <v>39.43</v>
      </c>
      <c r="D11584">
        <v>32</v>
      </c>
      <c r="E11584">
        <v>2780</v>
      </c>
      <c r="F11584">
        <v>470</v>
      </c>
      <c r="G11584">
        <v>1281</v>
      </c>
      <c r="H11584">
        <v>479</v>
      </c>
      <c r="I11584">
        <v>3.5880000000000001</v>
      </c>
      <c r="J11584">
        <v>96000</v>
      </c>
      <c r="M11584">
        <f t="shared" si="1892"/>
        <v>-1.9024276732569119</v>
      </c>
      <c r="N11584">
        <f t="shared" si="1893"/>
        <v>1.7579414666782298</v>
      </c>
      <c r="O11584">
        <f t="shared" si="1894"/>
        <v>0.29625115365442217</v>
      </c>
      <c r="P11584">
        <f t="shared" si="1895"/>
        <v>7.0093362754752406E-2</v>
      </c>
      <c r="Q11584">
        <f t="shared" si="1896"/>
        <v>-0.1706525100333082</v>
      </c>
      <c r="R11584">
        <f t="shared" si="1897"/>
        <v>-0.14475981936400559</v>
      </c>
      <c r="S11584">
        <f t="shared" si="1898"/>
        <v>-6.1981547503600992E-2</v>
      </c>
      <c r="T11584">
        <f t="shared" si="1899"/>
        <v>-5.0597432862488474E-2</v>
      </c>
      <c r="U11584">
        <f t="shared" si="1900"/>
        <v>192707.5478586976</v>
      </c>
      <c r="V11584">
        <f t="shared" si="1901"/>
        <v>9352349812.8422852</v>
      </c>
    </row>
    <row r="11585" spans="2:22" x14ac:dyDescent="0.25">
      <c r="B11585">
        <v>-117.96</v>
      </c>
      <c r="C11585">
        <v>33.979999999999997</v>
      </c>
      <c r="D11585">
        <v>25</v>
      </c>
      <c r="E11585">
        <v>1259</v>
      </c>
      <c r="F11585">
        <v>184</v>
      </c>
      <c r="G11585">
        <v>599</v>
      </c>
      <c r="H11585">
        <v>170</v>
      </c>
      <c r="I11585">
        <v>5.7407000000000004</v>
      </c>
      <c r="J11585">
        <v>302200</v>
      </c>
      <c r="M11585">
        <f t="shared" si="1892"/>
        <v>0.79282508695907139</v>
      </c>
      <c r="N11585">
        <f t="shared" si="1893"/>
        <v>-0.77443301675442955</v>
      </c>
      <c r="O11585">
        <f t="shared" si="1894"/>
        <v>-0.2629688055553327</v>
      </c>
      <c r="P11585">
        <f t="shared" si="1895"/>
        <v>-0.63169242055985575</v>
      </c>
      <c r="Q11585">
        <f t="shared" si="1896"/>
        <v>-0.85110372478112806</v>
      </c>
      <c r="R11585">
        <f t="shared" si="1897"/>
        <v>-0.7482655485736821</v>
      </c>
      <c r="S11585">
        <f t="shared" si="1898"/>
        <v>-0.87104025937950225</v>
      </c>
      <c r="T11585">
        <f t="shared" si="1899"/>
        <v>1.3186151322854254</v>
      </c>
      <c r="U11585">
        <f t="shared" si="1900"/>
        <v>261553.42919583776</v>
      </c>
      <c r="V11585">
        <f t="shared" si="1901"/>
        <v>1652143718.1377745</v>
      </c>
    </row>
    <row r="11586" spans="2:22" x14ac:dyDescent="0.25">
      <c r="B11586">
        <v>-117.79</v>
      </c>
      <c r="C11586">
        <v>33.68</v>
      </c>
      <c r="D11586">
        <v>13</v>
      </c>
      <c r="E11586">
        <v>2636</v>
      </c>
      <c r="F11586">
        <v>416</v>
      </c>
      <c r="G11586">
        <v>1137</v>
      </c>
      <c r="H11586">
        <v>404</v>
      </c>
      <c r="I11586">
        <v>7.2118000000000002</v>
      </c>
      <c r="J11586">
        <v>311500</v>
      </c>
      <c r="M11586">
        <f t="shared" si="1892"/>
        <v>0.87751879661465049</v>
      </c>
      <c r="N11586">
        <f t="shared" si="1893"/>
        <v>-0.91382977731035442</v>
      </c>
      <c r="O11586">
        <f t="shared" si="1894"/>
        <v>-1.2216315927720554</v>
      </c>
      <c r="P11586">
        <f t="shared" si="1895"/>
        <v>3.6521051628368422E-3</v>
      </c>
      <c r="Q11586">
        <f t="shared" si="1896"/>
        <v>-0.29912931281786159</v>
      </c>
      <c r="R11586">
        <f t="shared" si="1897"/>
        <v>-0.27218624899185517</v>
      </c>
      <c r="S11586">
        <f t="shared" si="1898"/>
        <v>-0.25835502125988768</v>
      </c>
      <c r="T11586">
        <f t="shared" si="1899"/>
        <v>2.2542999023830217</v>
      </c>
      <c r="U11586">
        <f t="shared" si="1900"/>
        <v>308900.96486797504</v>
      </c>
      <c r="V11586">
        <f t="shared" si="1901"/>
        <v>6754983.6175000072</v>
      </c>
    </row>
    <row r="11587" spans="2:22" x14ac:dyDescent="0.25">
      <c r="B11587">
        <v>-120.79</v>
      </c>
      <c r="C11587">
        <v>37.82</v>
      </c>
      <c r="D11587">
        <v>17</v>
      </c>
      <c r="E11587">
        <v>4227</v>
      </c>
      <c r="F11587">
        <v>729</v>
      </c>
      <c r="G11587">
        <v>1809</v>
      </c>
      <c r="H11587">
        <v>679</v>
      </c>
      <c r="I11587">
        <v>3.2667000000000002</v>
      </c>
      <c r="J11587">
        <v>269500</v>
      </c>
      <c r="M11587">
        <f t="shared" si="1892"/>
        <v>-0.61707607966038347</v>
      </c>
      <c r="N11587">
        <f t="shared" si="1893"/>
        <v>1.0098455183614263</v>
      </c>
      <c r="O11587">
        <f t="shared" si="1894"/>
        <v>-0.90207733036648119</v>
      </c>
      <c r="P11587">
        <f t="shared" si="1895"/>
        <v>0.73773572202907056</v>
      </c>
      <c r="Q11587">
        <f t="shared" si="1896"/>
        <v>0.4455603033222349</v>
      </c>
      <c r="R11587">
        <f t="shared" si="1897"/>
        <v>0.32247042260477626</v>
      </c>
      <c r="S11587">
        <f t="shared" si="1898"/>
        <v>0.46168104917983027</v>
      </c>
      <c r="T11587">
        <f t="shared" si="1899"/>
        <v>-0.25495846653277443</v>
      </c>
      <c r="U11587">
        <f t="shared" si="1900"/>
        <v>158575.1363495859</v>
      </c>
      <c r="V11587">
        <f t="shared" si="1901"/>
        <v>12304325375.862961</v>
      </c>
    </row>
    <row r="11588" spans="2:22" x14ac:dyDescent="0.25">
      <c r="B11588">
        <v>-117.18</v>
      </c>
      <c r="C11588">
        <v>32.79</v>
      </c>
      <c r="D11588">
        <v>30</v>
      </c>
      <c r="E11588">
        <v>5201</v>
      </c>
      <c r="F11588">
        <v>1104</v>
      </c>
      <c r="G11588">
        <v>2961</v>
      </c>
      <c r="H11588">
        <v>1064</v>
      </c>
      <c r="I11588">
        <v>3.2660999999999998</v>
      </c>
      <c r="J11588">
        <v>140400</v>
      </c>
      <c r="M11588">
        <f t="shared" si="1892"/>
        <v>1.1814197547905738</v>
      </c>
      <c r="N11588">
        <f t="shared" si="1893"/>
        <v>-1.3273735002929354</v>
      </c>
      <c r="O11588">
        <f t="shared" si="1894"/>
        <v>0.13647402245163506</v>
      </c>
      <c r="P11588">
        <f t="shared" si="1895"/>
        <v>1.1871370060188329</v>
      </c>
      <c r="Q11588">
        <f t="shared" si="1896"/>
        <v>1.3377603226594112</v>
      </c>
      <c r="R11588">
        <f t="shared" si="1897"/>
        <v>1.341881859627573</v>
      </c>
      <c r="S11588">
        <f t="shared" si="1898"/>
        <v>1.4697315477954354</v>
      </c>
      <c r="T11588">
        <f t="shared" si="1899"/>
        <v>-0.2553400931129246</v>
      </c>
      <c r="U11588">
        <f t="shared" si="1900"/>
        <v>196262.54992262306</v>
      </c>
      <c r="V11588">
        <f t="shared" si="1901"/>
        <v>3120624483.8575535</v>
      </c>
    </row>
    <row r="11589" spans="2:22" x14ac:dyDescent="0.25">
      <c r="B11589">
        <v>-118.42</v>
      </c>
      <c r="C11589">
        <v>34.19</v>
      </c>
      <c r="D11589">
        <v>34</v>
      </c>
      <c r="E11589">
        <v>2622</v>
      </c>
      <c r="F11589">
        <v>572</v>
      </c>
      <c r="G11589">
        <v>1997</v>
      </c>
      <c r="H11589">
        <v>573</v>
      </c>
      <c r="I11589">
        <v>3.3380000000000001</v>
      </c>
      <c r="J11589">
        <v>222500</v>
      </c>
      <c r="M11589">
        <f t="shared" si="1892"/>
        <v>0.56365387259689559</v>
      </c>
      <c r="N11589">
        <f t="shared" si="1893"/>
        <v>-0.67685528436528086</v>
      </c>
      <c r="O11589">
        <f t="shared" si="1894"/>
        <v>0.45602828485720931</v>
      </c>
      <c r="P11589">
        <f t="shared" si="1895"/>
        <v>-2.807461547488282E-3</v>
      </c>
      <c r="Q11589">
        <f t="shared" si="1896"/>
        <v>7.2025895226403763E-2</v>
      </c>
      <c r="R11589">
        <f t="shared" si="1897"/>
        <v>0.48883270573002435</v>
      </c>
      <c r="S11589">
        <f t="shared" si="1898"/>
        <v>0.18413987293761169</v>
      </c>
      <c r="T11589">
        <f t="shared" si="1899"/>
        <v>-0.20960850792495814</v>
      </c>
      <c r="U11589">
        <f t="shared" si="1900"/>
        <v>189309.94708273097</v>
      </c>
      <c r="V11589">
        <f t="shared" si="1901"/>
        <v>1101579612.6511185</v>
      </c>
    </row>
    <row r="11590" spans="2:22" x14ac:dyDescent="0.25">
      <c r="B11590">
        <v>-118.15</v>
      </c>
      <c r="C11590">
        <v>33.909999999999997</v>
      </c>
      <c r="D11590">
        <v>38</v>
      </c>
      <c r="E11590">
        <v>901</v>
      </c>
      <c r="F11590">
        <v>205</v>
      </c>
      <c r="G11590">
        <v>760</v>
      </c>
      <c r="H11590">
        <v>208</v>
      </c>
      <c r="I11590">
        <v>2.9643000000000002</v>
      </c>
      <c r="J11590">
        <v>147400</v>
      </c>
      <c r="M11590">
        <f t="shared" si="1892"/>
        <v>0.69816741146164663</v>
      </c>
      <c r="N11590">
        <f t="shared" si="1893"/>
        <v>-0.80695892755081244</v>
      </c>
      <c r="O11590">
        <f t="shared" si="1894"/>
        <v>0.77558254726278353</v>
      </c>
      <c r="P11590">
        <f t="shared" si="1895"/>
        <v>-0.79687276929531248</v>
      </c>
      <c r="Q11590">
        <f t="shared" si="1896"/>
        <v>-0.80114052369824618</v>
      </c>
      <c r="R11590">
        <f t="shared" si="1897"/>
        <v>-0.60579572100365586</v>
      </c>
      <c r="S11590">
        <f t="shared" si="1898"/>
        <v>-0.77154436600965037</v>
      </c>
      <c r="T11590">
        <f t="shared" si="1899"/>
        <v>-0.44729826292833774</v>
      </c>
      <c r="U11590">
        <f t="shared" si="1900"/>
        <v>168834.03283236182</v>
      </c>
      <c r="V11590">
        <f t="shared" si="1901"/>
        <v>459417763.45876431</v>
      </c>
    </row>
    <row r="11591" spans="2:22" x14ac:dyDescent="0.25">
      <c r="B11591">
        <v>-122.41</v>
      </c>
      <c r="C11591">
        <v>37.74</v>
      </c>
      <c r="D11591">
        <v>52</v>
      </c>
      <c r="E11591">
        <v>2058</v>
      </c>
      <c r="F11591">
        <v>399</v>
      </c>
      <c r="G11591">
        <v>1208</v>
      </c>
      <c r="H11591">
        <v>399</v>
      </c>
      <c r="I11591">
        <v>3.6429</v>
      </c>
      <c r="J11591">
        <v>230000</v>
      </c>
      <c r="M11591">
        <f t="shared" si="1892"/>
        <v>-1.4241573128488971</v>
      </c>
      <c r="N11591">
        <f t="shared" si="1893"/>
        <v>0.97267304887984696</v>
      </c>
      <c r="O11591">
        <f t="shared" si="1894"/>
        <v>1.8940224656822933</v>
      </c>
      <c r="P11591">
        <f t="shared" si="1895"/>
        <v>-0.26303572044915757</v>
      </c>
      <c r="Q11591">
        <f t="shared" si="1896"/>
        <v>-0.33957571369448025</v>
      </c>
      <c r="R11591">
        <f t="shared" si="1897"/>
        <v>-0.2093579399392349</v>
      </c>
      <c r="S11591">
        <f t="shared" si="1898"/>
        <v>-0.27144658617697348</v>
      </c>
      <c r="T11591">
        <f t="shared" si="1899"/>
        <v>-1.5678600778770167E-2</v>
      </c>
      <c r="U11591">
        <f t="shared" si="1900"/>
        <v>231426.83027651554</v>
      </c>
      <c r="V11591">
        <f t="shared" si="1901"/>
        <v>2035844.6379814083</v>
      </c>
    </row>
    <row r="11592" spans="2:22" x14ac:dyDescent="0.25">
      <c r="B11592">
        <v>-117.14</v>
      </c>
      <c r="C11592">
        <v>32.92</v>
      </c>
      <c r="D11592">
        <v>7</v>
      </c>
      <c r="E11592">
        <v>1308</v>
      </c>
      <c r="F11592">
        <v>418</v>
      </c>
      <c r="G11592">
        <v>766</v>
      </c>
      <c r="H11592">
        <v>390</v>
      </c>
      <c r="I11592">
        <v>3.2151000000000001</v>
      </c>
      <c r="J11592">
        <v>106300</v>
      </c>
      <c r="M11592">
        <f t="shared" si="1892"/>
        <v>1.2013476864742441</v>
      </c>
      <c r="N11592">
        <f t="shared" si="1893"/>
        <v>-1.2669682373853663</v>
      </c>
      <c r="O11592">
        <f t="shared" si="1894"/>
        <v>-1.7009629863804168</v>
      </c>
      <c r="P11592">
        <f t="shared" si="1895"/>
        <v>-0.60908393707371777</v>
      </c>
      <c r="Q11592">
        <f t="shared" si="1896"/>
        <v>-0.29437091271472998</v>
      </c>
      <c r="R11592">
        <f t="shared" si="1897"/>
        <v>-0.6004862864358288</v>
      </c>
      <c r="S11592">
        <f t="shared" si="1898"/>
        <v>-0.29501140302772788</v>
      </c>
      <c r="T11592">
        <f t="shared" si="1899"/>
        <v>-0.28777835242566824</v>
      </c>
      <c r="U11592">
        <f t="shared" si="1900"/>
        <v>126607.66316968347</v>
      </c>
      <c r="V11592">
        <f t="shared" si="1901"/>
        <v>412401183.41331834</v>
      </c>
    </row>
    <row r="11593" spans="2:22" x14ac:dyDescent="0.25">
      <c r="B11593">
        <v>-122.25</v>
      </c>
      <c r="C11593">
        <v>37.520000000000003</v>
      </c>
      <c r="D11593">
        <v>14</v>
      </c>
      <c r="E11593">
        <v>1472</v>
      </c>
      <c r="F11593">
        <v>291</v>
      </c>
      <c r="G11593">
        <v>876</v>
      </c>
      <c r="H11593">
        <v>292</v>
      </c>
      <c r="I11593">
        <v>4.3593999999999999</v>
      </c>
      <c r="J11593">
        <v>366000</v>
      </c>
      <c r="M11593">
        <f t="shared" si="1892"/>
        <v>-1.3444455861142302</v>
      </c>
      <c r="N11593">
        <f t="shared" si="1893"/>
        <v>0.87044875780550168</v>
      </c>
      <c r="O11593">
        <f t="shared" si="1894"/>
        <v>-1.1417430271706619</v>
      </c>
      <c r="P11593">
        <f t="shared" si="1895"/>
        <v>-0.53341472703848059</v>
      </c>
      <c r="Q11593">
        <f t="shared" si="1896"/>
        <v>-0.5965293192635871</v>
      </c>
      <c r="R11593">
        <f t="shared" si="1897"/>
        <v>-0.50314665269233261</v>
      </c>
      <c r="S11593">
        <f t="shared" si="1898"/>
        <v>-0.5516060754026092</v>
      </c>
      <c r="T11593">
        <f t="shared" si="1899"/>
        <v>0.44004714035026782</v>
      </c>
      <c r="U11593">
        <f t="shared" si="1900"/>
        <v>184809.63882607387</v>
      </c>
      <c r="V11593">
        <f t="shared" si="1901"/>
        <v>32829946982.337795</v>
      </c>
    </row>
    <row r="11594" spans="2:22" x14ac:dyDescent="0.25">
      <c r="B11594">
        <v>-118.53</v>
      </c>
      <c r="C11594">
        <v>34.229999999999997</v>
      </c>
      <c r="D11594">
        <v>27</v>
      </c>
      <c r="E11594">
        <v>2131</v>
      </c>
      <c r="F11594">
        <v>543</v>
      </c>
      <c r="G11594">
        <v>1065</v>
      </c>
      <c r="H11594">
        <v>528</v>
      </c>
      <c r="I11594">
        <v>3.2404000000000002</v>
      </c>
      <c r="J11594">
        <v>230400</v>
      </c>
      <c r="M11594">
        <f t="shared" si="1892"/>
        <v>0.50885206046681131</v>
      </c>
      <c r="N11594">
        <f t="shared" si="1893"/>
        <v>-0.65826904962449118</v>
      </c>
      <c r="O11594">
        <f t="shared" si="1894"/>
        <v>-0.1031916743525456</v>
      </c>
      <c r="P11594">
        <f t="shared" si="1895"/>
        <v>-0.2293536940310337</v>
      </c>
      <c r="Q11594">
        <f t="shared" si="1896"/>
        <v>3.0290937309954569E-3</v>
      </c>
      <c r="R11594">
        <f t="shared" si="1897"/>
        <v>-0.33589946380578001</v>
      </c>
      <c r="S11594">
        <f t="shared" si="1898"/>
        <v>6.6315788683839652E-2</v>
      </c>
      <c r="T11594">
        <f t="shared" si="1899"/>
        <v>-0.27168643162934625</v>
      </c>
      <c r="U11594">
        <f t="shared" si="1900"/>
        <v>170610.56377289523</v>
      </c>
      <c r="V11594">
        <f t="shared" si="1901"/>
        <v>3574776684.3550286</v>
      </c>
    </row>
    <row r="11595" spans="2:22" x14ac:dyDescent="0.25">
      <c r="B11595">
        <v>-121.8</v>
      </c>
      <c r="C11595">
        <v>38.01</v>
      </c>
      <c r="D11595">
        <v>37</v>
      </c>
      <c r="E11595">
        <v>3058</v>
      </c>
      <c r="F11595">
        <v>567</v>
      </c>
      <c r="G11595">
        <v>1351</v>
      </c>
      <c r="H11595">
        <v>523</v>
      </c>
      <c r="I11595">
        <v>3.5179</v>
      </c>
      <c r="J11595">
        <v>130800</v>
      </c>
      <c r="M11595">
        <f t="shared" si="1892"/>
        <v>-1.1202563546729738</v>
      </c>
      <c r="N11595">
        <f t="shared" si="1893"/>
        <v>1.0981301333801785</v>
      </c>
      <c r="O11595">
        <f t="shared" si="1894"/>
        <v>0.69569398166138996</v>
      </c>
      <c r="P11595">
        <f t="shared" si="1895"/>
        <v>0.19836190171692272</v>
      </c>
      <c r="Q11595">
        <f t="shared" si="1896"/>
        <v>6.0129894968574744E-2</v>
      </c>
      <c r="R11595">
        <f t="shared" si="1897"/>
        <v>-8.2816416072689816E-2</v>
      </c>
      <c r="S11595">
        <f t="shared" si="1898"/>
        <v>5.3224223766753877E-2</v>
      </c>
      <c r="T11595">
        <f t="shared" si="1899"/>
        <v>-9.5184138310004995E-2</v>
      </c>
      <c r="U11595">
        <f t="shared" si="1900"/>
        <v>202640.04243620756</v>
      </c>
      <c r="V11595">
        <f t="shared" si="1901"/>
        <v>5160991697.2361031</v>
      </c>
    </row>
    <row r="11596" spans="2:22" x14ac:dyDescent="0.25">
      <c r="B11596">
        <v>-119.23</v>
      </c>
      <c r="C11596">
        <v>34.299999999999997</v>
      </c>
      <c r="D11596">
        <v>18</v>
      </c>
      <c r="E11596">
        <v>1713</v>
      </c>
      <c r="F11596">
        <v>244</v>
      </c>
      <c r="G11596">
        <v>690</v>
      </c>
      <c r="H11596">
        <v>239</v>
      </c>
      <c r="I11596">
        <v>6.9482999999999997</v>
      </c>
      <c r="J11596">
        <v>404300</v>
      </c>
      <c r="M11596">
        <f t="shared" si="1892"/>
        <v>0.16011325600263529</v>
      </c>
      <c r="N11596">
        <f t="shared" si="1893"/>
        <v>-0.62574313882810828</v>
      </c>
      <c r="O11596">
        <f t="shared" si="1894"/>
        <v>-0.82218876476508762</v>
      </c>
      <c r="P11596">
        <f t="shared" si="1895"/>
        <v>-0.42221790009645527</v>
      </c>
      <c r="Q11596">
        <f t="shared" si="1896"/>
        <v>-0.70835172168717986</v>
      </c>
      <c r="R11596">
        <f t="shared" si="1897"/>
        <v>-0.66773912429497162</v>
      </c>
      <c r="S11596">
        <f t="shared" si="1898"/>
        <v>-0.69037666352371851</v>
      </c>
      <c r="T11596">
        <f t="shared" si="1899"/>
        <v>2.0867022292671784</v>
      </c>
      <c r="U11596">
        <f t="shared" si="1900"/>
        <v>301584.66656150448</v>
      </c>
      <c r="V11596">
        <f t="shared" si="1901"/>
        <v>10550439723.381317</v>
      </c>
    </row>
    <row r="11597" spans="2:22" x14ac:dyDescent="0.25">
      <c r="B11597">
        <v>-119.9</v>
      </c>
      <c r="C11597">
        <v>36.79</v>
      </c>
      <c r="D11597">
        <v>22</v>
      </c>
      <c r="E11597">
        <v>1970</v>
      </c>
      <c r="F11597">
        <v>332</v>
      </c>
      <c r="G11597">
        <v>1066</v>
      </c>
      <c r="H11597">
        <v>319</v>
      </c>
      <c r="I11597">
        <v>3.3125</v>
      </c>
      <c r="J11597">
        <v>106100</v>
      </c>
      <c r="M11597">
        <f t="shared" si="1892"/>
        <v>-0.17367959969878982</v>
      </c>
      <c r="N11597">
        <f t="shared" si="1893"/>
        <v>0.53124997378607952</v>
      </c>
      <c r="O11597">
        <f t="shared" si="1894"/>
        <v>-0.50263450235951335</v>
      </c>
      <c r="P11597">
        <f t="shared" si="1895"/>
        <v>-0.30363871119977265</v>
      </c>
      <c r="Q11597">
        <f t="shared" si="1896"/>
        <v>-0.49898211714938911</v>
      </c>
      <c r="R11597">
        <f t="shared" si="1897"/>
        <v>-0.3350145580444755</v>
      </c>
      <c r="S11597">
        <f t="shared" si="1898"/>
        <v>-0.480911624850346</v>
      </c>
      <c r="T11597">
        <f t="shared" si="1899"/>
        <v>-0.22582763758133009</v>
      </c>
      <c r="U11597">
        <f t="shared" si="1900"/>
        <v>156954.98569620735</v>
      </c>
      <c r="V11597">
        <f t="shared" si="1901"/>
        <v>2586229570.1614547</v>
      </c>
    </row>
    <row r="11598" spans="2:22" x14ac:dyDescent="0.25">
      <c r="B11598">
        <v>-118.26</v>
      </c>
      <c r="C11598">
        <v>33.880000000000003</v>
      </c>
      <c r="D11598">
        <v>36</v>
      </c>
      <c r="E11598">
        <v>1212</v>
      </c>
      <c r="F11598">
        <v>222</v>
      </c>
      <c r="G11598">
        <v>775</v>
      </c>
      <c r="H11598">
        <v>224</v>
      </c>
      <c r="I11598">
        <v>5.5590999999999999</v>
      </c>
      <c r="J11598">
        <v>136500</v>
      </c>
      <c r="M11598">
        <f t="shared" si="1892"/>
        <v>0.64336559933156234</v>
      </c>
      <c r="N11598">
        <f t="shared" si="1893"/>
        <v>-0.82089860360640232</v>
      </c>
      <c r="O11598">
        <f t="shared" si="1894"/>
        <v>0.61580541605999639</v>
      </c>
      <c r="P11598">
        <f t="shared" si="1895"/>
        <v>-0.65337810880166147</v>
      </c>
      <c r="Q11598">
        <f t="shared" si="1896"/>
        <v>-0.76069412282162752</v>
      </c>
      <c r="R11598">
        <f t="shared" si="1897"/>
        <v>-0.5925221345840882</v>
      </c>
      <c r="S11598">
        <f t="shared" si="1898"/>
        <v>-0.72965135827497585</v>
      </c>
      <c r="T11598">
        <f t="shared" si="1899"/>
        <v>1.2031094873600472</v>
      </c>
      <c r="U11598">
        <f t="shared" si="1900"/>
        <v>276375.42460788623</v>
      </c>
      <c r="V11598">
        <f t="shared" si="1901"/>
        <v>19565134409.236465</v>
      </c>
    </row>
    <row r="11599" spans="2:22" x14ac:dyDescent="0.25">
      <c r="B11599">
        <v>-121.58</v>
      </c>
      <c r="C11599">
        <v>39.51</v>
      </c>
      <c r="D11599">
        <v>24</v>
      </c>
      <c r="E11599">
        <v>1865</v>
      </c>
      <c r="F11599">
        <v>372</v>
      </c>
      <c r="G11599">
        <v>1087</v>
      </c>
      <c r="H11599">
        <v>385</v>
      </c>
      <c r="I11599">
        <v>1.6389</v>
      </c>
      <c r="J11599">
        <v>56700</v>
      </c>
      <c r="M11599">
        <f t="shared" si="1892"/>
        <v>-1.0106527304128052</v>
      </c>
      <c r="N11599">
        <f t="shared" si="1893"/>
        <v>1.7951139361598092</v>
      </c>
      <c r="O11599">
        <f t="shared" si="1894"/>
        <v>-0.34285737115672626</v>
      </c>
      <c r="P11599">
        <f t="shared" si="1895"/>
        <v>-0.35208546152721104</v>
      </c>
      <c r="Q11599">
        <f t="shared" si="1896"/>
        <v>-0.40381411508675696</v>
      </c>
      <c r="R11599">
        <f t="shared" si="1897"/>
        <v>-0.31643153705708077</v>
      </c>
      <c r="S11599">
        <f t="shared" si="1898"/>
        <v>-0.30810296794481368</v>
      </c>
      <c r="T11599">
        <f t="shared" si="1899"/>
        <v>-1.290311378479527</v>
      </c>
      <c r="U11599">
        <f t="shared" si="1900"/>
        <v>90670.890670579043</v>
      </c>
      <c r="V11599">
        <f t="shared" si="1901"/>
        <v>1154021412.9524343</v>
      </c>
    </row>
    <row r="11600" spans="2:22" x14ac:dyDescent="0.25">
      <c r="B11600">
        <v>-121.82</v>
      </c>
      <c r="C11600">
        <v>37.36</v>
      </c>
      <c r="D11600">
        <v>33</v>
      </c>
      <c r="E11600">
        <v>1624</v>
      </c>
      <c r="F11600">
        <v>337</v>
      </c>
      <c r="G11600">
        <v>1412</v>
      </c>
      <c r="H11600">
        <v>323</v>
      </c>
      <c r="I11600">
        <v>4.0385</v>
      </c>
      <c r="J11600">
        <v>167600</v>
      </c>
      <c r="M11600">
        <f t="shared" si="1892"/>
        <v>-1.1302203205148054</v>
      </c>
      <c r="N11600">
        <f t="shared" si="1893"/>
        <v>0.79610381884233927</v>
      </c>
      <c r="O11600">
        <f t="shared" si="1894"/>
        <v>0.37613971925581574</v>
      </c>
      <c r="P11600">
        <f t="shared" si="1895"/>
        <v>-0.46328228846923641</v>
      </c>
      <c r="Q11600">
        <f t="shared" si="1896"/>
        <v>-0.48708611689156006</v>
      </c>
      <c r="R11600">
        <f t="shared" si="1897"/>
        <v>-2.8837164633114643E-2</v>
      </c>
      <c r="S11600">
        <f t="shared" si="1898"/>
        <v>-0.47043837291667734</v>
      </c>
      <c r="T11600">
        <f t="shared" si="1899"/>
        <v>0.23594052440008179</v>
      </c>
      <c r="U11600">
        <f t="shared" si="1900"/>
        <v>209446.52500669478</v>
      </c>
      <c r="V11600">
        <f t="shared" si="1901"/>
        <v>1751131655.1359313</v>
      </c>
    </row>
    <row r="11601" spans="2:22" x14ac:dyDescent="0.25">
      <c r="B11601">
        <v>-119.02</v>
      </c>
      <c r="C11601">
        <v>35.369999999999997</v>
      </c>
      <c r="D11601">
        <v>44</v>
      </c>
      <c r="E11601">
        <v>2687</v>
      </c>
      <c r="F11601">
        <v>620</v>
      </c>
      <c r="G11601">
        <v>1521</v>
      </c>
      <c r="H11601">
        <v>549</v>
      </c>
      <c r="I11601">
        <v>1.7213000000000001</v>
      </c>
      <c r="J11601">
        <v>61600</v>
      </c>
      <c r="M11601">
        <f t="shared" si="1892"/>
        <v>0.2647348973418916</v>
      </c>
      <c r="N11601">
        <f t="shared" si="1893"/>
        <v>-0.12856135951197159</v>
      </c>
      <c r="O11601">
        <f t="shared" si="1894"/>
        <v>1.2549139408711449</v>
      </c>
      <c r="P11601">
        <f t="shared" si="1895"/>
        <v>2.7183383893306937E-2</v>
      </c>
      <c r="Q11601">
        <f t="shared" si="1896"/>
        <v>0.18622749770156233</v>
      </c>
      <c r="R11601">
        <f t="shared" si="1897"/>
        <v>6.7617563349077064E-2</v>
      </c>
      <c r="S11601">
        <f t="shared" si="1898"/>
        <v>0.12130036133559993</v>
      </c>
      <c r="T11601">
        <f t="shared" si="1899"/>
        <v>-1.2379013281389368</v>
      </c>
      <c r="U11601">
        <f t="shared" si="1900"/>
        <v>141222.26694310267</v>
      </c>
      <c r="V11601">
        <f t="shared" si="1901"/>
        <v>6339705393.1587009</v>
      </c>
    </row>
    <row r="11602" spans="2:22" x14ac:dyDescent="0.25">
      <c r="B11602">
        <v>-119.88</v>
      </c>
      <c r="C11602">
        <v>34.44</v>
      </c>
      <c r="D11602">
        <v>27</v>
      </c>
      <c r="E11602">
        <v>4724</v>
      </c>
      <c r="F11602">
        <v>793</v>
      </c>
      <c r="G11602">
        <v>2394</v>
      </c>
      <c r="H11602">
        <v>738</v>
      </c>
      <c r="I11602">
        <v>5.5953999999999997</v>
      </c>
      <c r="J11602">
        <v>261400</v>
      </c>
      <c r="M11602">
        <f t="shared" si="1892"/>
        <v>-0.16371563385695115</v>
      </c>
      <c r="N11602">
        <f t="shared" si="1893"/>
        <v>-0.56069131723534249</v>
      </c>
      <c r="O11602">
        <f t="shared" si="1894"/>
        <v>-0.1031916743525456</v>
      </c>
      <c r="P11602">
        <f t="shared" si="1895"/>
        <v>0.96705034024561243</v>
      </c>
      <c r="Q11602">
        <f t="shared" si="1896"/>
        <v>0.59782910662244637</v>
      </c>
      <c r="R11602">
        <f t="shared" si="1897"/>
        <v>0.84014029296791526</v>
      </c>
      <c r="S11602">
        <f t="shared" si="1898"/>
        <v>0.61616151520144247</v>
      </c>
      <c r="T11602">
        <f t="shared" si="1899"/>
        <v>1.2261978954591177</v>
      </c>
      <c r="U11602">
        <f t="shared" si="1900"/>
        <v>279566.73408313107</v>
      </c>
      <c r="V11602">
        <f t="shared" si="1901"/>
        <v>330030227.24719614</v>
      </c>
    </row>
    <row r="11603" spans="2:22" x14ac:dyDescent="0.25">
      <c r="B11603">
        <v>-118.44</v>
      </c>
      <c r="C11603">
        <v>34.28</v>
      </c>
      <c r="D11603">
        <v>32</v>
      </c>
      <c r="E11603">
        <v>527</v>
      </c>
      <c r="F11603">
        <v>146</v>
      </c>
      <c r="G11603">
        <v>582</v>
      </c>
      <c r="H11603">
        <v>143</v>
      </c>
      <c r="I11603">
        <v>1.7707999999999999</v>
      </c>
      <c r="J11603">
        <v>138800</v>
      </c>
      <c r="M11603">
        <f t="shared" si="1892"/>
        <v>0.55368990675506402</v>
      </c>
      <c r="N11603">
        <f t="shared" si="1893"/>
        <v>-0.63503625619850146</v>
      </c>
      <c r="O11603">
        <f t="shared" si="1894"/>
        <v>0.29625115365442217</v>
      </c>
      <c r="P11603">
        <f t="shared" si="1895"/>
        <v>-0.96943547998542645</v>
      </c>
      <c r="Q11603">
        <f t="shared" si="1896"/>
        <v>-0.9415133267406286</v>
      </c>
      <c r="R11603">
        <f t="shared" si="1897"/>
        <v>-0.76330894651585879</v>
      </c>
      <c r="S11603">
        <f t="shared" si="1898"/>
        <v>-0.94173470993176545</v>
      </c>
      <c r="T11603">
        <f t="shared" si="1899"/>
        <v>-1.206417135276568</v>
      </c>
      <c r="U11603">
        <f t="shared" si="1900"/>
        <v>104253.63598088657</v>
      </c>
      <c r="V11603">
        <f t="shared" si="1901"/>
        <v>1193451266.9410951</v>
      </c>
    </row>
    <row r="11604" spans="2:22" x14ac:dyDescent="0.25">
      <c r="B11604">
        <v>-117.41</v>
      </c>
      <c r="C11604">
        <v>33.93</v>
      </c>
      <c r="D11604">
        <v>35</v>
      </c>
      <c r="E11604">
        <v>793</v>
      </c>
      <c r="F11604">
        <v>150</v>
      </c>
      <c r="G11604">
        <v>669</v>
      </c>
      <c r="H11604">
        <v>128</v>
      </c>
      <c r="I11604">
        <v>4.0156000000000001</v>
      </c>
      <c r="J11604">
        <v>89300</v>
      </c>
      <c r="M11604">
        <f t="shared" si="1892"/>
        <v>1.0668341476094929</v>
      </c>
      <c r="N11604">
        <f t="shared" si="1893"/>
        <v>-0.79766581018041594</v>
      </c>
      <c r="O11604">
        <f t="shared" si="1894"/>
        <v>0.53591685045860282</v>
      </c>
      <c r="P11604">
        <f t="shared" si="1895"/>
        <v>-0.84670371248924914</v>
      </c>
      <c r="Q11604">
        <f t="shared" si="1896"/>
        <v>-0.93199652653436538</v>
      </c>
      <c r="R11604">
        <f t="shared" si="1897"/>
        <v>-0.68632214528236635</v>
      </c>
      <c r="S11604">
        <f t="shared" si="1898"/>
        <v>-0.98100940468302278</v>
      </c>
      <c r="T11604">
        <f t="shared" si="1899"/>
        <v>0.22137510992435963</v>
      </c>
      <c r="U11604">
        <f t="shared" si="1900"/>
        <v>206095.47024674652</v>
      </c>
      <c r="V11604">
        <f t="shared" si="1901"/>
        <v>13641181870.158653</v>
      </c>
    </row>
    <row r="11605" spans="2:22" x14ac:dyDescent="0.25">
      <c r="B11605">
        <v>-121.32</v>
      </c>
      <c r="C11605">
        <v>38.26</v>
      </c>
      <c r="D11605">
        <v>4</v>
      </c>
      <c r="E11605">
        <v>6125</v>
      </c>
      <c r="F11605">
        <v>1063</v>
      </c>
      <c r="G11605">
        <v>3077</v>
      </c>
      <c r="H11605">
        <v>953</v>
      </c>
      <c r="I11605">
        <v>4.1178999999999997</v>
      </c>
      <c r="J11605">
        <v>134600</v>
      </c>
      <c r="M11605">
        <f t="shared" si="1892"/>
        <v>-0.88112117446896632</v>
      </c>
      <c r="N11605">
        <f t="shared" si="1893"/>
        <v>1.2142941005101171</v>
      </c>
      <c r="O11605">
        <f t="shared" si="1894"/>
        <v>-1.9406286831845974</v>
      </c>
      <c r="P11605">
        <f t="shared" si="1895"/>
        <v>1.6134684089002909</v>
      </c>
      <c r="Q11605">
        <f t="shared" si="1896"/>
        <v>1.2402131205452134</v>
      </c>
      <c r="R11605">
        <f t="shared" si="1897"/>
        <v>1.4445309279388963</v>
      </c>
      <c r="S11605">
        <f t="shared" si="1898"/>
        <v>1.179098806636131</v>
      </c>
      <c r="T11605">
        <f t="shared" si="1899"/>
        <v>0.28644244183992196</v>
      </c>
      <c r="U11605">
        <f t="shared" si="1900"/>
        <v>180911.34774895865</v>
      </c>
      <c r="V11605">
        <f t="shared" si="1901"/>
        <v>2144740930.3249776</v>
      </c>
    </row>
    <row r="11606" spans="2:22" x14ac:dyDescent="0.25">
      <c r="B11606">
        <v>-122.46</v>
      </c>
      <c r="C11606">
        <v>37.729999999999997</v>
      </c>
      <c r="D11606">
        <v>52</v>
      </c>
      <c r="E11606">
        <v>3547</v>
      </c>
      <c r="F11606">
        <v>506</v>
      </c>
      <c r="G11606">
        <v>1276</v>
      </c>
      <c r="H11606">
        <v>491</v>
      </c>
      <c r="I11606">
        <v>8.0068999999999999</v>
      </c>
      <c r="J11606">
        <v>426800</v>
      </c>
      <c r="M11606">
        <f t="shared" si="1892"/>
        <v>-1.4490672274534795</v>
      </c>
      <c r="N11606">
        <f t="shared" si="1893"/>
        <v>0.96802649019464704</v>
      </c>
      <c r="O11606">
        <f t="shared" si="1894"/>
        <v>1.8940224656822933</v>
      </c>
      <c r="P11606">
        <f t="shared" si="1895"/>
        <v>0.42398533895613599</v>
      </c>
      <c r="Q11606">
        <f t="shared" si="1896"/>
        <v>-8.500130817693928E-2</v>
      </c>
      <c r="R11606">
        <f t="shared" si="1897"/>
        <v>-0.14918434817052814</v>
      </c>
      <c r="S11606">
        <f t="shared" si="1898"/>
        <v>-3.0561791702595119E-2</v>
      </c>
      <c r="T11606">
        <f t="shared" si="1899"/>
        <v>2.7600187255117006</v>
      </c>
      <c r="U11606">
        <f t="shared" si="1900"/>
        <v>421428.62387994584</v>
      </c>
      <c r="V11606">
        <f t="shared" si="1901"/>
        <v>28851681.423088115</v>
      </c>
    </row>
    <row r="11607" spans="2:22" x14ac:dyDescent="0.25">
      <c r="B11607">
        <v>-119.45</v>
      </c>
      <c r="C11607">
        <v>36.6</v>
      </c>
      <c r="D11607">
        <v>42</v>
      </c>
      <c r="E11607">
        <v>510</v>
      </c>
      <c r="F11607">
        <v>88</v>
      </c>
      <c r="G11607">
        <v>247</v>
      </c>
      <c r="H11607">
        <v>99</v>
      </c>
      <c r="I11607">
        <v>2.5</v>
      </c>
      <c r="J11607">
        <v>73000</v>
      </c>
      <c r="M11607">
        <f t="shared" ref="M11607:M11668" si="1902">STANDARDIZE(B11607,$B$4,$B$5)</f>
        <v>5.0509631742466692E-2</v>
      </c>
      <c r="N11607">
        <f t="shared" ref="N11607:N11668" si="1903">STANDARDIZE(C11607,$C$4,$C$5)</f>
        <v>0.4429653587673274</v>
      </c>
      <c r="O11607">
        <f t="shared" ref="O11607:O11668" si="1904">STANDARDIZE(D11607,$D$4,$D$5)</f>
        <v>1.0951368096683578</v>
      </c>
      <c r="P11607">
        <f t="shared" ref="P11607:P11668" si="1905">STANDARDIZE(E11607,$E$4,$E$5)</f>
        <v>-0.97727923956224982</v>
      </c>
      <c r="Q11607">
        <f t="shared" ref="Q11607:Q11668" si="1906">STANDARDIZE(F11607,$F$4,$F$5)</f>
        <v>-1.0795069297314452</v>
      </c>
      <c r="R11607">
        <f t="shared" ref="R11607:R11668" si="1907">STANDARDIZE(G11607,$G$4,$G$5)</f>
        <v>-1.05975237655287</v>
      </c>
      <c r="S11607">
        <f t="shared" ref="S11607:S11668" si="1908">STANDARDIZE(H11607,$H$4,$H$5)</f>
        <v>-1.0569404812021204</v>
      </c>
      <c r="T11607">
        <f t="shared" ref="T11607:T11668" si="1909">STANDARDIZE(I11607,$I$4,$I$5)</f>
        <v>-0.74261363153435644</v>
      </c>
      <c r="U11607">
        <f t="shared" ref="U11607:U11668" si="1910">SUMPRODUCT(M11607:T11607,$M$5:$T$5) + $U$5</f>
        <v>152839.88505921973</v>
      </c>
      <c r="V11607">
        <f t="shared" ref="V11607:V11668" si="1911">(J11607-U11607)^2</f>
        <v>6374407246.2694178</v>
      </c>
    </row>
    <row r="11608" spans="2:22" x14ac:dyDescent="0.25">
      <c r="B11608">
        <v>-119.29</v>
      </c>
      <c r="C11608">
        <v>36.32</v>
      </c>
      <c r="D11608">
        <v>27</v>
      </c>
      <c r="E11608">
        <v>1513</v>
      </c>
      <c r="F11608">
        <v>374</v>
      </c>
      <c r="G11608">
        <v>839</v>
      </c>
      <c r="H11608">
        <v>350</v>
      </c>
      <c r="I11608">
        <v>1.2012</v>
      </c>
      <c r="J11608">
        <v>64600</v>
      </c>
      <c r="M11608">
        <f t="shared" si="1902"/>
        <v>0.13022135847713345</v>
      </c>
      <c r="N11608">
        <f t="shared" si="1903"/>
        <v>0.31286171558179582</v>
      </c>
      <c r="O11608">
        <f t="shared" si="1904"/>
        <v>-0.1031916743525456</v>
      </c>
      <c r="P11608">
        <f t="shared" si="1905"/>
        <v>-0.51449742452967129</v>
      </c>
      <c r="Q11608">
        <f t="shared" si="1906"/>
        <v>-0.39905571498362535</v>
      </c>
      <c r="R11608">
        <f t="shared" si="1907"/>
        <v>-0.53588816586059951</v>
      </c>
      <c r="S11608">
        <f t="shared" si="1908"/>
        <v>-0.39974392236441414</v>
      </c>
      <c r="T11608">
        <f t="shared" si="1909"/>
        <v>-1.5687079686988987</v>
      </c>
      <c r="U11608">
        <f t="shared" si="1910"/>
        <v>77851.349003414638</v>
      </c>
      <c r="V11608">
        <f t="shared" si="1911"/>
        <v>175598250.41029811</v>
      </c>
    </row>
    <row r="11609" spans="2:22" x14ac:dyDescent="0.25">
      <c r="B11609">
        <v>-117.28</v>
      </c>
      <c r="C11609">
        <v>34.11</v>
      </c>
      <c r="D11609">
        <v>39</v>
      </c>
      <c r="E11609">
        <v>1573</v>
      </c>
      <c r="F11609">
        <v>418</v>
      </c>
      <c r="G11609">
        <v>1258</v>
      </c>
      <c r="H11609">
        <v>359</v>
      </c>
      <c r="I11609">
        <v>1.4896</v>
      </c>
      <c r="J11609">
        <v>69500</v>
      </c>
      <c r="M11609">
        <f t="shared" si="1902"/>
        <v>1.1315999255814086</v>
      </c>
      <c r="N11609">
        <f t="shared" si="1903"/>
        <v>-0.71402775384686046</v>
      </c>
      <c r="O11609">
        <f t="shared" si="1904"/>
        <v>0.8554711128641771</v>
      </c>
      <c r="P11609">
        <f t="shared" si="1905"/>
        <v>-0.48681356719970648</v>
      </c>
      <c r="Q11609">
        <f t="shared" si="1906"/>
        <v>-0.29437091271472998</v>
      </c>
      <c r="R11609">
        <f t="shared" si="1907"/>
        <v>-0.16511265187400934</v>
      </c>
      <c r="S11609">
        <f t="shared" si="1908"/>
        <v>-0.37617910551365974</v>
      </c>
      <c r="T11609">
        <f t="shared" si="1909"/>
        <v>-1.385272792506834</v>
      </c>
      <c r="U11609">
        <f t="shared" si="1910"/>
        <v>114889.17202235207</v>
      </c>
      <c r="V11609">
        <f t="shared" si="1911"/>
        <v>2060176936.8746676</v>
      </c>
    </row>
    <row r="11610" spans="2:22" x14ac:dyDescent="0.25">
      <c r="B11610">
        <v>-116.98</v>
      </c>
      <c r="C11610">
        <v>33.93</v>
      </c>
      <c r="D11610">
        <v>33</v>
      </c>
      <c r="E11610">
        <v>376</v>
      </c>
      <c r="F11610">
        <v>83</v>
      </c>
      <c r="G11610">
        <v>267</v>
      </c>
      <c r="H11610">
        <v>88</v>
      </c>
      <c r="I11610">
        <v>2.1581000000000001</v>
      </c>
      <c r="J11610">
        <v>68300</v>
      </c>
      <c r="M11610">
        <f t="shared" si="1902"/>
        <v>1.2810594132089108</v>
      </c>
      <c r="N11610">
        <f t="shared" si="1903"/>
        <v>-0.79766581018041594</v>
      </c>
      <c r="O11610">
        <f t="shared" si="1904"/>
        <v>0.37613971925581574</v>
      </c>
      <c r="P11610">
        <f t="shared" si="1905"/>
        <v>-1.0391065209325046</v>
      </c>
      <c r="Q11610">
        <f t="shared" si="1906"/>
        <v>-1.0914029299892742</v>
      </c>
      <c r="R11610">
        <f t="shared" si="1907"/>
        <v>-1.0420542613267798</v>
      </c>
      <c r="S11610">
        <f t="shared" si="1908"/>
        <v>-1.085741924019709</v>
      </c>
      <c r="T11610">
        <f t="shared" si="1909"/>
        <v>-0.96007717778978985</v>
      </c>
      <c r="U11610">
        <f t="shared" si="1910"/>
        <v>120631.39621701297</v>
      </c>
      <c r="V11610">
        <f t="shared" si="1911"/>
        <v>2738575030.0219989</v>
      </c>
    </row>
    <row r="11611" spans="2:22" x14ac:dyDescent="0.25">
      <c r="B11611">
        <v>-118.15</v>
      </c>
      <c r="C11611">
        <v>34.71</v>
      </c>
      <c r="D11611">
        <v>36</v>
      </c>
      <c r="E11611">
        <v>1338</v>
      </c>
      <c r="F11611">
        <v>250</v>
      </c>
      <c r="G11611">
        <v>709</v>
      </c>
      <c r="H11611">
        <v>250</v>
      </c>
      <c r="I11611">
        <v>3.5625</v>
      </c>
      <c r="J11611">
        <v>101400</v>
      </c>
      <c r="M11611">
        <f t="shared" si="1902"/>
        <v>0.69816741146164663</v>
      </c>
      <c r="N11611">
        <f t="shared" si="1903"/>
        <v>-0.4352342327350075</v>
      </c>
      <c r="O11611">
        <f t="shared" si="1904"/>
        <v>0.61580541605999639</v>
      </c>
      <c r="P11611">
        <f t="shared" si="1905"/>
        <v>-0.59524200840873531</v>
      </c>
      <c r="Q11611">
        <f t="shared" si="1906"/>
        <v>-0.69407652137778497</v>
      </c>
      <c r="R11611">
        <f t="shared" si="1907"/>
        <v>-0.65092591483018591</v>
      </c>
      <c r="S11611">
        <f t="shared" si="1908"/>
        <v>-0.66157522070612973</v>
      </c>
      <c r="T11611">
        <f t="shared" si="1909"/>
        <v>-6.6816562518860423E-2</v>
      </c>
      <c r="U11611">
        <f t="shared" si="1910"/>
        <v>192017.51256751371</v>
      </c>
      <c r="V11611">
        <f t="shared" si="1911"/>
        <v>8211533583.9235048</v>
      </c>
    </row>
    <row r="11612" spans="2:22" x14ac:dyDescent="0.25">
      <c r="B11612">
        <v>-117.37</v>
      </c>
      <c r="C11612">
        <v>33.94</v>
      </c>
      <c r="D11612">
        <v>14</v>
      </c>
      <c r="E11612">
        <v>9286</v>
      </c>
      <c r="F11612">
        <v>1269</v>
      </c>
      <c r="G11612">
        <v>3565</v>
      </c>
      <c r="H11612">
        <v>1238</v>
      </c>
      <c r="I11612">
        <v>6.6635</v>
      </c>
      <c r="J11612">
        <v>219600</v>
      </c>
      <c r="M11612">
        <f t="shared" si="1902"/>
        <v>1.086762079293156</v>
      </c>
      <c r="N11612">
        <f t="shared" si="1903"/>
        <v>-0.79301925149521935</v>
      </c>
      <c r="O11612">
        <f t="shared" si="1904"/>
        <v>-1.1417430271706619</v>
      </c>
      <c r="P11612">
        <f t="shared" si="1905"/>
        <v>3.0719462925672709</v>
      </c>
      <c r="Q11612">
        <f t="shared" si="1906"/>
        <v>1.7303283311677689</v>
      </c>
      <c r="R11612">
        <f t="shared" si="1907"/>
        <v>1.876364939455498</v>
      </c>
      <c r="S11612">
        <f t="shared" si="1908"/>
        <v>1.9253180069100206</v>
      </c>
      <c r="T11612">
        <f t="shared" si="1909"/>
        <v>1.9055568125560132</v>
      </c>
      <c r="U11612">
        <f t="shared" si="1910"/>
        <v>315912.9092940035</v>
      </c>
      <c r="V11612">
        <f t="shared" si="1911"/>
        <v>9276176496.6749458</v>
      </c>
    </row>
    <row r="11613" spans="2:22" x14ac:dyDescent="0.25">
      <c r="B11613">
        <v>-119.77</v>
      </c>
      <c r="C11613">
        <v>36.799999999999997</v>
      </c>
      <c r="D11613">
        <v>32</v>
      </c>
      <c r="E11613">
        <v>3461</v>
      </c>
      <c r="F11613">
        <v>665</v>
      </c>
      <c r="G11613">
        <v>1507</v>
      </c>
      <c r="H11613">
        <v>649</v>
      </c>
      <c r="I11613">
        <v>2.9243999999999999</v>
      </c>
      <c r="J11613">
        <v>84600</v>
      </c>
      <c r="M11613">
        <f t="shared" si="1902"/>
        <v>-0.10891382172686687</v>
      </c>
      <c r="N11613">
        <f t="shared" si="1903"/>
        <v>0.53589653247127611</v>
      </c>
      <c r="O11613">
        <f t="shared" si="1904"/>
        <v>0.29625115365442217</v>
      </c>
      <c r="P11613">
        <f t="shared" si="1905"/>
        <v>0.38430514344985306</v>
      </c>
      <c r="Q11613">
        <f t="shared" si="1906"/>
        <v>0.29329150002202348</v>
      </c>
      <c r="R11613">
        <f t="shared" si="1907"/>
        <v>5.5228882690813906E-2</v>
      </c>
      <c r="S11613">
        <f t="shared" si="1908"/>
        <v>0.38313165967731555</v>
      </c>
      <c r="T11613">
        <f t="shared" si="1909"/>
        <v>-0.47267643050830804</v>
      </c>
      <c r="U11613">
        <f t="shared" si="1910"/>
        <v>170873.66184991444</v>
      </c>
      <c r="V11613">
        <f t="shared" si="1911"/>
        <v>7443144728.9933825</v>
      </c>
    </row>
    <row r="11614" spans="2:22" x14ac:dyDescent="0.25">
      <c r="B11614">
        <v>-121.98</v>
      </c>
      <c r="C11614">
        <v>37.270000000000003</v>
      </c>
      <c r="D11614">
        <v>25</v>
      </c>
      <c r="E11614">
        <v>3075</v>
      </c>
      <c r="F11614">
        <v>564</v>
      </c>
      <c r="G11614">
        <v>1633</v>
      </c>
      <c r="H11614">
        <v>543</v>
      </c>
      <c r="I11614">
        <v>5.2527999999999997</v>
      </c>
      <c r="J11614">
        <v>269400</v>
      </c>
      <c r="M11614">
        <f t="shared" si="1902"/>
        <v>-1.2099320472494792</v>
      </c>
      <c r="N11614">
        <f t="shared" si="1903"/>
        <v>0.7542847906755632</v>
      </c>
      <c r="O11614">
        <f t="shared" si="1904"/>
        <v>-0.2629688055553327</v>
      </c>
      <c r="P11614">
        <f t="shared" si="1905"/>
        <v>0.2062056612937461</v>
      </c>
      <c r="Q11614">
        <f t="shared" si="1906"/>
        <v>5.2992294813877329E-2</v>
      </c>
      <c r="R11614">
        <f t="shared" si="1907"/>
        <v>0.1667270086151823</v>
      </c>
      <c r="S11614">
        <f t="shared" si="1908"/>
        <v>0.105590483435097</v>
      </c>
      <c r="T11614">
        <f t="shared" si="1909"/>
        <v>1.0082891181935092</v>
      </c>
      <c r="U11614">
        <f t="shared" si="1910"/>
        <v>253405.91426063137</v>
      </c>
      <c r="V11614">
        <f t="shared" si="1911"/>
        <v>255810778.638275</v>
      </c>
    </row>
    <row r="11615" spans="2:22" x14ac:dyDescent="0.25">
      <c r="B11615">
        <v>-118.5</v>
      </c>
      <c r="C11615">
        <v>34.19</v>
      </c>
      <c r="D11615">
        <v>26</v>
      </c>
      <c r="E11615">
        <v>2156</v>
      </c>
      <c r="F11615">
        <v>509</v>
      </c>
      <c r="G11615">
        <v>1142</v>
      </c>
      <c r="H11615">
        <v>470</v>
      </c>
      <c r="I11615">
        <v>4</v>
      </c>
      <c r="J11615">
        <v>224700</v>
      </c>
      <c r="M11615">
        <f t="shared" si="1902"/>
        <v>0.52379800922956221</v>
      </c>
      <c r="N11615">
        <f t="shared" si="1903"/>
        <v>-0.67685528436528086</v>
      </c>
      <c r="O11615">
        <f t="shared" si="1904"/>
        <v>-0.18308023995393916</v>
      </c>
      <c r="P11615">
        <f t="shared" si="1905"/>
        <v>-0.2178187534768817</v>
      </c>
      <c r="Q11615">
        <f t="shared" si="1906"/>
        <v>-7.7863708022241865E-2</v>
      </c>
      <c r="R11615">
        <f t="shared" si="1907"/>
        <v>-0.26776172018533262</v>
      </c>
      <c r="S11615">
        <f t="shared" si="1908"/>
        <v>-8.5546364354355406E-2</v>
      </c>
      <c r="T11615">
        <f t="shared" si="1909"/>
        <v>0.21145281884046147</v>
      </c>
      <c r="U11615">
        <f t="shared" si="1910"/>
        <v>199986.96529983071</v>
      </c>
      <c r="V11615">
        <f t="shared" si="1911"/>
        <v>610734084.09177125</v>
      </c>
    </row>
    <row r="11616" spans="2:22" x14ac:dyDescent="0.25">
      <c r="B11616">
        <v>-118.39</v>
      </c>
      <c r="C11616">
        <v>34.28</v>
      </c>
      <c r="D11616">
        <v>24</v>
      </c>
      <c r="E11616">
        <v>4694</v>
      </c>
      <c r="F11616">
        <v>820</v>
      </c>
      <c r="G11616">
        <v>3566</v>
      </c>
      <c r="H11616">
        <v>777</v>
      </c>
      <c r="I11616">
        <v>4.4817999999999998</v>
      </c>
      <c r="J11616">
        <v>166200</v>
      </c>
      <c r="M11616">
        <f t="shared" si="1902"/>
        <v>0.57859982135964649</v>
      </c>
      <c r="N11616">
        <f t="shared" si="1903"/>
        <v>-0.63503625619850146</v>
      </c>
      <c r="O11616">
        <f t="shared" si="1904"/>
        <v>-0.34285737115672626</v>
      </c>
      <c r="P11616">
        <f t="shared" si="1905"/>
        <v>0.95320841158063008</v>
      </c>
      <c r="Q11616">
        <f t="shared" si="1906"/>
        <v>0.66206750801472303</v>
      </c>
      <c r="R11616">
        <f t="shared" si="1907"/>
        <v>1.8772498452168025</v>
      </c>
      <c r="S11616">
        <f t="shared" si="1908"/>
        <v>0.71827572155471153</v>
      </c>
      <c r="T11616">
        <f t="shared" si="1909"/>
        <v>0.51789896270085289</v>
      </c>
      <c r="U11616">
        <f t="shared" si="1910"/>
        <v>227084.63898715039</v>
      </c>
      <c r="V11616">
        <f t="shared" si="1911"/>
        <v>3706939264.5956335</v>
      </c>
    </row>
    <row r="11617" spans="2:22" x14ac:dyDescent="0.25">
      <c r="B11617">
        <v>-118.47</v>
      </c>
      <c r="C11617">
        <v>34.01</v>
      </c>
      <c r="D11617">
        <v>44</v>
      </c>
      <c r="E11617">
        <v>2175</v>
      </c>
      <c r="F11617">
        <v>475</v>
      </c>
      <c r="G11617">
        <v>1019</v>
      </c>
      <c r="H11617">
        <v>448</v>
      </c>
      <c r="I11617">
        <v>4.7930000000000001</v>
      </c>
      <c r="J11617">
        <v>470800</v>
      </c>
      <c r="M11617">
        <f t="shared" si="1902"/>
        <v>0.53874395799231312</v>
      </c>
      <c r="N11617">
        <f t="shared" si="1903"/>
        <v>-0.76049334069883645</v>
      </c>
      <c r="O11617">
        <f t="shared" si="1904"/>
        <v>1.2549139408711449</v>
      </c>
      <c r="P11617">
        <f t="shared" si="1905"/>
        <v>-0.20905219865572616</v>
      </c>
      <c r="Q11617">
        <f t="shared" si="1906"/>
        <v>-0.1587565097754792</v>
      </c>
      <c r="R11617">
        <f t="shared" si="1907"/>
        <v>-0.37660512882578751</v>
      </c>
      <c r="S11617">
        <f t="shared" si="1908"/>
        <v>-0.14314924998953282</v>
      </c>
      <c r="T11617">
        <f t="shared" si="1909"/>
        <v>0.71583594893861535</v>
      </c>
      <c r="U11617">
        <f t="shared" si="1910"/>
        <v>267598.9134869409</v>
      </c>
      <c r="V11617">
        <f t="shared" si="1911"/>
        <v>41290681560.08773</v>
      </c>
    </row>
    <row r="11618" spans="2:22" x14ac:dyDescent="0.25">
      <c r="B11618">
        <v>-117.78</v>
      </c>
      <c r="C11618">
        <v>33.68</v>
      </c>
      <c r="D11618">
        <v>11</v>
      </c>
      <c r="E11618">
        <v>1994</v>
      </c>
      <c r="F11618">
        <v>477</v>
      </c>
      <c r="G11618">
        <v>849</v>
      </c>
      <c r="H11618">
        <v>411</v>
      </c>
      <c r="I11618">
        <v>4.0186999999999999</v>
      </c>
      <c r="J11618">
        <v>235600</v>
      </c>
      <c r="M11618">
        <f t="shared" si="1902"/>
        <v>0.88250077953556971</v>
      </c>
      <c r="N11618">
        <f t="shared" si="1903"/>
        <v>-0.91382977731035442</v>
      </c>
      <c r="O11618">
        <f t="shared" si="1904"/>
        <v>-1.3814087239748425</v>
      </c>
      <c r="P11618">
        <f t="shared" si="1905"/>
        <v>-0.29256516826778672</v>
      </c>
      <c r="Q11618">
        <f t="shared" si="1906"/>
        <v>-0.15399810967234759</v>
      </c>
      <c r="R11618">
        <f t="shared" si="1907"/>
        <v>-0.5270391082475544</v>
      </c>
      <c r="S11618">
        <f t="shared" si="1908"/>
        <v>-0.24002683037596761</v>
      </c>
      <c r="T11618">
        <f t="shared" si="1909"/>
        <v>0.22334684725513418</v>
      </c>
      <c r="U11618">
        <f t="shared" si="1910"/>
        <v>170657.22568972563</v>
      </c>
      <c r="V11618">
        <f t="shared" si="1911"/>
        <v>4217563935.1152325</v>
      </c>
    </row>
    <row r="11619" spans="2:22" x14ac:dyDescent="0.25">
      <c r="B11619">
        <v>-119.18</v>
      </c>
      <c r="C11619">
        <v>34.18</v>
      </c>
      <c r="D11619">
        <v>31</v>
      </c>
      <c r="E11619">
        <v>2636</v>
      </c>
      <c r="F11619">
        <v>638</v>
      </c>
      <c r="G11619">
        <v>2695</v>
      </c>
      <c r="H11619">
        <v>614</v>
      </c>
      <c r="I11619">
        <v>3.2195999999999998</v>
      </c>
      <c r="J11619">
        <v>175800</v>
      </c>
      <c r="M11619">
        <f t="shared" si="1902"/>
        <v>0.18502317060721776</v>
      </c>
      <c r="N11619">
        <f t="shared" si="1903"/>
        <v>-0.68150184305047756</v>
      </c>
      <c r="O11619">
        <f t="shared" si="1904"/>
        <v>0.21636258805302863</v>
      </c>
      <c r="P11619">
        <f t="shared" si="1905"/>
        <v>3.6521051628368422E-3</v>
      </c>
      <c r="Q11619">
        <f t="shared" si="1906"/>
        <v>0.22905309862974679</v>
      </c>
      <c r="R11619">
        <f t="shared" si="1907"/>
        <v>1.1064969271205731</v>
      </c>
      <c r="S11619">
        <f t="shared" si="1908"/>
        <v>0.29149070525771509</v>
      </c>
      <c r="T11619">
        <f t="shared" si="1909"/>
        <v>-0.28491615307454393</v>
      </c>
      <c r="U11619">
        <f t="shared" si="1910"/>
        <v>180645.01833877619</v>
      </c>
      <c r="V11619">
        <f t="shared" si="1911"/>
        <v>23474202.703077625</v>
      </c>
    </row>
    <row r="11620" spans="2:22" x14ac:dyDescent="0.25">
      <c r="B11620">
        <v>-120.84</v>
      </c>
      <c r="C11620">
        <v>37.47</v>
      </c>
      <c r="D11620">
        <v>11</v>
      </c>
      <c r="E11620">
        <v>2285</v>
      </c>
      <c r="F11620">
        <v>499</v>
      </c>
      <c r="G11620">
        <v>1468</v>
      </c>
      <c r="H11620">
        <v>471</v>
      </c>
      <c r="I11620">
        <v>2.7856999999999998</v>
      </c>
      <c r="J11620">
        <v>110300</v>
      </c>
      <c r="M11620">
        <f t="shared" si="1902"/>
        <v>-0.64198599426496594</v>
      </c>
      <c r="N11620">
        <f t="shared" si="1903"/>
        <v>0.84721596437951197</v>
      </c>
      <c r="O11620">
        <f t="shared" si="1904"/>
        <v>-1.3814087239748425</v>
      </c>
      <c r="P11620">
        <f t="shared" si="1905"/>
        <v>-0.15829846021745733</v>
      </c>
      <c r="Q11620">
        <f t="shared" si="1906"/>
        <v>-0.1016557085378999</v>
      </c>
      <c r="R11620">
        <f t="shared" si="1907"/>
        <v>2.0717557999937977E-2</v>
      </c>
      <c r="S11620">
        <f t="shared" si="1908"/>
        <v>-8.2928051370938241E-2</v>
      </c>
      <c r="T11620">
        <f t="shared" si="1909"/>
        <v>-0.56089577495296628</v>
      </c>
      <c r="U11620">
        <f t="shared" si="1910"/>
        <v>118719.33202211943</v>
      </c>
      <c r="V11620">
        <f t="shared" si="1911"/>
        <v>70885151.698685646</v>
      </c>
    </row>
    <row r="11621" spans="2:22" x14ac:dyDescent="0.25">
      <c r="B11621">
        <v>-121.42</v>
      </c>
      <c r="C11621">
        <v>37.729999999999997</v>
      </c>
      <c r="D11621">
        <v>2</v>
      </c>
      <c r="E11621">
        <v>2682</v>
      </c>
      <c r="F11621">
        <v>393</v>
      </c>
      <c r="G11621">
        <v>883</v>
      </c>
      <c r="H11621">
        <v>271</v>
      </c>
      <c r="I11621">
        <v>5.9934000000000003</v>
      </c>
      <c r="J11621">
        <v>196700</v>
      </c>
      <c r="M11621">
        <f t="shared" si="1902"/>
        <v>-0.93094100367813837</v>
      </c>
      <c r="N11621">
        <f t="shared" si="1903"/>
        <v>0.96802649019464704</v>
      </c>
      <c r="O11621">
        <f t="shared" si="1904"/>
        <v>-2.1004058143873845</v>
      </c>
      <c r="P11621">
        <f t="shared" si="1905"/>
        <v>2.4876395782476534E-2</v>
      </c>
      <c r="Q11621">
        <f t="shared" si="1906"/>
        <v>-0.35385091400387508</v>
      </c>
      <c r="R11621">
        <f t="shared" si="1907"/>
        <v>-0.49695231236320098</v>
      </c>
      <c r="S11621">
        <f t="shared" si="1908"/>
        <v>-0.60659064805436946</v>
      </c>
      <c r="T11621">
        <f t="shared" si="1909"/>
        <v>1.4793435269585697</v>
      </c>
      <c r="U11621">
        <f t="shared" si="1910"/>
        <v>234773.07521484199</v>
      </c>
      <c r="V11621">
        <f t="shared" si="1911"/>
        <v>1449559056.3150151</v>
      </c>
    </row>
    <row r="11622" spans="2:22" x14ac:dyDescent="0.25">
      <c r="B11622">
        <v>-117.12</v>
      </c>
      <c r="C11622">
        <v>34.46</v>
      </c>
      <c r="D11622">
        <v>17</v>
      </c>
      <c r="E11622">
        <v>1613</v>
      </c>
      <c r="F11622">
        <v>326</v>
      </c>
      <c r="G11622">
        <v>765</v>
      </c>
      <c r="H11622">
        <v>300</v>
      </c>
      <c r="I11622">
        <v>2.6827000000000001</v>
      </c>
      <c r="J11622">
        <v>110400</v>
      </c>
      <c r="M11622">
        <f t="shared" si="1902"/>
        <v>1.2113116523160756</v>
      </c>
      <c r="N11622">
        <f t="shared" si="1903"/>
        <v>-0.55139819986494598</v>
      </c>
      <c r="O11622">
        <f t="shared" si="1904"/>
        <v>-0.90207733036648119</v>
      </c>
      <c r="P11622">
        <f t="shared" si="1905"/>
        <v>-0.46835766231306331</v>
      </c>
      <c r="Q11622">
        <f t="shared" si="1906"/>
        <v>-0.51325731745878389</v>
      </c>
      <c r="R11622">
        <f t="shared" si="1907"/>
        <v>-0.60137119219713331</v>
      </c>
      <c r="S11622">
        <f t="shared" si="1908"/>
        <v>-0.53065957153527199</v>
      </c>
      <c r="T11622">
        <f t="shared" si="1909"/>
        <v>-0.62640833787870365</v>
      </c>
      <c r="U11622">
        <f t="shared" si="1910"/>
        <v>120163.39182944264</v>
      </c>
      <c r="V11622">
        <f t="shared" si="1911"/>
        <v>95323820.015227303</v>
      </c>
    </row>
    <row r="11623" spans="2:22" x14ac:dyDescent="0.25">
      <c r="B11623">
        <v>-118.23</v>
      </c>
      <c r="C11623">
        <v>33.89</v>
      </c>
      <c r="D11623">
        <v>16</v>
      </c>
      <c r="E11623">
        <v>5003</v>
      </c>
      <c r="F11623">
        <v>1180</v>
      </c>
      <c r="G11623">
        <v>4145</v>
      </c>
      <c r="H11623">
        <v>1159</v>
      </c>
      <c r="I11623">
        <v>2.1389</v>
      </c>
      <c r="J11623">
        <v>133400</v>
      </c>
      <c r="M11623">
        <f t="shared" si="1902"/>
        <v>0.65831154809431325</v>
      </c>
      <c r="N11623">
        <f t="shared" si="1903"/>
        <v>-0.81625204492120573</v>
      </c>
      <c r="O11623">
        <f t="shared" si="1904"/>
        <v>-0.98196589596787476</v>
      </c>
      <c r="P11623">
        <f t="shared" si="1905"/>
        <v>1.0957802768299489</v>
      </c>
      <c r="Q11623">
        <f t="shared" si="1906"/>
        <v>1.5185795265784123</v>
      </c>
      <c r="R11623">
        <f t="shared" si="1907"/>
        <v>2.3896102810121143</v>
      </c>
      <c r="S11623">
        <f t="shared" si="1908"/>
        <v>1.7184712812200653</v>
      </c>
      <c r="T11623">
        <f t="shared" si="1909"/>
        <v>-0.97228922835458764</v>
      </c>
      <c r="U11623">
        <f t="shared" si="1910"/>
        <v>123526.14730310644</v>
      </c>
      <c r="V11623">
        <f t="shared" si="1911"/>
        <v>97492967.07995227</v>
      </c>
    </row>
    <row r="11624" spans="2:22" x14ac:dyDescent="0.25">
      <c r="B11624">
        <v>-121.93</v>
      </c>
      <c r="C11624">
        <v>36.619999999999997</v>
      </c>
      <c r="D11624">
        <v>39</v>
      </c>
      <c r="E11624">
        <v>869</v>
      </c>
      <c r="F11624">
        <v>173</v>
      </c>
      <c r="G11624">
        <v>406</v>
      </c>
      <c r="H11624">
        <v>165</v>
      </c>
      <c r="I11624">
        <v>4.0312999999999999</v>
      </c>
      <c r="J11624">
        <v>253800</v>
      </c>
      <c r="M11624">
        <f t="shared" si="1902"/>
        <v>-1.1850221326448966</v>
      </c>
      <c r="N11624">
        <f t="shared" si="1903"/>
        <v>0.45225847613772058</v>
      </c>
      <c r="O11624">
        <f t="shared" si="1904"/>
        <v>0.8554711128641771</v>
      </c>
      <c r="P11624">
        <f t="shared" si="1905"/>
        <v>-0.81163749320462697</v>
      </c>
      <c r="Q11624">
        <f t="shared" si="1906"/>
        <v>-0.87727492534835183</v>
      </c>
      <c r="R11624">
        <f t="shared" si="1907"/>
        <v>-0.9190523605054528</v>
      </c>
      <c r="S11624">
        <f t="shared" si="1908"/>
        <v>-0.88413182429658799</v>
      </c>
      <c r="T11624">
        <f t="shared" si="1909"/>
        <v>0.23136100543828261</v>
      </c>
      <c r="U11624">
        <f t="shared" si="1910"/>
        <v>215283.76107738339</v>
      </c>
      <c r="V11624">
        <f t="shared" si="1911"/>
        <v>1483500660.744087</v>
      </c>
    </row>
    <row r="11625" spans="2:22" x14ac:dyDescent="0.25">
      <c r="B11625">
        <v>-118.19</v>
      </c>
      <c r="C11625">
        <v>34.08</v>
      </c>
      <c r="D11625">
        <v>38</v>
      </c>
      <c r="E11625">
        <v>1241</v>
      </c>
      <c r="F11625">
        <v>298</v>
      </c>
      <c r="G11625">
        <v>1055</v>
      </c>
      <c r="H11625">
        <v>263</v>
      </c>
      <c r="I11625">
        <v>2.3409</v>
      </c>
      <c r="J11625">
        <v>115500</v>
      </c>
      <c r="M11625">
        <f t="shared" si="1902"/>
        <v>0.67823947977798349</v>
      </c>
      <c r="N11625">
        <f t="shared" si="1903"/>
        <v>-0.72796742990245356</v>
      </c>
      <c r="O11625">
        <f t="shared" si="1904"/>
        <v>0.77558254726278353</v>
      </c>
      <c r="P11625">
        <f t="shared" si="1905"/>
        <v>-0.63999757775884514</v>
      </c>
      <c r="Q11625">
        <f t="shared" si="1906"/>
        <v>-0.57987491890262644</v>
      </c>
      <c r="R11625">
        <f t="shared" si="1907"/>
        <v>-0.34474852141882512</v>
      </c>
      <c r="S11625">
        <f t="shared" si="1908"/>
        <v>-0.62753715192170678</v>
      </c>
      <c r="T11625">
        <f t="shared" si="1909"/>
        <v>-0.84380827970411221</v>
      </c>
      <c r="U11625">
        <f t="shared" si="1910"/>
        <v>145309.80589563295</v>
      </c>
      <c r="V11625">
        <f t="shared" si="1911"/>
        <v>888624527.53531289</v>
      </c>
    </row>
    <row r="11626" spans="2:22" x14ac:dyDescent="0.25">
      <c r="B11626">
        <v>-117.62</v>
      </c>
      <c r="C11626">
        <v>34.08</v>
      </c>
      <c r="D11626">
        <v>22</v>
      </c>
      <c r="E11626">
        <v>2626</v>
      </c>
      <c r="F11626">
        <v>631</v>
      </c>
      <c r="G11626">
        <v>1678</v>
      </c>
      <c r="H11626">
        <v>557</v>
      </c>
      <c r="I11626">
        <v>3.125</v>
      </c>
      <c r="J11626">
        <v>111800</v>
      </c>
      <c r="M11626">
        <f t="shared" si="1902"/>
        <v>0.96221250627023658</v>
      </c>
      <c r="N11626">
        <f t="shared" si="1903"/>
        <v>-0.72796742990245356</v>
      </c>
      <c r="O11626">
        <f t="shared" si="1904"/>
        <v>-0.50263450235951335</v>
      </c>
      <c r="P11626">
        <f t="shared" si="1905"/>
        <v>-9.6187105882396078E-4</v>
      </c>
      <c r="Q11626">
        <f t="shared" si="1906"/>
        <v>0.21239869826878618</v>
      </c>
      <c r="R11626">
        <f t="shared" si="1907"/>
        <v>0.20654776787388529</v>
      </c>
      <c r="S11626">
        <f t="shared" si="1908"/>
        <v>0.14224686520293719</v>
      </c>
      <c r="T11626">
        <f t="shared" si="1909"/>
        <v>-0.34508594387818231</v>
      </c>
      <c r="U11626">
        <f t="shared" si="1910"/>
        <v>158934.20426658652</v>
      </c>
      <c r="V11626">
        <f t="shared" si="1911"/>
        <v>2221633211.8443027</v>
      </c>
    </row>
    <row r="11627" spans="2:22" x14ac:dyDescent="0.25">
      <c r="B11627">
        <v>-118.34</v>
      </c>
      <c r="C11627">
        <v>34.04</v>
      </c>
      <c r="D11627">
        <v>42</v>
      </c>
      <c r="E11627">
        <v>1681</v>
      </c>
      <c r="F11627">
        <v>360</v>
      </c>
      <c r="G11627">
        <v>987</v>
      </c>
      <c r="H11627">
        <v>337</v>
      </c>
      <c r="I11627">
        <v>2.6</v>
      </c>
      <c r="J11627">
        <v>171400</v>
      </c>
      <c r="M11627">
        <f t="shared" si="1902"/>
        <v>0.60350973596422897</v>
      </c>
      <c r="N11627">
        <f t="shared" si="1903"/>
        <v>-0.74655366464324335</v>
      </c>
      <c r="O11627">
        <f t="shared" si="1904"/>
        <v>1.0951368096683578</v>
      </c>
      <c r="P11627">
        <f t="shared" si="1905"/>
        <v>-0.43698262400576982</v>
      </c>
      <c r="Q11627">
        <f t="shared" si="1906"/>
        <v>-0.43236451570554663</v>
      </c>
      <c r="R11627">
        <f t="shared" si="1907"/>
        <v>-0.40492211318753185</v>
      </c>
      <c r="S11627">
        <f t="shared" si="1908"/>
        <v>-0.4337819911488372</v>
      </c>
      <c r="T11627">
        <f t="shared" si="1909"/>
        <v>-0.6790092015093685</v>
      </c>
      <c r="U11627">
        <f t="shared" si="1910"/>
        <v>166198.91790570095</v>
      </c>
      <c r="V11627">
        <f t="shared" si="1911"/>
        <v>27051254.951638233</v>
      </c>
    </row>
    <row r="11628" spans="2:22" x14ac:dyDescent="0.25">
      <c r="B11628">
        <v>-122.48</v>
      </c>
      <c r="C11628">
        <v>37.76</v>
      </c>
      <c r="D11628">
        <v>50</v>
      </c>
      <c r="E11628">
        <v>2236</v>
      </c>
      <c r="F11628">
        <v>484</v>
      </c>
      <c r="G11628">
        <v>1171</v>
      </c>
      <c r="H11628">
        <v>467</v>
      </c>
      <c r="I11628">
        <v>4.0976999999999997</v>
      </c>
      <c r="J11628">
        <v>322100</v>
      </c>
      <c r="M11628">
        <f t="shared" si="1902"/>
        <v>-1.4590311932953182</v>
      </c>
      <c r="N11628">
        <f t="shared" si="1903"/>
        <v>0.98196616625024014</v>
      </c>
      <c r="O11628">
        <f t="shared" si="1904"/>
        <v>1.7342453344795061</v>
      </c>
      <c r="P11628">
        <f t="shared" si="1905"/>
        <v>-0.18090694370359528</v>
      </c>
      <c r="Q11628">
        <f t="shared" si="1906"/>
        <v>-0.13734370931138695</v>
      </c>
      <c r="R11628">
        <f t="shared" si="1907"/>
        <v>-0.24209945310750181</v>
      </c>
      <c r="S11628">
        <f t="shared" si="1908"/>
        <v>-9.3401303304606872E-2</v>
      </c>
      <c r="T11628">
        <f t="shared" si="1909"/>
        <v>0.27359434697487439</v>
      </c>
      <c r="U11628">
        <f t="shared" si="1910"/>
        <v>249820.67079897079</v>
      </c>
      <c r="V11628">
        <f t="shared" si="1911"/>
        <v>5224301429.7507534</v>
      </c>
    </row>
    <row r="11629" spans="2:22" x14ac:dyDescent="0.25">
      <c r="B11629">
        <v>-121.67</v>
      </c>
      <c r="C11629">
        <v>36.58</v>
      </c>
      <c r="D11629">
        <v>11</v>
      </c>
      <c r="E11629">
        <v>5892</v>
      </c>
      <c r="F11629">
        <v>837</v>
      </c>
      <c r="G11629">
        <v>2327</v>
      </c>
      <c r="H11629">
        <v>812</v>
      </c>
      <c r="I11629">
        <v>6.1551</v>
      </c>
      <c r="J11629">
        <v>291800</v>
      </c>
      <c r="M11629">
        <f t="shared" si="1902"/>
        <v>-1.0554905767010578</v>
      </c>
      <c r="N11629">
        <f t="shared" si="1903"/>
        <v>0.43367224139693084</v>
      </c>
      <c r="O11629">
        <f t="shared" si="1904"/>
        <v>-1.3814087239748425</v>
      </c>
      <c r="P11629">
        <f t="shared" si="1905"/>
        <v>1.5059627629355943</v>
      </c>
      <c r="Q11629">
        <f t="shared" si="1906"/>
        <v>0.70251390889134169</v>
      </c>
      <c r="R11629">
        <f t="shared" si="1907"/>
        <v>0.78085160696051303</v>
      </c>
      <c r="S11629">
        <f t="shared" si="1908"/>
        <v>0.80991667597431205</v>
      </c>
      <c r="T11629">
        <f t="shared" si="1909"/>
        <v>1.5821918903089749</v>
      </c>
      <c r="U11629">
        <f t="shared" si="1910"/>
        <v>273949.94801825134</v>
      </c>
      <c r="V11629">
        <f t="shared" si="1911"/>
        <v>318624355.75112939</v>
      </c>
    </row>
    <row r="11630" spans="2:22" x14ac:dyDescent="0.25">
      <c r="B11630">
        <v>-121.69</v>
      </c>
      <c r="C11630">
        <v>38.159999999999997</v>
      </c>
      <c r="D11630">
        <v>46</v>
      </c>
      <c r="E11630">
        <v>2292</v>
      </c>
      <c r="F11630">
        <v>472</v>
      </c>
      <c r="G11630">
        <v>970</v>
      </c>
      <c r="H11630">
        <v>431</v>
      </c>
      <c r="I11630">
        <v>2.2888000000000002</v>
      </c>
      <c r="J11630">
        <v>94900</v>
      </c>
      <c r="M11630">
        <f t="shared" si="1902"/>
        <v>-1.0654545425428894</v>
      </c>
      <c r="N11630">
        <f t="shared" si="1903"/>
        <v>1.167828513658141</v>
      </c>
      <c r="O11630">
        <f t="shared" si="1904"/>
        <v>1.4146910720739319</v>
      </c>
      <c r="P11630">
        <f t="shared" si="1905"/>
        <v>-0.15506867686229478</v>
      </c>
      <c r="Q11630">
        <f t="shared" si="1906"/>
        <v>-0.16589410993017659</v>
      </c>
      <c r="R11630">
        <f t="shared" si="1907"/>
        <v>-0.41996551112970854</v>
      </c>
      <c r="S11630">
        <f t="shared" si="1908"/>
        <v>-0.18766057070762449</v>
      </c>
      <c r="T11630">
        <f t="shared" si="1909"/>
        <v>-0.87694618774713073</v>
      </c>
      <c r="U11630">
        <f t="shared" si="1910"/>
        <v>164395.63473342473</v>
      </c>
      <c r="V11630">
        <f t="shared" si="1911"/>
        <v>4829643247.0015888</v>
      </c>
    </row>
    <row r="11631" spans="2:22" x14ac:dyDescent="0.25">
      <c r="B11631">
        <v>-115.56</v>
      </c>
      <c r="C11631">
        <v>32.78</v>
      </c>
      <c r="D11631">
        <v>35</v>
      </c>
      <c r="E11631">
        <v>1185</v>
      </c>
      <c r="F11631">
        <v>202</v>
      </c>
      <c r="G11631">
        <v>615</v>
      </c>
      <c r="H11631">
        <v>191</v>
      </c>
      <c r="I11631">
        <v>4.6154000000000002</v>
      </c>
      <c r="J11631">
        <v>86200</v>
      </c>
      <c r="M11631">
        <f t="shared" si="1902"/>
        <v>1.9885009879790942</v>
      </c>
      <c r="N11631">
        <f t="shared" si="1903"/>
        <v>-1.3320200589781321</v>
      </c>
      <c r="O11631">
        <f t="shared" si="1904"/>
        <v>0.53591685045860282</v>
      </c>
      <c r="P11631">
        <f t="shared" si="1905"/>
        <v>-0.66583584460014567</v>
      </c>
      <c r="Q11631">
        <f t="shared" si="1906"/>
        <v>-0.80827812385294362</v>
      </c>
      <c r="R11631">
        <f t="shared" si="1907"/>
        <v>-0.73410705639280993</v>
      </c>
      <c r="S11631">
        <f t="shared" si="1908"/>
        <v>-0.81605568672774198</v>
      </c>
      <c r="T11631">
        <f t="shared" si="1909"/>
        <v>0.60287448121423692</v>
      </c>
      <c r="U11631">
        <f t="shared" si="1910"/>
        <v>233455.75716537971</v>
      </c>
      <c r="V11631">
        <f t="shared" si="1911"/>
        <v>21684258018.349277</v>
      </c>
    </row>
    <row r="11632" spans="2:22" x14ac:dyDescent="0.25">
      <c r="B11632">
        <v>-122.21</v>
      </c>
      <c r="C11632">
        <v>37.799999999999997</v>
      </c>
      <c r="D11632">
        <v>38</v>
      </c>
      <c r="E11632">
        <v>2254</v>
      </c>
      <c r="F11632">
        <v>535</v>
      </c>
      <c r="G11632">
        <v>951</v>
      </c>
      <c r="H11632">
        <v>487</v>
      </c>
      <c r="I11632">
        <v>3.0811999999999999</v>
      </c>
      <c r="J11632">
        <v>233100</v>
      </c>
      <c r="M11632">
        <f t="shared" si="1902"/>
        <v>-1.3245176544305599</v>
      </c>
      <c r="N11632">
        <f t="shared" si="1903"/>
        <v>1.0005524009910298</v>
      </c>
      <c r="O11632">
        <f t="shared" si="1904"/>
        <v>0.77558254726278353</v>
      </c>
      <c r="P11632">
        <f t="shared" si="1905"/>
        <v>-0.17260178650460584</v>
      </c>
      <c r="Q11632">
        <f t="shared" si="1906"/>
        <v>-1.6004506681530972E-2</v>
      </c>
      <c r="R11632">
        <f t="shared" si="1907"/>
        <v>-0.43677872059449424</v>
      </c>
      <c r="S11632">
        <f t="shared" si="1908"/>
        <v>-4.1035043636263743E-2</v>
      </c>
      <c r="T11632">
        <f t="shared" si="1909"/>
        <v>-0.37294468422912708</v>
      </c>
      <c r="U11632">
        <f t="shared" si="1910"/>
        <v>184852.70809808359</v>
      </c>
      <c r="V11632">
        <f t="shared" si="1911"/>
        <v>2327801175.8687291</v>
      </c>
    </row>
    <row r="11633" spans="2:22" x14ac:dyDescent="0.25">
      <c r="B11633">
        <v>-118.3</v>
      </c>
      <c r="C11633">
        <v>34.06</v>
      </c>
      <c r="D11633">
        <v>43</v>
      </c>
      <c r="E11633">
        <v>1366</v>
      </c>
      <c r="F11633">
        <v>740</v>
      </c>
      <c r="G11633">
        <v>942</v>
      </c>
      <c r="H11633">
        <v>672</v>
      </c>
      <c r="I11633">
        <v>1.6953</v>
      </c>
      <c r="J11633">
        <v>150000</v>
      </c>
      <c r="M11633">
        <f t="shared" si="1902"/>
        <v>0.62343766764789921</v>
      </c>
      <c r="N11633">
        <f t="shared" si="1903"/>
        <v>-0.73726054727284673</v>
      </c>
      <c r="O11633">
        <f t="shared" si="1904"/>
        <v>1.1750253752697513</v>
      </c>
      <c r="P11633">
        <f t="shared" si="1905"/>
        <v>-0.5823228749880851</v>
      </c>
      <c r="Q11633">
        <f t="shared" si="1906"/>
        <v>0.47173150388945878</v>
      </c>
      <c r="R11633">
        <f t="shared" si="1907"/>
        <v>-0.44474287244623484</v>
      </c>
      <c r="S11633">
        <f t="shared" si="1908"/>
        <v>0.44335285829591015</v>
      </c>
      <c r="T11633">
        <f t="shared" si="1909"/>
        <v>-1.2544384799454338</v>
      </c>
      <c r="U11633">
        <f t="shared" si="1910"/>
        <v>142183.1495511735</v>
      </c>
      <c r="V11633">
        <f t="shared" si="1911"/>
        <v>61103150.939319097</v>
      </c>
    </row>
    <row r="11634" spans="2:22" x14ac:dyDescent="0.25">
      <c r="B11634">
        <v>-121.98</v>
      </c>
      <c r="C11634">
        <v>37.31</v>
      </c>
      <c r="D11634">
        <v>34</v>
      </c>
      <c r="E11634">
        <v>2034</v>
      </c>
      <c r="F11634">
        <v>359</v>
      </c>
      <c r="G11634">
        <v>1016</v>
      </c>
      <c r="H11634">
        <v>375</v>
      </c>
      <c r="I11634">
        <v>5.8127000000000004</v>
      </c>
      <c r="J11634">
        <v>288300</v>
      </c>
      <c r="M11634">
        <f t="shared" si="1902"/>
        <v>-1.2099320472494792</v>
      </c>
      <c r="N11634">
        <f t="shared" si="1903"/>
        <v>0.772871025416353</v>
      </c>
      <c r="O11634">
        <f t="shared" si="1904"/>
        <v>0.45602828485720931</v>
      </c>
      <c r="P11634">
        <f t="shared" si="1905"/>
        <v>-0.2741092633811435</v>
      </c>
      <c r="Q11634">
        <f t="shared" si="1906"/>
        <v>-0.4347437157571124</v>
      </c>
      <c r="R11634">
        <f t="shared" si="1907"/>
        <v>-0.37925984610970104</v>
      </c>
      <c r="S11634">
        <f t="shared" si="1908"/>
        <v>-0.33428609777898521</v>
      </c>
      <c r="T11634">
        <f t="shared" si="1909"/>
        <v>1.3644103219034167</v>
      </c>
      <c r="U11634">
        <f t="shared" si="1910"/>
        <v>287911.41260494024</v>
      </c>
      <c r="V11634">
        <f t="shared" si="1911"/>
        <v>151000.16359932977</v>
      </c>
    </row>
    <row r="11635" spans="2:22" x14ac:dyDescent="0.25">
      <c r="B11635">
        <v>-122.31</v>
      </c>
      <c r="C11635">
        <v>37.549999999999997</v>
      </c>
      <c r="D11635">
        <v>27</v>
      </c>
      <c r="E11635">
        <v>3931</v>
      </c>
      <c r="F11635">
        <v>933</v>
      </c>
      <c r="G11635">
        <v>1877</v>
      </c>
      <c r="H11635">
        <v>851</v>
      </c>
      <c r="I11635">
        <v>3.9722</v>
      </c>
      <c r="J11635">
        <v>354100</v>
      </c>
      <c r="M11635">
        <f t="shared" si="1902"/>
        <v>-1.374337483639732</v>
      </c>
      <c r="N11635">
        <f t="shared" si="1903"/>
        <v>0.88438843386109145</v>
      </c>
      <c r="O11635">
        <f t="shared" si="1904"/>
        <v>-0.1031916743525456</v>
      </c>
      <c r="P11635">
        <f t="shared" si="1905"/>
        <v>0.60116202586791079</v>
      </c>
      <c r="Q11635">
        <f t="shared" si="1906"/>
        <v>0.93091711384165887</v>
      </c>
      <c r="R11635">
        <f t="shared" si="1907"/>
        <v>0.382644014373483</v>
      </c>
      <c r="S11635">
        <f t="shared" si="1908"/>
        <v>0.91203088232758112</v>
      </c>
      <c r="T11635">
        <f t="shared" si="1909"/>
        <v>0.19377078729351482</v>
      </c>
      <c r="U11635">
        <f t="shared" si="1910"/>
        <v>214901.85654725682</v>
      </c>
      <c r="V11635">
        <f t="shared" si="1911"/>
        <v>19376123140.690472</v>
      </c>
    </row>
    <row r="11636" spans="2:22" x14ac:dyDescent="0.25">
      <c r="B11636">
        <v>-122.08</v>
      </c>
      <c r="C11636">
        <v>37.58</v>
      </c>
      <c r="D11636">
        <v>15</v>
      </c>
      <c r="E11636">
        <v>2576</v>
      </c>
      <c r="F11636">
        <v>418</v>
      </c>
      <c r="G11636">
        <v>1657</v>
      </c>
      <c r="H11636">
        <v>410</v>
      </c>
      <c r="I11636">
        <v>5.5217999999999998</v>
      </c>
      <c r="J11636">
        <v>254400</v>
      </c>
      <c r="M11636">
        <f t="shared" si="1902"/>
        <v>-1.2597518764586442</v>
      </c>
      <c r="N11636">
        <f t="shared" si="1903"/>
        <v>0.89832810991668466</v>
      </c>
      <c r="O11636">
        <f t="shared" si="1904"/>
        <v>-1.0618544615692682</v>
      </c>
      <c r="P11636">
        <f t="shared" si="1905"/>
        <v>-2.4031752167127975E-2</v>
      </c>
      <c r="Q11636">
        <f t="shared" si="1906"/>
        <v>-0.29437091271472998</v>
      </c>
      <c r="R11636">
        <f t="shared" si="1907"/>
        <v>0.18796474688649056</v>
      </c>
      <c r="S11636">
        <f t="shared" si="1908"/>
        <v>-0.24264514335938478</v>
      </c>
      <c r="T11636">
        <f t="shared" si="1909"/>
        <v>1.1793850349607267</v>
      </c>
      <c r="U11636">
        <f t="shared" si="1910"/>
        <v>240646.76642349755</v>
      </c>
      <c r="V11636">
        <f t="shared" si="1911"/>
        <v>189151433.8098343</v>
      </c>
    </row>
    <row r="11637" spans="2:22" x14ac:dyDescent="0.25">
      <c r="B11637">
        <v>-117.71</v>
      </c>
      <c r="C11637">
        <v>34.119999999999997</v>
      </c>
      <c r="D11637">
        <v>20</v>
      </c>
      <c r="E11637">
        <v>11250</v>
      </c>
      <c r="F11637">
        <v>1893</v>
      </c>
      <c r="G11637">
        <v>4952</v>
      </c>
      <c r="H11637">
        <v>1859</v>
      </c>
      <c r="I11637">
        <v>5.6784999999999997</v>
      </c>
      <c r="J11637">
        <v>239500</v>
      </c>
      <c r="M11637">
        <f t="shared" si="1902"/>
        <v>0.91737465998199086</v>
      </c>
      <c r="N11637">
        <f t="shared" si="1903"/>
        <v>-0.70938119516166376</v>
      </c>
      <c r="O11637">
        <f t="shared" si="1904"/>
        <v>-0.66241163356230048</v>
      </c>
      <c r="P11637">
        <f t="shared" si="1905"/>
        <v>3.9781312225014522</v>
      </c>
      <c r="Q11637">
        <f t="shared" si="1906"/>
        <v>3.2149491633448304</v>
      </c>
      <c r="R11637">
        <f t="shared" si="1907"/>
        <v>3.1037292303848547</v>
      </c>
      <c r="S11637">
        <f t="shared" si="1908"/>
        <v>3.551290369612075</v>
      </c>
      <c r="T11637">
        <f t="shared" si="1909"/>
        <v>1.2790531768098825</v>
      </c>
      <c r="U11637">
        <f t="shared" si="1910"/>
        <v>306305.04056249501</v>
      </c>
      <c r="V11637">
        <f t="shared" si="1911"/>
        <v>4462913444.5566034</v>
      </c>
    </row>
    <row r="11638" spans="2:22" x14ac:dyDescent="0.25">
      <c r="B11638">
        <v>-118.4</v>
      </c>
      <c r="C11638">
        <v>33.99</v>
      </c>
      <c r="D11638">
        <v>36</v>
      </c>
      <c r="E11638">
        <v>1225</v>
      </c>
      <c r="F11638">
        <v>213</v>
      </c>
      <c r="G11638">
        <v>591</v>
      </c>
      <c r="H11638">
        <v>227</v>
      </c>
      <c r="I11638">
        <v>5.4663000000000004</v>
      </c>
      <c r="J11638">
        <v>326700</v>
      </c>
      <c r="M11638">
        <f t="shared" si="1902"/>
        <v>0.57361783843872716</v>
      </c>
      <c r="N11638">
        <f t="shared" si="1903"/>
        <v>-0.76978645806922963</v>
      </c>
      <c r="O11638">
        <f t="shared" si="1904"/>
        <v>0.61580541605999639</v>
      </c>
      <c r="P11638">
        <f t="shared" si="1905"/>
        <v>-0.64737993971350238</v>
      </c>
      <c r="Q11638">
        <f t="shared" si="1906"/>
        <v>-0.78210692328571974</v>
      </c>
      <c r="R11638">
        <f t="shared" si="1907"/>
        <v>-0.75534479466411819</v>
      </c>
      <c r="S11638">
        <f t="shared" si="1908"/>
        <v>-0.72179641932472438</v>
      </c>
      <c r="T11638">
        <f t="shared" si="1909"/>
        <v>1.1440845762968588</v>
      </c>
      <c r="U11638">
        <f t="shared" si="1910"/>
        <v>272110.401265566</v>
      </c>
      <c r="V11638">
        <f t="shared" si="1911"/>
        <v>2980024289.9865179</v>
      </c>
    </row>
    <row r="11639" spans="2:22" x14ac:dyDescent="0.25">
      <c r="B11639">
        <v>-122.4</v>
      </c>
      <c r="C11639">
        <v>37.68</v>
      </c>
      <c r="D11639">
        <v>41</v>
      </c>
      <c r="E11639">
        <v>2267</v>
      </c>
      <c r="F11639">
        <v>486</v>
      </c>
      <c r="G11639">
        <v>1045</v>
      </c>
      <c r="H11639">
        <v>459</v>
      </c>
      <c r="I11639">
        <v>4.1146000000000003</v>
      </c>
      <c r="J11639">
        <v>272200</v>
      </c>
      <c r="M11639">
        <f t="shared" si="1902"/>
        <v>-1.4191753299279848</v>
      </c>
      <c r="N11639">
        <f t="shared" si="1903"/>
        <v>0.94479369676866065</v>
      </c>
      <c r="O11639">
        <f t="shared" si="1904"/>
        <v>1.0152482440669641</v>
      </c>
      <c r="P11639">
        <f t="shared" si="1905"/>
        <v>-0.16660361741644678</v>
      </c>
      <c r="Q11639">
        <f t="shared" si="1906"/>
        <v>-0.13258530920825534</v>
      </c>
      <c r="R11639">
        <f t="shared" si="1907"/>
        <v>-0.35359757903187022</v>
      </c>
      <c r="S11639">
        <f t="shared" si="1908"/>
        <v>-0.11434780717194412</v>
      </c>
      <c r="T11639">
        <f t="shared" si="1909"/>
        <v>0.28434349564909772</v>
      </c>
      <c r="U11639">
        <f t="shared" si="1910"/>
        <v>233173.73477262218</v>
      </c>
      <c r="V11639">
        <f t="shared" si="1911"/>
        <v>1523049377.5976393</v>
      </c>
    </row>
    <row r="11640" spans="2:22" x14ac:dyDescent="0.25">
      <c r="B11640">
        <v>-119.8</v>
      </c>
      <c r="C11640">
        <v>34.43</v>
      </c>
      <c r="D11640">
        <v>22</v>
      </c>
      <c r="E11640">
        <v>2845</v>
      </c>
      <c r="F11640">
        <v>500</v>
      </c>
      <c r="G11640">
        <v>1456</v>
      </c>
      <c r="H11640">
        <v>454</v>
      </c>
      <c r="I11640">
        <v>5.6604000000000001</v>
      </c>
      <c r="J11640">
        <v>276400</v>
      </c>
      <c r="M11640">
        <f t="shared" si="1902"/>
        <v>-0.12385977048961777</v>
      </c>
      <c r="N11640">
        <f t="shared" si="1903"/>
        <v>-0.56533787592053908</v>
      </c>
      <c r="O11640">
        <f t="shared" si="1904"/>
        <v>-0.50263450235951335</v>
      </c>
      <c r="P11640">
        <f t="shared" si="1905"/>
        <v>0.10008420819554763</v>
      </c>
      <c r="Q11640">
        <f t="shared" si="1906"/>
        <v>-9.9276508486334097E-2</v>
      </c>
      <c r="R11640">
        <f t="shared" si="1907"/>
        <v>1.0098688864283844E-2</v>
      </c>
      <c r="S11640">
        <f t="shared" si="1908"/>
        <v>-0.12743937208902989</v>
      </c>
      <c r="T11640">
        <f t="shared" si="1909"/>
        <v>1.26754077497536</v>
      </c>
      <c r="U11640">
        <f t="shared" si="1910"/>
        <v>262868.25771545171</v>
      </c>
      <c r="V11640">
        <f t="shared" si="1911"/>
        <v>183108049.25543228</v>
      </c>
    </row>
    <row r="11641" spans="2:22" x14ac:dyDescent="0.25">
      <c r="B11641">
        <v>-118.45</v>
      </c>
      <c r="C11641">
        <v>34.020000000000003</v>
      </c>
      <c r="D11641">
        <v>41</v>
      </c>
      <c r="E11641">
        <v>2956</v>
      </c>
      <c r="F11641">
        <v>700</v>
      </c>
      <c r="G11641">
        <v>1212</v>
      </c>
      <c r="H11641">
        <v>645</v>
      </c>
      <c r="I11641">
        <v>3.4582999999999999</v>
      </c>
      <c r="J11641">
        <v>421900</v>
      </c>
      <c r="M11641">
        <f t="shared" si="1902"/>
        <v>0.54870792383414468</v>
      </c>
      <c r="N11641">
        <f t="shared" si="1903"/>
        <v>-0.75584678201363653</v>
      </c>
      <c r="O11641">
        <f t="shared" si="1904"/>
        <v>1.0152482440669641</v>
      </c>
      <c r="P11641">
        <f t="shared" si="1905"/>
        <v>0.15129934425598254</v>
      </c>
      <c r="Q11641">
        <f t="shared" si="1906"/>
        <v>0.37656350182682663</v>
      </c>
      <c r="R11641">
        <f t="shared" si="1907"/>
        <v>-0.20581831689401686</v>
      </c>
      <c r="S11641">
        <f t="shared" si="1908"/>
        <v>0.37265840774364695</v>
      </c>
      <c r="T11641">
        <f t="shared" si="1909"/>
        <v>-0.13309237860489784</v>
      </c>
      <c r="U11641">
        <f t="shared" si="1910"/>
        <v>212286.45527125074</v>
      </c>
      <c r="V11641">
        <f t="shared" si="1911"/>
        <v>43937838133.751366</v>
      </c>
    </row>
    <row r="11642" spans="2:22" x14ac:dyDescent="0.25">
      <c r="B11642">
        <v>-121.31</v>
      </c>
      <c r="C11642">
        <v>37.97</v>
      </c>
      <c r="D11642">
        <v>42</v>
      </c>
      <c r="E11642">
        <v>1824</v>
      </c>
      <c r="F11642">
        <v>277</v>
      </c>
      <c r="G11642">
        <v>720</v>
      </c>
      <c r="H11642">
        <v>309</v>
      </c>
      <c r="I11642">
        <v>5.1914999999999996</v>
      </c>
      <c r="J11642">
        <v>183700</v>
      </c>
      <c r="M11642">
        <f t="shared" si="1902"/>
        <v>-0.87613919154805409</v>
      </c>
      <c r="N11642">
        <f t="shared" si="1903"/>
        <v>1.0795438986393888</v>
      </c>
      <c r="O11642">
        <f t="shared" si="1904"/>
        <v>1.0951368096683578</v>
      </c>
      <c r="P11642">
        <f t="shared" si="1905"/>
        <v>-0.37100276403602034</v>
      </c>
      <c r="Q11642">
        <f t="shared" si="1906"/>
        <v>-0.62983811998550832</v>
      </c>
      <c r="R11642">
        <f t="shared" si="1907"/>
        <v>-0.6411919514558363</v>
      </c>
      <c r="S11642">
        <f t="shared" si="1908"/>
        <v>-0.50709475468451759</v>
      </c>
      <c r="T11642">
        <f t="shared" si="1909"/>
        <v>0.96929960258819159</v>
      </c>
      <c r="U11642">
        <f t="shared" si="1910"/>
        <v>274133.11029900919</v>
      </c>
      <c r="V11642">
        <f t="shared" si="1911"/>
        <v>8178147438.3527622</v>
      </c>
    </row>
    <row r="11643" spans="2:22" x14ac:dyDescent="0.25">
      <c r="B11643">
        <v>-118.03</v>
      </c>
      <c r="C11643">
        <v>34.1</v>
      </c>
      <c r="D11643">
        <v>31</v>
      </c>
      <c r="E11643">
        <v>2647</v>
      </c>
      <c r="F11643">
        <v>539</v>
      </c>
      <c r="G11643">
        <v>1473</v>
      </c>
      <c r="H11643">
        <v>520</v>
      </c>
      <c r="I11643">
        <v>3.94</v>
      </c>
      <c r="J11643">
        <v>223900</v>
      </c>
      <c r="M11643">
        <f t="shared" si="1902"/>
        <v>0.75795120651265024</v>
      </c>
      <c r="N11643">
        <f t="shared" si="1903"/>
        <v>-0.71867431253205705</v>
      </c>
      <c r="O11643">
        <f t="shared" si="1904"/>
        <v>0.21636258805302863</v>
      </c>
      <c r="P11643">
        <f t="shared" si="1905"/>
        <v>8.7274790066637249E-3</v>
      </c>
      <c r="Q11643">
        <f t="shared" si="1906"/>
        <v>-6.4877064752677576E-3</v>
      </c>
      <c r="R11643">
        <f t="shared" si="1907"/>
        <v>2.5142086806460531E-2</v>
      </c>
      <c r="S11643">
        <f t="shared" si="1908"/>
        <v>4.536928481650241E-2</v>
      </c>
      <c r="T11643">
        <f t="shared" si="1909"/>
        <v>0.17329016082546872</v>
      </c>
      <c r="U11643">
        <f t="shared" si="1910"/>
        <v>208112.59310244344</v>
      </c>
      <c r="V11643">
        <f t="shared" si="1911"/>
        <v>249242216.54901648</v>
      </c>
    </row>
    <row r="11644" spans="2:22" x14ac:dyDescent="0.25">
      <c r="B11644">
        <v>-118.4</v>
      </c>
      <c r="C11644">
        <v>33.85</v>
      </c>
      <c r="D11644">
        <v>29</v>
      </c>
      <c r="E11644">
        <v>2085</v>
      </c>
      <c r="F11644">
        <v>533</v>
      </c>
      <c r="G11644">
        <v>919</v>
      </c>
      <c r="H11644">
        <v>489</v>
      </c>
      <c r="I11644">
        <v>5.6017000000000001</v>
      </c>
      <c r="J11644">
        <v>430000</v>
      </c>
      <c r="M11644">
        <f t="shared" si="1902"/>
        <v>0.57361783843872716</v>
      </c>
      <c r="N11644">
        <f t="shared" si="1903"/>
        <v>-0.83483827966199542</v>
      </c>
      <c r="O11644">
        <f t="shared" si="1904"/>
        <v>5.6585456850241508E-2</v>
      </c>
      <c r="P11644">
        <f t="shared" si="1905"/>
        <v>-0.25057798465067338</v>
      </c>
      <c r="Q11644">
        <f t="shared" si="1906"/>
        <v>-2.0762906784662579E-2</v>
      </c>
      <c r="R11644">
        <f t="shared" si="1907"/>
        <v>-0.46509570495623859</v>
      </c>
      <c r="S11644">
        <f t="shared" si="1908"/>
        <v>-3.5798417669429435E-2</v>
      </c>
      <c r="T11644">
        <f t="shared" si="1909"/>
        <v>1.2302049745506922</v>
      </c>
      <c r="U11644">
        <f t="shared" si="1910"/>
        <v>275024.15859388036</v>
      </c>
      <c r="V11644">
        <f t="shared" si="1911"/>
        <v>24017511419.534744</v>
      </c>
    </row>
    <row r="11645" spans="2:22" x14ac:dyDescent="0.25">
      <c r="B11645">
        <v>-121.32</v>
      </c>
      <c r="C11645">
        <v>38.159999999999997</v>
      </c>
      <c r="D11645">
        <v>14</v>
      </c>
      <c r="E11645">
        <v>2049</v>
      </c>
      <c r="F11645">
        <v>398</v>
      </c>
      <c r="G11645">
        <v>1071</v>
      </c>
      <c r="H11645">
        <v>369</v>
      </c>
      <c r="I11645">
        <v>3.5</v>
      </c>
      <c r="J11645">
        <v>240800</v>
      </c>
      <c r="M11645">
        <f t="shared" si="1902"/>
        <v>-0.88112117446896632</v>
      </c>
      <c r="N11645">
        <f t="shared" si="1903"/>
        <v>1.167828513658141</v>
      </c>
      <c r="O11645">
        <f t="shared" si="1904"/>
        <v>-1.1417430271706619</v>
      </c>
      <c r="P11645">
        <f t="shared" si="1905"/>
        <v>-0.26718829904865227</v>
      </c>
      <c r="Q11645">
        <f t="shared" si="1906"/>
        <v>-0.34195491374604609</v>
      </c>
      <c r="R11645">
        <f t="shared" si="1907"/>
        <v>-0.33059002923795294</v>
      </c>
      <c r="S11645">
        <f t="shared" si="1908"/>
        <v>-0.3499959756794882</v>
      </c>
      <c r="T11645">
        <f t="shared" si="1909"/>
        <v>-0.10656933128447783</v>
      </c>
      <c r="U11645">
        <f t="shared" si="1910"/>
        <v>151671.38876112658</v>
      </c>
      <c r="V11645">
        <f t="shared" si="1911"/>
        <v>7943909341.3702326</v>
      </c>
    </row>
    <row r="11646" spans="2:22" x14ac:dyDescent="0.25">
      <c r="B11646">
        <v>-118.28</v>
      </c>
      <c r="C11646">
        <v>33.729999999999997</v>
      </c>
      <c r="D11646">
        <v>52</v>
      </c>
      <c r="E11646">
        <v>2085</v>
      </c>
      <c r="F11646">
        <v>588</v>
      </c>
      <c r="G11646">
        <v>1767</v>
      </c>
      <c r="H11646">
        <v>516</v>
      </c>
      <c r="I11646">
        <v>2.1934999999999998</v>
      </c>
      <c r="J11646">
        <v>243200</v>
      </c>
      <c r="M11646">
        <f t="shared" si="1902"/>
        <v>0.63340163348973078</v>
      </c>
      <c r="N11646">
        <f t="shared" si="1903"/>
        <v>-0.89059698388436803</v>
      </c>
      <c r="O11646">
        <f t="shared" si="1904"/>
        <v>1.8940224656822933</v>
      </c>
      <c r="P11646">
        <f t="shared" si="1905"/>
        <v>-0.25057798465067338</v>
      </c>
      <c r="Q11646">
        <f t="shared" si="1906"/>
        <v>0.11009309605145662</v>
      </c>
      <c r="R11646">
        <f t="shared" si="1907"/>
        <v>0.28530438062998681</v>
      </c>
      <c r="S11646">
        <f t="shared" si="1908"/>
        <v>3.4896032882833786E-2</v>
      </c>
      <c r="T11646">
        <f t="shared" si="1909"/>
        <v>-0.93756120956094446</v>
      </c>
      <c r="U11646">
        <f t="shared" si="1910"/>
        <v>175823.62481441748</v>
      </c>
      <c r="V11646">
        <f t="shared" si="1911"/>
        <v>4539575933.1483803</v>
      </c>
    </row>
    <row r="11647" spans="2:22" x14ac:dyDescent="0.25">
      <c r="B11647">
        <v>-121.97</v>
      </c>
      <c r="C11647">
        <v>37.35</v>
      </c>
      <c r="D11647">
        <v>36</v>
      </c>
      <c r="E11647">
        <v>815</v>
      </c>
      <c r="F11647">
        <v>126</v>
      </c>
      <c r="G11647">
        <v>353</v>
      </c>
      <c r="H11647">
        <v>122</v>
      </c>
      <c r="I11647">
        <v>6.3190999999999997</v>
      </c>
      <c r="J11647">
        <v>258300</v>
      </c>
      <c r="M11647">
        <f t="shared" si="1902"/>
        <v>-1.2049500643285598</v>
      </c>
      <c r="N11647">
        <f t="shared" si="1903"/>
        <v>0.79145726015714268</v>
      </c>
      <c r="O11647">
        <f t="shared" si="1904"/>
        <v>0.61580541605999639</v>
      </c>
      <c r="P11647">
        <f t="shared" si="1905"/>
        <v>-0.83655296480159536</v>
      </c>
      <c r="Q11647">
        <f t="shared" si="1906"/>
        <v>-0.98909732777194459</v>
      </c>
      <c r="R11647">
        <f t="shared" si="1907"/>
        <v>-0.96595236585459188</v>
      </c>
      <c r="S11647">
        <f t="shared" si="1908"/>
        <v>-0.99671928258352571</v>
      </c>
      <c r="T11647">
        <f t="shared" si="1909"/>
        <v>1.6865031555499548</v>
      </c>
      <c r="U11647">
        <f t="shared" si="1910"/>
        <v>305634.87905545207</v>
      </c>
      <c r="V11647">
        <f t="shared" si="1911"/>
        <v>2240590775.1942749</v>
      </c>
    </row>
    <row r="11648" spans="2:22" x14ac:dyDescent="0.25">
      <c r="B11648">
        <v>-121.96</v>
      </c>
      <c r="C11648">
        <v>37.950000000000003</v>
      </c>
      <c r="D11648">
        <v>13</v>
      </c>
      <c r="E11648">
        <v>3216</v>
      </c>
      <c r="F11648">
        <v>765</v>
      </c>
      <c r="G11648">
        <v>1627</v>
      </c>
      <c r="H11648">
        <v>715</v>
      </c>
      <c r="I11648">
        <v>3.0859000000000001</v>
      </c>
      <c r="J11648">
        <v>167800</v>
      </c>
      <c r="M11648">
        <f t="shared" si="1902"/>
        <v>-1.1999680814076406</v>
      </c>
      <c r="N11648">
        <f t="shared" si="1903"/>
        <v>1.0702507812689956</v>
      </c>
      <c r="O11648">
        <f t="shared" si="1904"/>
        <v>-1.2216315927720554</v>
      </c>
      <c r="P11648">
        <f t="shared" si="1905"/>
        <v>0.2712627260191634</v>
      </c>
      <c r="Q11648">
        <f t="shared" si="1906"/>
        <v>0.53121150517860383</v>
      </c>
      <c r="R11648">
        <f t="shared" si="1907"/>
        <v>0.16141757404735524</v>
      </c>
      <c r="S11648">
        <f t="shared" si="1908"/>
        <v>0.55594031658284782</v>
      </c>
      <c r="T11648">
        <f t="shared" si="1909"/>
        <v>-0.36995527601795253</v>
      </c>
      <c r="U11648">
        <f t="shared" si="1910"/>
        <v>144304.90459685368</v>
      </c>
      <c r="V11648">
        <f t="shared" si="1911"/>
        <v>552019508.00294733</v>
      </c>
    </row>
    <row r="11649" spans="2:22" x14ac:dyDescent="0.25">
      <c r="B11649">
        <v>-118.28</v>
      </c>
      <c r="C11649">
        <v>34.06</v>
      </c>
      <c r="D11649">
        <v>52</v>
      </c>
      <c r="E11649">
        <v>936</v>
      </c>
      <c r="F11649">
        <v>454</v>
      </c>
      <c r="G11649">
        <v>990</v>
      </c>
      <c r="H11649">
        <v>354</v>
      </c>
      <c r="I11649">
        <v>1.1122000000000001</v>
      </c>
      <c r="J11649">
        <v>187500</v>
      </c>
      <c r="M11649">
        <f t="shared" si="1902"/>
        <v>0.63340163348973078</v>
      </c>
      <c r="N11649">
        <f t="shared" si="1903"/>
        <v>-0.73726054727284673</v>
      </c>
      <c r="O11649">
        <f t="shared" si="1904"/>
        <v>1.8940224656822933</v>
      </c>
      <c r="P11649">
        <f t="shared" si="1905"/>
        <v>-0.78072385251949961</v>
      </c>
      <c r="Q11649">
        <f t="shared" si="1906"/>
        <v>-0.20871971085836105</v>
      </c>
      <c r="R11649">
        <f t="shared" si="1907"/>
        <v>-0.40226739590361832</v>
      </c>
      <c r="S11649">
        <f t="shared" si="1908"/>
        <v>-0.38927067043074554</v>
      </c>
      <c r="T11649">
        <f t="shared" si="1909"/>
        <v>-1.625315911421138</v>
      </c>
      <c r="U11649">
        <f t="shared" si="1910"/>
        <v>125154.47310695553</v>
      </c>
      <c r="V11649">
        <f t="shared" si="1911"/>
        <v>3886964723.5713315</v>
      </c>
    </row>
    <row r="11650" spans="2:22" x14ac:dyDescent="0.25">
      <c r="B11650">
        <v>-119.16</v>
      </c>
      <c r="C11650">
        <v>34.200000000000003</v>
      </c>
      <c r="D11650">
        <v>35</v>
      </c>
      <c r="E11650">
        <v>2183</v>
      </c>
      <c r="F11650">
        <v>636</v>
      </c>
      <c r="G11650">
        <v>3504</v>
      </c>
      <c r="H11650">
        <v>623</v>
      </c>
      <c r="I11650">
        <v>1.9703999999999999</v>
      </c>
      <c r="J11650">
        <v>160300</v>
      </c>
      <c r="M11650">
        <f t="shared" si="1902"/>
        <v>0.19498713644905641</v>
      </c>
      <c r="N11650">
        <f t="shared" si="1903"/>
        <v>-0.67220872568008094</v>
      </c>
      <c r="O11650">
        <f t="shared" si="1904"/>
        <v>0.53591685045860282</v>
      </c>
      <c r="P11650">
        <f t="shared" si="1905"/>
        <v>-0.20536101767839754</v>
      </c>
      <c r="Q11650">
        <f t="shared" si="1906"/>
        <v>0.22429469852661518</v>
      </c>
      <c r="R11650">
        <f t="shared" si="1907"/>
        <v>1.8223856880159228</v>
      </c>
      <c r="S11650">
        <f t="shared" si="1908"/>
        <v>0.31505552210846949</v>
      </c>
      <c r="T11650">
        <f t="shared" si="1909"/>
        <v>-1.0794626929466922</v>
      </c>
      <c r="U11650">
        <f t="shared" si="1910"/>
        <v>134962.42806966943</v>
      </c>
      <c r="V11650">
        <f t="shared" si="1911"/>
        <v>641992551.32467544</v>
      </c>
    </row>
    <row r="11651" spans="2:22" x14ac:dyDescent="0.25">
      <c r="B11651">
        <v>-121.83</v>
      </c>
      <c r="C11651">
        <v>37.26</v>
      </c>
      <c r="D11651">
        <v>11</v>
      </c>
      <c r="E11651">
        <v>2394</v>
      </c>
      <c r="F11651">
        <v>403</v>
      </c>
      <c r="G11651">
        <v>1393</v>
      </c>
      <c r="H11651">
        <v>409</v>
      </c>
      <c r="I11651">
        <v>5.5875000000000004</v>
      </c>
      <c r="J11651">
        <v>259300</v>
      </c>
      <c r="M11651">
        <f t="shared" si="1902"/>
        <v>-1.1352023034357246</v>
      </c>
      <c r="N11651">
        <f t="shared" si="1903"/>
        <v>0.74963823199036328</v>
      </c>
      <c r="O11651">
        <f t="shared" si="1904"/>
        <v>-1.3814087239748425</v>
      </c>
      <c r="P11651">
        <f t="shared" si="1905"/>
        <v>-0.10800611940135459</v>
      </c>
      <c r="Q11651">
        <f t="shared" si="1906"/>
        <v>-0.33005891348821703</v>
      </c>
      <c r="R11651">
        <f t="shared" si="1907"/>
        <v>-4.5650374097900355E-2</v>
      </c>
      <c r="S11651">
        <f t="shared" si="1908"/>
        <v>-0.24526345634280192</v>
      </c>
      <c r="T11651">
        <f t="shared" si="1909"/>
        <v>1.221173145487144</v>
      </c>
      <c r="U11651">
        <f t="shared" si="1910"/>
        <v>235203.0841775036</v>
      </c>
      <c r="V11651">
        <f t="shared" si="1911"/>
        <v>580661352.15647757</v>
      </c>
    </row>
    <row r="11652" spans="2:22" x14ac:dyDescent="0.25">
      <c r="B11652">
        <v>-120.89</v>
      </c>
      <c r="C11652">
        <v>37.450000000000003</v>
      </c>
      <c r="D11652">
        <v>29</v>
      </c>
      <c r="E11652">
        <v>1940</v>
      </c>
      <c r="F11652">
        <v>337</v>
      </c>
      <c r="G11652">
        <v>1070</v>
      </c>
      <c r="H11652">
        <v>332</v>
      </c>
      <c r="I11652">
        <v>3.6597</v>
      </c>
      <c r="J11652">
        <v>145600</v>
      </c>
      <c r="M11652">
        <f t="shared" si="1902"/>
        <v>-0.66689590886954841</v>
      </c>
      <c r="N11652">
        <f t="shared" si="1903"/>
        <v>0.83792284700911879</v>
      </c>
      <c r="O11652">
        <f t="shared" si="1904"/>
        <v>5.6585456850241508E-2</v>
      </c>
      <c r="P11652">
        <f t="shared" si="1905"/>
        <v>-0.31748063986475505</v>
      </c>
      <c r="Q11652">
        <f t="shared" si="1906"/>
        <v>-0.48708611689156006</v>
      </c>
      <c r="R11652">
        <f t="shared" si="1907"/>
        <v>-0.33147493499925745</v>
      </c>
      <c r="S11652">
        <f t="shared" si="1908"/>
        <v>-0.44687355606592294</v>
      </c>
      <c r="T11652">
        <f t="shared" si="1909"/>
        <v>-4.9930565345722528E-3</v>
      </c>
      <c r="U11652">
        <f t="shared" si="1910"/>
        <v>185515.27279228994</v>
      </c>
      <c r="V11652">
        <f t="shared" si="1911"/>
        <v>1593229002.0829213</v>
      </c>
    </row>
    <row r="11653" spans="2:22" x14ac:dyDescent="0.25">
      <c r="B11653">
        <v>-120.37</v>
      </c>
      <c r="C11653">
        <v>36.15</v>
      </c>
      <c r="D11653">
        <v>34</v>
      </c>
      <c r="E11653">
        <v>2084</v>
      </c>
      <c r="F11653">
        <v>339</v>
      </c>
      <c r="G11653">
        <v>868</v>
      </c>
      <c r="H11653">
        <v>347</v>
      </c>
      <c r="I11653">
        <v>4.3810000000000002</v>
      </c>
      <c r="J11653">
        <v>86300</v>
      </c>
      <c r="M11653">
        <f t="shared" si="1902"/>
        <v>-0.40783279698187791</v>
      </c>
      <c r="N11653">
        <f t="shared" si="1903"/>
        <v>0.23387021793343687</v>
      </c>
      <c r="O11653">
        <f t="shared" si="1904"/>
        <v>0.45602828485720931</v>
      </c>
      <c r="P11653">
        <f t="shared" si="1905"/>
        <v>-0.25103938227283945</v>
      </c>
      <c r="Q11653">
        <f t="shared" si="1906"/>
        <v>-0.48232771678842845</v>
      </c>
      <c r="R11653">
        <f t="shared" si="1907"/>
        <v>-0.51022589878276869</v>
      </c>
      <c r="S11653">
        <f t="shared" si="1908"/>
        <v>-0.40759886131466561</v>
      </c>
      <c r="T11653">
        <f t="shared" si="1909"/>
        <v>0.45378569723566536</v>
      </c>
      <c r="U11653">
        <f t="shared" si="1910"/>
        <v>226082.03460930008</v>
      </c>
      <c r="V11653">
        <f t="shared" si="1911"/>
        <v>19539017199.515568</v>
      </c>
    </row>
    <row r="11654" spans="2:22" x14ac:dyDescent="0.25">
      <c r="B11654">
        <v>-117.8</v>
      </c>
      <c r="C11654">
        <v>33.78</v>
      </c>
      <c r="D11654">
        <v>17</v>
      </c>
      <c r="E11654">
        <v>4138</v>
      </c>
      <c r="F11654">
        <v>805</v>
      </c>
      <c r="G11654">
        <v>2442</v>
      </c>
      <c r="H11654">
        <v>780</v>
      </c>
      <c r="I11654">
        <v>4.7804000000000002</v>
      </c>
      <c r="J11654">
        <v>242000</v>
      </c>
      <c r="M11654">
        <f t="shared" si="1902"/>
        <v>0.87253681369373814</v>
      </c>
      <c r="N11654">
        <f t="shared" si="1903"/>
        <v>-0.86736419045837843</v>
      </c>
      <c r="O11654">
        <f t="shared" si="1904"/>
        <v>-0.90207733036648119</v>
      </c>
      <c r="P11654">
        <f t="shared" si="1905"/>
        <v>0.69667133365628942</v>
      </c>
      <c r="Q11654">
        <f t="shared" si="1906"/>
        <v>0.62637950724123603</v>
      </c>
      <c r="R11654">
        <f t="shared" si="1907"/>
        <v>0.88261576951053178</v>
      </c>
      <c r="S11654">
        <f t="shared" si="1908"/>
        <v>0.726130660504963</v>
      </c>
      <c r="T11654">
        <f t="shared" si="1909"/>
        <v>0.70782179075546692</v>
      </c>
      <c r="U11654">
        <f t="shared" si="1910"/>
        <v>225778.35101568943</v>
      </c>
      <c r="V11654">
        <f t="shared" si="1911"/>
        <v>263141895.77018404</v>
      </c>
    </row>
    <row r="11655" spans="2:22" x14ac:dyDescent="0.25">
      <c r="B11655">
        <v>-117.26</v>
      </c>
      <c r="C11655">
        <v>33.369999999999997</v>
      </c>
      <c r="D11655">
        <v>7</v>
      </c>
      <c r="E11655">
        <v>2221</v>
      </c>
      <c r="F11655">
        <v>548</v>
      </c>
      <c r="G11655">
        <v>1440</v>
      </c>
      <c r="H11655">
        <v>501</v>
      </c>
      <c r="I11655">
        <v>2.2368000000000001</v>
      </c>
      <c r="J11655">
        <v>154600</v>
      </c>
      <c r="M11655">
        <f t="shared" si="1902"/>
        <v>1.1415638914232404</v>
      </c>
      <c r="N11655">
        <f t="shared" si="1903"/>
        <v>-1.0578730965514791</v>
      </c>
      <c r="O11655">
        <f t="shared" si="1904"/>
        <v>-1.7009629863804168</v>
      </c>
      <c r="P11655">
        <f t="shared" si="1905"/>
        <v>-0.18782790803608648</v>
      </c>
      <c r="Q11655">
        <f t="shared" si="1906"/>
        <v>1.4925093988824476E-2</v>
      </c>
      <c r="R11655">
        <f t="shared" si="1907"/>
        <v>-4.0598033165883335E-3</v>
      </c>
      <c r="S11655">
        <f t="shared" si="1908"/>
        <v>-4.3786618684235586E-3</v>
      </c>
      <c r="T11655">
        <f t="shared" si="1909"/>
        <v>-0.91002049136012442</v>
      </c>
      <c r="U11655">
        <f t="shared" si="1910"/>
        <v>89158.500206635174</v>
      </c>
      <c r="V11655">
        <f t="shared" si="1911"/>
        <v>4282589895.2049685</v>
      </c>
    </row>
    <row r="11656" spans="2:22" x14ac:dyDescent="0.25">
      <c r="B11656">
        <v>-122.36</v>
      </c>
      <c r="C11656">
        <v>37.92</v>
      </c>
      <c r="D11656">
        <v>52</v>
      </c>
      <c r="E11656">
        <v>215</v>
      </c>
      <c r="F11656">
        <v>41</v>
      </c>
      <c r="G11656">
        <v>126</v>
      </c>
      <c r="H11656">
        <v>43</v>
      </c>
      <c r="I11656">
        <v>1.3929</v>
      </c>
      <c r="J11656">
        <v>104200</v>
      </c>
      <c r="M11656">
        <f t="shared" si="1902"/>
        <v>-1.3992473982443145</v>
      </c>
      <c r="N11656">
        <f t="shared" si="1903"/>
        <v>1.0563111052134024</v>
      </c>
      <c r="O11656">
        <f t="shared" si="1904"/>
        <v>1.8940224656822933</v>
      </c>
      <c r="P11656">
        <f t="shared" si="1905"/>
        <v>-1.1133915381012436</v>
      </c>
      <c r="Q11656">
        <f t="shared" si="1906"/>
        <v>-1.191329332155038</v>
      </c>
      <c r="R11656">
        <f t="shared" si="1907"/>
        <v>-1.1668259736707158</v>
      </c>
      <c r="S11656">
        <f t="shared" si="1908"/>
        <v>-1.2035660082734811</v>
      </c>
      <c r="T11656">
        <f t="shared" si="1909"/>
        <v>-1.4467782763409971</v>
      </c>
      <c r="U11656">
        <f t="shared" si="1910"/>
        <v>123348.15805175112</v>
      </c>
      <c r="V11656">
        <f t="shared" si="1911"/>
        <v>366651956.77484113</v>
      </c>
    </row>
    <row r="11657" spans="2:22" x14ac:dyDescent="0.25">
      <c r="B11657">
        <v>-122.16</v>
      </c>
      <c r="C11657">
        <v>37.770000000000003</v>
      </c>
      <c r="D11657">
        <v>45</v>
      </c>
      <c r="E11657">
        <v>2324</v>
      </c>
      <c r="F11657">
        <v>397</v>
      </c>
      <c r="G11657">
        <v>968</v>
      </c>
      <c r="H11657">
        <v>384</v>
      </c>
      <c r="I11657">
        <v>3.5739000000000001</v>
      </c>
      <c r="J11657">
        <v>176000</v>
      </c>
      <c r="M11657">
        <f t="shared" si="1902"/>
        <v>-1.2996077398259775</v>
      </c>
      <c r="N11657">
        <f t="shared" si="1903"/>
        <v>0.98661272493544006</v>
      </c>
      <c r="O11657">
        <f t="shared" si="1904"/>
        <v>1.3348025064725384</v>
      </c>
      <c r="P11657">
        <f t="shared" si="1905"/>
        <v>-0.1403039529529802</v>
      </c>
      <c r="Q11657">
        <f t="shared" si="1906"/>
        <v>-0.34433411379761186</v>
      </c>
      <c r="R11657">
        <f t="shared" si="1907"/>
        <v>-0.42173532265231756</v>
      </c>
      <c r="S11657">
        <f t="shared" si="1908"/>
        <v>-0.31072128092823081</v>
      </c>
      <c r="T11657">
        <f t="shared" si="1909"/>
        <v>-5.956565749601176E-2</v>
      </c>
      <c r="U11657">
        <f t="shared" si="1910"/>
        <v>214851.29301072258</v>
      </c>
      <c r="V11657">
        <f t="shared" si="1911"/>
        <v>1509422968.6050215</v>
      </c>
    </row>
    <row r="11658" spans="2:22" x14ac:dyDescent="0.25">
      <c r="B11658">
        <v>-121.38</v>
      </c>
      <c r="C11658">
        <v>38.67</v>
      </c>
      <c r="D11658">
        <v>37</v>
      </c>
      <c r="E11658">
        <v>2176</v>
      </c>
      <c r="F11658">
        <v>460</v>
      </c>
      <c r="G11658">
        <v>1067</v>
      </c>
      <c r="H11658">
        <v>357</v>
      </c>
      <c r="I11658">
        <v>2.3957999999999999</v>
      </c>
      <c r="J11658">
        <v>78400</v>
      </c>
      <c r="M11658">
        <f t="shared" si="1902"/>
        <v>-0.91101307199446813</v>
      </c>
      <c r="N11658">
        <f t="shared" si="1903"/>
        <v>1.4048030066032178</v>
      </c>
      <c r="O11658">
        <f t="shared" si="1904"/>
        <v>0.69569398166138996</v>
      </c>
      <c r="P11658">
        <f t="shared" si="1905"/>
        <v>-0.20859080103356009</v>
      </c>
      <c r="Q11658">
        <f t="shared" si="1906"/>
        <v>-0.19444451054896625</v>
      </c>
      <c r="R11658">
        <f t="shared" si="1907"/>
        <v>-0.33412965228317099</v>
      </c>
      <c r="S11658">
        <f t="shared" si="1908"/>
        <v>-0.38141573148049407</v>
      </c>
      <c r="T11658">
        <f t="shared" si="1909"/>
        <v>-0.80888944762039383</v>
      </c>
      <c r="U11658">
        <f t="shared" si="1910"/>
        <v>151129.98271180413</v>
      </c>
      <c r="V11658">
        <f t="shared" si="1911"/>
        <v>5289650385.2593269</v>
      </c>
    </row>
    <row r="11659" spans="2:22" x14ac:dyDescent="0.25">
      <c r="B11659">
        <v>-121.6</v>
      </c>
      <c r="C11659">
        <v>37.090000000000003</v>
      </c>
      <c r="D11659">
        <v>24</v>
      </c>
      <c r="E11659">
        <v>1511</v>
      </c>
      <c r="F11659">
        <v>318</v>
      </c>
      <c r="G11659">
        <v>1052</v>
      </c>
      <c r="H11659">
        <v>292</v>
      </c>
      <c r="I11659">
        <v>3.625</v>
      </c>
      <c r="J11659">
        <v>350000</v>
      </c>
      <c r="M11659">
        <f t="shared" si="1902"/>
        <v>-1.0206166962546368</v>
      </c>
      <c r="N11659">
        <f t="shared" si="1903"/>
        <v>0.67064673434200761</v>
      </c>
      <c r="O11659">
        <f t="shared" si="1904"/>
        <v>-0.34285737115672626</v>
      </c>
      <c r="P11659">
        <f t="shared" si="1905"/>
        <v>-0.51542021977400343</v>
      </c>
      <c r="Q11659">
        <f t="shared" si="1906"/>
        <v>-0.53229091787131033</v>
      </c>
      <c r="R11659">
        <f t="shared" si="1907"/>
        <v>-0.34740323870273865</v>
      </c>
      <c r="S11659">
        <f t="shared" si="1908"/>
        <v>-0.5516060754026092</v>
      </c>
      <c r="T11659">
        <f t="shared" si="1909"/>
        <v>-2.7063793753243012E-2</v>
      </c>
      <c r="U11659">
        <f t="shared" si="1910"/>
        <v>173711.62169055309</v>
      </c>
      <c r="V11659">
        <f t="shared" si="1911"/>
        <v>31077592326.97467</v>
      </c>
    </row>
    <row r="11660" spans="2:22" x14ac:dyDescent="0.25">
      <c r="B11660">
        <v>-118.39</v>
      </c>
      <c r="C11660">
        <v>34.04</v>
      </c>
      <c r="D11660">
        <v>44</v>
      </c>
      <c r="E11660">
        <v>1873</v>
      </c>
      <c r="F11660">
        <v>286</v>
      </c>
      <c r="G11660">
        <v>635</v>
      </c>
      <c r="H11660">
        <v>283</v>
      </c>
      <c r="I11660">
        <v>5.5951000000000004</v>
      </c>
      <c r="J11660">
        <v>461300</v>
      </c>
      <c r="M11660">
        <f t="shared" si="1902"/>
        <v>0.57859982135964649</v>
      </c>
      <c r="N11660">
        <f t="shared" si="1903"/>
        <v>-0.74655366464324335</v>
      </c>
      <c r="O11660">
        <f t="shared" si="1904"/>
        <v>1.2549139408711449</v>
      </c>
      <c r="P11660">
        <f t="shared" si="1905"/>
        <v>-0.34839428054988242</v>
      </c>
      <c r="Q11660">
        <f t="shared" si="1906"/>
        <v>-0.6084253195214161</v>
      </c>
      <c r="R11660">
        <f t="shared" si="1907"/>
        <v>-0.71640894116671971</v>
      </c>
      <c r="S11660">
        <f t="shared" si="1908"/>
        <v>-0.5751708922533636</v>
      </c>
      <c r="T11660">
        <f t="shared" si="1909"/>
        <v>1.2260070821690432</v>
      </c>
      <c r="U11660">
        <f t="shared" si="1910"/>
        <v>295549.89809952944</v>
      </c>
      <c r="V11660">
        <f t="shared" si="1911"/>
        <v>27473096280.016373</v>
      </c>
    </row>
    <row r="11661" spans="2:22" x14ac:dyDescent="0.25">
      <c r="B11661">
        <v>-122.05</v>
      </c>
      <c r="C11661">
        <v>37.869999999999997</v>
      </c>
      <c r="D11661">
        <v>30</v>
      </c>
      <c r="E11661">
        <v>2296</v>
      </c>
      <c r="F11661">
        <v>329</v>
      </c>
      <c r="G11661">
        <v>847</v>
      </c>
      <c r="H11661">
        <v>322</v>
      </c>
      <c r="I11661">
        <v>6.7191999999999998</v>
      </c>
      <c r="J11661">
        <v>397500</v>
      </c>
      <c r="M11661">
        <f t="shared" si="1902"/>
        <v>-1.2448059276958932</v>
      </c>
      <c r="N11661">
        <f t="shared" si="1903"/>
        <v>1.0330783117874127</v>
      </c>
      <c r="O11661">
        <f t="shared" si="1904"/>
        <v>0.13647402245163506</v>
      </c>
      <c r="P11661">
        <f t="shared" si="1905"/>
        <v>-0.15322308637363047</v>
      </c>
      <c r="Q11661">
        <f t="shared" si="1906"/>
        <v>-0.50611971730408656</v>
      </c>
      <c r="R11661">
        <f t="shared" si="1907"/>
        <v>-0.52880891977016342</v>
      </c>
      <c r="S11661">
        <f t="shared" si="1908"/>
        <v>-0.47305668590009453</v>
      </c>
      <c r="T11661">
        <f t="shared" si="1909"/>
        <v>1.9409844800799314</v>
      </c>
      <c r="U11661">
        <f t="shared" si="1910"/>
        <v>317885.02486534591</v>
      </c>
      <c r="V11661">
        <f t="shared" si="1911"/>
        <v>6338544265.6915884</v>
      </c>
    </row>
    <row r="11662" spans="2:22" x14ac:dyDescent="0.25">
      <c r="B11662">
        <v>-118.21</v>
      </c>
      <c r="C11662">
        <v>33.79</v>
      </c>
      <c r="D11662">
        <v>44</v>
      </c>
      <c r="E11662">
        <v>121</v>
      </c>
      <c r="F11662">
        <v>29</v>
      </c>
      <c r="G11662">
        <v>153</v>
      </c>
      <c r="H11662">
        <v>30</v>
      </c>
      <c r="I11662">
        <v>2.1964000000000001</v>
      </c>
      <c r="J11662">
        <v>150000</v>
      </c>
      <c r="M11662">
        <f t="shared" si="1902"/>
        <v>0.66827551393615192</v>
      </c>
      <c r="N11662">
        <f t="shared" si="1903"/>
        <v>-0.86271763177318173</v>
      </c>
      <c r="O11662">
        <f t="shared" si="1904"/>
        <v>1.2549139408711449</v>
      </c>
      <c r="P11662">
        <f t="shared" si="1905"/>
        <v>-1.156762914584855</v>
      </c>
      <c r="Q11662">
        <f t="shared" si="1906"/>
        <v>-1.2198797327738276</v>
      </c>
      <c r="R11662">
        <f t="shared" si="1907"/>
        <v>-1.142933518115494</v>
      </c>
      <c r="S11662">
        <f t="shared" si="1908"/>
        <v>-1.2376040770579042</v>
      </c>
      <c r="T11662">
        <f t="shared" si="1909"/>
        <v>-0.93571668109021955</v>
      </c>
      <c r="U11662">
        <f t="shared" si="1910"/>
        <v>141773.79953465812</v>
      </c>
      <c r="V11662">
        <f t="shared" si="1911"/>
        <v>67670374.09599103</v>
      </c>
    </row>
    <row r="11663" spans="2:22" x14ac:dyDescent="0.25">
      <c r="B11663">
        <v>-122.32</v>
      </c>
      <c r="C11663">
        <v>40.42</v>
      </c>
      <c r="D11663">
        <v>17</v>
      </c>
      <c r="E11663">
        <v>3019</v>
      </c>
      <c r="F11663">
        <v>578</v>
      </c>
      <c r="G11663">
        <v>1538</v>
      </c>
      <c r="H11663">
        <v>545</v>
      </c>
      <c r="I11663">
        <v>2.7930000000000001</v>
      </c>
      <c r="J11663">
        <v>76500</v>
      </c>
      <c r="M11663">
        <f t="shared" si="1902"/>
        <v>-1.3793194665606443</v>
      </c>
      <c r="N11663">
        <f t="shared" si="1903"/>
        <v>2.217950776512787</v>
      </c>
      <c r="O11663">
        <f t="shared" si="1904"/>
        <v>-0.90207733036648119</v>
      </c>
      <c r="P11663">
        <f t="shared" si="1905"/>
        <v>0.1803673944524456</v>
      </c>
      <c r="Q11663">
        <f t="shared" si="1906"/>
        <v>8.630109553579858E-2</v>
      </c>
      <c r="R11663">
        <f t="shared" si="1907"/>
        <v>8.2660961291253748E-2</v>
      </c>
      <c r="S11663">
        <f t="shared" si="1908"/>
        <v>0.11082710940193131</v>
      </c>
      <c r="T11663">
        <f t="shared" si="1909"/>
        <v>-0.5562526515611419</v>
      </c>
      <c r="U11663">
        <f t="shared" si="1910"/>
        <v>133294.28690762585</v>
      </c>
      <c r="V11663">
        <f t="shared" si="1911"/>
        <v>3225591025.3457212</v>
      </c>
    </row>
    <row r="11664" spans="2:22" x14ac:dyDescent="0.25">
      <c r="B11664">
        <v>-122.31</v>
      </c>
      <c r="C11664">
        <v>38.270000000000003</v>
      </c>
      <c r="D11664">
        <v>34</v>
      </c>
      <c r="E11664">
        <v>1748</v>
      </c>
      <c r="F11664">
        <v>284</v>
      </c>
      <c r="G11664">
        <v>783</v>
      </c>
      <c r="H11664">
        <v>303</v>
      </c>
      <c r="I11664">
        <v>4.3585000000000003</v>
      </c>
      <c r="J11664">
        <v>194400</v>
      </c>
      <c r="M11664">
        <f t="shared" si="1902"/>
        <v>-1.374337483639732</v>
      </c>
      <c r="N11664">
        <f t="shared" si="1903"/>
        <v>1.2189406591953169</v>
      </c>
      <c r="O11664">
        <f t="shared" si="1904"/>
        <v>0.45602828485720931</v>
      </c>
      <c r="P11664">
        <f t="shared" si="1905"/>
        <v>-0.40606898332064245</v>
      </c>
      <c r="Q11664">
        <f t="shared" si="1906"/>
        <v>-0.61318371962454765</v>
      </c>
      <c r="R11664">
        <f t="shared" si="1907"/>
        <v>-0.58544288849365211</v>
      </c>
      <c r="S11664">
        <f t="shared" si="1908"/>
        <v>-0.52280463258502052</v>
      </c>
      <c r="T11664">
        <f t="shared" si="1909"/>
        <v>0.43947470048004311</v>
      </c>
      <c r="U11664">
        <f t="shared" si="1910"/>
        <v>223283.37766791764</v>
      </c>
      <c r="V11664">
        <f t="shared" si="1911"/>
        <v>834249505.50756323</v>
      </c>
    </row>
    <row r="11665" spans="2:22" x14ac:dyDescent="0.25">
      <c r="B11665">
        <v>-117.94</v>
      </c>
      <c r="C11665">
        <v>33.799999999999997</v>
      </c>
      <c r="D11665">
        <v>28</v>
      </c>
      <c r="E11665">
        <v>2914</v>
      </c>
      <c r="F11665">
        <v>489</v>
      </c>
      <c r="G11665">
        <v>1500</v>
      </c>
      <c r="H11665">
        <v>499</v>
      </c>
      <c r="I11665">
        <v>4.9428999999999998</v>
      </c>
      <c r="J11665">
        <v>254800</v>
      </c>
      <c r="M11665">
        <f t="shared" si="1902"/>
        <v>0.80278905280090296</v>
      </c>
      <c r="N11665">
        <f t="shared" si="1903"/>
        <v>-0.85807107308798514</v>
      </c>
      <c r="O11665">
        <f t="shared" si="1904"/>
        <v>-2.3303108751152046E-2</v>
      </c>
      <c r="P11665">
        <f t="shared" si="1905"/>
        <v>0.13192064412500715</v>
      </c>
      <c r="Q11665">
        <f t="shared" si="1906"/>
        <v>-0.12544770905355793</v>
      </c>
      <c r="R11665">
        <f t="shared" si="1907"/>
        <v>4.903454236168233E-2</v>
      </c>
      <c r="S11665">
        <f t="shared" si="1908"/>
        <v>-9.61528783525787E-3</v>
      </c>
      <c r="T11665">
        <f t="shared" si="1909"/>
        <v>0.81117898954607193</v>
      </c>
      <c r="U11665">
        <f t="shared" si="1910"/>
        <v>243473.48396415455</v>
      </c>
      <c r="V11665">
        <f t="shared" si="1911"/>
        <v>128289965.51026401</v>
      </c>
    </row>
    <row r="11666" spans="2:22" x14ac:dyDescent="0.25">
      <c r="B11666">
        <v>-118.15</v>
      </c>
      <c r="C11666">
        <v>33.93</v>
      </c>
      <c r="D11666">
        <v>25</v>
      </c>
      <c r="E11666">
        <v>1948</v>
      </c>
      <c r="F11666">
        <v>433</v>
      </c>
      <c r="G11666">
        <v>1128</v>
      </c>
      <c r="H11666">
        <v>429</v>
      </c>
      <c r="I11666">
        <v>3.7614000000000001</v>
      </c>
      <c r="J11666">
        <v>255900</v>
      </c>
      <c r="M11666">
        <f t="shared" si="1902"/>
        <v>0.69816741146164663</v>
      </c>
      <c r="N11666">
        <f t="shared" si="1903"/>
        <v>-0.79766581018041594</v>
      </c>
      <c r="O11666">
        <f t="shared" si="1904"/>
        <v>-0.2629688055553327</v>
      </c>
      <c r="P11666">
        <f t="shared" si="1905"/>
        <v>-0.31378945888742638</v>
      </c>
      <c r="Q11666">
        <f t="shared" si="1906"/>
        <v>-0.25868291194124293</v>
      </c>
      <c r="R11666">
        <f t="shared" si="1907"/>
        <v>-0.28015040084359577</v>
      </c>
      <c r="S11666">
        <f t="shared" si="1908"/>
        <v>-0.19289719667445882</v>
      </c>
      <c r="T11666">
        <f t="shared" si="1909"/>
        <v>5.9692648800840485E-2</v>
      </c>
      <c r="U11666">
        <f t="shared" si="1910"/>
        <v>185317.80467308141</v>
      </c>
      <c r="V11666">
        <f t="shared" si="1911"/>
        <v>4981846297.1672888</v>
      </c>
    </row>
    <row r="11667" spans="2:22" x14ac:dyDescent="0.25">
      <c r="B11667">
        <v>-119.82</v>
      </c>
      <c r="C11667">
        <v>36.76</v>
      </c>
      <c r="D11667">
        <v>46</v>
      </c>
      <c r="E11667">
        <v>2194</v>
      </c>
      <c r="F11667">
        <v>563</v>
      </c>
      <c r="G11667">
        <v>924</v>
      </c>
      <c r="H11667">
        <v>542</v>
      </c>
      <c r="I11667">
        <v>1.4028</v>
      </c>
      <c r="J11667">
        <v>68500</v>
      </c>
      <c r="M11667">
        <f t="shared" si="1902"/>
        <v>-0.13382373633144934</v>
      </c>
      <c r="N11667">
        <f t="shared" si="1903"/>
        <v>0.51731029773048642</v>
      </c>
      <c r="O11667">
        <f t="shared" si="1904"/>
        <v>1.4146910720739319</v>
      </c>
      <c r="P11667">
        <f t="shared" si="1905"/>
        <v>-0.20028564383457065</v>
      </c>
      <c r="Q11667">
        <f t="shared" si="1906"/>
        <v>5.0613094762311531E-2</v>
      </c>
      <c r="R11667">
        <f t="shared" si="1907"/>
        <v>-0.46067117614971603</v>
      </c>
      <c r="S11667">
        <f t="shared" si="1908"/>
        <v>0.10297217045167985</v>
      </c>
      <c r="T11667">
        <f t="shared" si="1909"/>
        <v>-1.4404814377685233</v>
      </c>
      <c r="U11667">
        <f t="shared" si="1910"/>
        <v>129586.47282346932</v>
      </c>
      <c r="V11667">
        <f t="shared" si="1911"/>
        <v>3731557162.0124555</v>
      </c>
    </row>
    <row r="11668" spans="2:22" x14ac:dyDescent="0.25">
      <c r="B11668">
        <v>-117.21</v>
      </c>
      <c r="C11668">
        <v>34.11</v>
      </c>
      <c r="D11668">
        <v>27</v>
      </c>
      <c r="E11668">
        <v>1245</v>
      </c>
      <c r="F11668">
        <v>229</v>
      </c>
      <c r="G11668">
        <v>692</v>
      </c>
      <c r="H11668">
        <v>234</v>
      </c>
      <c r="I11668">
        <v>3.2176</v>
      </c>
      <c r="J11668">
        <v>89400</v>
      </c>
      <c r="M11668">
        <f t="shared" si="1902"/>
        <v>1.1664738060278299</v>
      </c>
      <c r="N11668">
        <f t="shared" si="1903"/>
        <v>-0.71402775384686046</v>
      </c>
      <c r="O11668">
        <f t="shared" si="1904"/>
        <v>-0.1031916743525456</v>
      </c>
      <c r="P11668">
        <f t="shared" si="1905"/>
        <v>-0.63815198727018085</v>
      </c>
      <c r="Q11668">
        <f t="shared" si="1906"/>
        <v>-0.74403972246066685</v>
      </c>
      <c r="R11668">
        <f t="shared" si="1907"/>
        <v>-0.6659693127723626</v>
      </c>
      <c r="S11668">
        <f t="shared" si="1908"/>
        <v>-0.70346822844080426</v>
      </c>
      <c r="T11668">
        <f t="shared" si="1909"/>
        <v>-0.28618824167504353</v>
      </c>
      <c r="U11668">
        <f t="shared" si="1910"/>
        <v>159146.33816298639</v>
      </c>
      <c r="V11668">
        <f t="shared" si="1911"/>
        <v>4864551687.1456509</v>
      </c>
    </row>
    <row r="11669" spans="2:22" x14ac:dyDescent="0.25">
      <c r="B11669">
        <v>-123.02</v>
      </c>
      <c r="C11669">
        <v>38.46</v>
      </c>
      <c r="D11669">
        <v>52</v>
      </c>
      <c r="E11669">
        <v>2154</v>
      </c>
      <c r="F11669">
        <v>499</v>
      </c>
      <c r="G11669">
        <v>524</v>
      </c>
      <c r="H11669">
        <v>259</v>
      </c>
      <c r="I11669">
        <v>2.0556000000000001</v>
      </c>
      <c r="J11669">
        <v>120000</v>
      </c>
      <c r="M11669">
        <f t="shared" ref="M11669:M11730" si="1912">STANDARDIZE(B11669,$B$4,$B$5)</f>
        <v>-1.7280582710248202</v>
      </c>
      <c r="N11669">
        <f t="shared" ref="N11669:N11730" si="1913">STANDARDIZE(C11669,$C$4,$C$5)</f>
        <v>1.3072252742140691</v>
      </c>
      <c r="O11669">
        <f t="shared" ref="O11669:O11730" si="1914">STANDARDIZE(D11669,$D$4,$D$5)</f>
        <v>1.8940224656822933</v>
      </c>
      <c r="P11669">
        <f t="shared" ref="P11669:P11730" si="1915">STANDARDIZE(E11669,$E$4,$E$5)</f>
        <v>-0.21874154872121385</v>
      </c>
      <c r="Q11669">
        <f t="shared" ref="Q11669:Q11730" si="1916">STANDARDIZE(F11669,$F$4,$F$5)</f>
        <v>-0.1016557085378999</v>
      </c>
      <c r="R11669">
        <f t="shared" ref="R11669:R11730" si="1917">STANDARDIZE(G11669,$G$4,$G$5)</f>
        <v>-0.81463348067152053</v>
      </c>
      <c r="S11669">
        <f t="shared" ref="S11669:S11730" si="1918">STANDARDIZE(H11669,$H$4,$H$5)</f>
        <v>-0.63801040385537533</v>
      </c>
      <c r="T11669">
        <f t="shared" ref="T11669:T11730" si="1919">STANDARDIZE(I11669,$I$4,$I$5)</f>
        <v>-1.0252717185654026</v>
      </c>
      <c r="U11669">
        <f t="shared" ref="U11669:U11730" si="1920">SUMPRODUCT(M11669:T11669,$M$5:$T$5) + $U$5</f>
        <v>166959.31220526807</v>
      </c>
      <c r="V11669">
        <f t="shared" ref="V11669:V11730" si="1921">(J11669-U11669)^2</f>
        <v>2205177002.7918386</v>
      </c>
    </row>
    <row r="11670" spans="2:22" x14ac:dyDescent="0.25">
      <c r="B11670">
        <v>-116.21</v>
      </c>
      <c r="C11670">
        <v>33.71</v>
      </c>
      <c r="D11670">
        <v>19</v>
      </c>
      <c r="E11670">
        <v>3114</v>
      </c>
      <c r="F11670">
        <v>787</v>
      </c>
      <c r="G11670">
        <v>3157</v>
      </c>
      <c r="H11670">
        <v>772</v>
      </c>
      <c r="I11670">
        <v>1.7082999999999999</v>
      </c>
      <c r="J11670">
        <v>82200</v>
      </c>
      <c r="M11670">
        <f t="shared" si="1912"/>
        <v>1.6646720981195078</v>
      </c>
      <c r="N11670">
        <f t="shared" si="1913"/>
        <v>-0.89989010125476132</v>
      </c>
      <c r="O11670">
        <f t="shared" si="1914"/>
        <v>-0.74230019916369405</v>
      </c>
      <c r="P11670">
        <f t="shared" si="1915"/>
        <v>0.22420016855822322</v>
      </c>
      <c r="Q11670">
        <f t="shared" si="1916"/>
        <v>0.58355390631305148</v>
      </c>
      <c r="R11670">
        <f t="shared" si="1917"/>
        <v>1.5153233888432571</v>
      </c>
      <c r="S11670">
        <f t="shared" si="1918"/>
        <v>0.70518415663762579</v>
      </c>
      <c r="T11670">
        <f t="shared" si="1919"/>
        <v>-1.2461699040421854</v>
      </c>
      <c r="U11670">
        <f t="shared" si="1920"/>
        <v>97813.579703807307</v>
      </c>
      <c r="V11670">
        <f t="shared" si="1921"/>
        <v>243783871.16714346</v>
      </c>
    </row>
    <row r="11671" spans="2:22" x14ac:dyDescent="0.25">
      <c r="B11671">
        <v>-117.31</v>
      </c>
      <c r="C11671">
        <v>34.39</v>
      </c>
      <c r="D11671">
        <v>15</v>
      </c>
      <c r="E11671">
        <v>1703</v>
      </c>
      <c r="F11671">
        <v>273</v>
      </c>
      <c r="G11671">
        <v>847</v>
      </c>
      <c r="H11671">
        <v>266</v>
      </c>
      <c r="I11671">
        <v>3.7917000000000001</v>
      </c>
      <c r="J11671">
        <v>123400</v>
      </c>
      <c r="M11671">
        <f t="shared" si="1912"/>
        <v>1.1166539768186579</v>
      </c>
      <c r="N11671">
        <f t="shared" si="1913"/>
        <v>-0.58392411066132888</v>
      </c>
      <c r="O11671">
        <f t="shared" si="1914"/>
        <v>-1.0618544615692682</v>
      </c>
      <c r="P11671">
        <f t="shared" si="1915"/>
        <v>-0.42683187631811609</v>
      </c>
      <c r="Q11671">
        <f t="shared" si="1916"/>
        <v>-0.63935492019177154</v>
      </c>
      <c r="R11671">
        <f t="shared" si="1917"/>
        <v>-0.52880891977016342</v>
      </c>
      <c r="S11671">
        <f t="shared" si="1918"/>
        <v>-0.61968221297145532</v>
      </c>
      <c r="T11671">
        <f t="shared" si="1919"/>
        <v>7.8964791098411799E-2</v>
      </c>
      <c r="U11671">
        <f t="shared" si="1920"/>
        <v>161893.86429057186</v>
      </c>
      <c r="V11671">
        <f t="shared" si="1921"/>
        <v>1481777588.0209634</v>
      </c>
    </row>
    <row r="11672" spans="2:22" x14ac:dyDescent="0.25">
      <c r="B11672">
        <v>-122.19</v>
      </c>
      <c r="C11672">
        <v>38.07</v>
      </c>
      <c r="D11672">
        <v>20</v>
      </c>
      <c r="E11672">
        <v>3000</v>
      </c>
      <c r="F11672">
        <v>525</v>
      </c>
      <c r="G11672">
        <v>1207</v>
      </c>
      <c r="H11672">
        <v>491</v>
      </c>
      <c r="I11672">
        <v>4.6406000000000001</v>
      </c>
      <c r="J11672">
        <v>217500</v>
      </c>
      <c r="M11672">
        <f t="shared" si="1912"/>
        <v>-1.3145536885887283</v>
      </c>
      <c r="N11672">
        <f t="shared" si="1913"/>
        <v>1.1260094854913649</v>
      </c>
      <c r="O11672">
        <f t="shared" si="1914"/>
        <v>-0.66241163356230048</v>
      </c>
      <c r="P11672">
        <f t="shared" si="1915"/>
        <v>0.17160083963129005</v>
      </c>
      <c r="Q11672">
        <f t="shared" si="1916"/>
        <v>-3.979650719718901E-2</v>
      </c>
      <c r="R11672">
        <f t="shared" si="1917"/>
        <v>-0.21024284570053942</v>
      </c>
      <c r="S11672">
        <f t="shared" si="1918"/>
        <v>-3.0561791702595119E-2</v>
      </c>
      <c r="T11672">
        <f t="shared" si="1919"/>
        <v>0.61890279758053379</v>
      </c>
      <c r="U11672">
        <f t="shared" si="1920"/>
        <v>216263.73073635061</v>
      </c>
      <c r="V11672">
        <f t="shared" si="1921"/>
        <v>1528361.6922442012</v>
      </c>
    </row>
    <row r="11673" spans="2:22" x14ac:dyDescent="0.25">
      <c r="B11673">
        <v>-117</v>
      </c>
      <c r="C11673">
        <v>34.869999999999997</v>
      </c>
      <c r="D11673">
        <v>16</v>
      </c>
      <c r="E11673">
        <v>6862</v>
      </c>
      <c r="F11673">
        <v>1292</v>
      </c>
      <c r="G11673">
        <v>3562</v>
      </c>
      <c r="H11673">
        <v>1126</v>
      </c>
      <c r="I11673">
        <v>3.6091000000000002</v>
      </c>
      <c r="J11673">
        <v>87200</v>
      </c>
      <c r="M11673">
        <f t="shared" si="1912"/>
        <v>1.2710954473670792</v>
      </c>
      <c r="N11673">
        <f t="shared" si="1913"/>
        <v>-0.36088929377184847</v>
      </c>
      <c r="O11673">
        <f t="shared" si="1914"/>
        <v>-0.98196589596787476</v>
      </c>
      <c r="P11673">
        <f t="shared" si="1915"/>
        <v>1.9535184564366921</v>
      </c>
      <c r="Q11673">
        <f t="shared" si="1916"/>
        <v>1.7850499323537823</v>
      </c>
      <c r="R11673">
        <f t="shared" si="1917"/>
        <v>1.8737102221715844</v>
      </c>
      <c r="S11673">
        <f t="shared" si="1918"/>
        <v>1.6320669527672991</v>
      </c>
      <c r="T11673">
        <f t="shared" si="1919"/>
        <v>-3.7176898127215953E-2</v>
      </c>
      <c r="U11673">
        <f t="shared" si="1920"/>
        <v>190073.90470675493</v>
      </c>
      <c r="V11673">
        <f t="shared" si="1921"/>
        <v>10583040269.614492</v>
      </c>
    </row>
    <row r="11674" spans="2:22" x14ac:dyDescent="0.25">
      <c r="B11674">
        <v>-122.35</v>
      </c>
      <c r="C11674">
        <v>40.56</v>
      </c>
      <c r="D11674">
        <v>16</v>
      </c>
      <c r="E11674">
        <v>2801</v>
      </c>
      <c r="F11674">
        <v>614</v>
      </c>
      <c r="G11674">
        <v>1695</v>
      </c>
      <c r="H11674">
        <v>563</v>
      </c>
      <c r="I11674">
        <v>1.9</v>
      </c>
      <c r="J11674">
        <v>81600</v>
      </c>
      <c r="M11674">
        <f t="shared" si="1912"/>
        <v>-1.3942654153233951</v>
      </c>
      <c r="N11674">
        <f t="shared" si="1913"/>
        <v>2.2830025981055528</v>
      </c>
      <c r="O11674">
        <f t="shared" si="1914"/>
        <v>-0.98196589596787476</v>
      </c>
      <c r="P11674">
        <f t="shared" si="1915"/>
        <v>7.978271282024009E-2</v>
      </c>
      <c r="Q11674">
        <f t="shared" si="1916"/>
        <v>0.17195229739216752</v>
      </c>
      <c r="R11674">
        <f t="shared" si="1917"/>
        <v>0.221591165816062</v>
      </c>
      <c r="S11674">
        <f t="shared" si="1918"/>
        <v>0.15795674310344013</v>
      </c>
      <c r="T11674">
        <f t="shared" si="1919"/>
        <v>-1.1242402116842838</v>
      </c>
      <c r="U11674">
        <f t="shared" si="1920"/>
        <v>94411.331322951533</v>
      </c>
      <c r="V11674">
        <f t="shared" si="1921"/>
        <v>164130210.26643908</v>
      </c>
    </row>
    <row r="11675" spans="2:22" x14ac:dyDescent="0.25">
      <c r="B11675">
        <v>-115.46</v>
      </c>
      <c r="C11675">
        <v>33.19</v>
      </c>
      <c r="D11675">
        <v>33</v>
      </c>
      <c r="E11675">
        <v>1234</v>
      </c>
      <c r="F11675">
        <v>373</v>
      </c>
      <c r="G11675">
        <v>777</v>
      </c>
      <c r="H11675">
        <v>298</v>
      </c>
      <c r="I11675">
        <v>1</v>
      </c>
      <c r="J11675">
        <v>40000</v>
      </c>
      <c r="M11675">
        <f t="shared" si="1912"/>
        <v>2.0383208171882665</v>
      </c>
      <c r="N11675">
        <f t="shared" si="1913"/>
        <v>-1.1415111528850346</v>
      </c>
      <c r="O11675">
        <f t="shared" si="1914"/>
        <v>0.37613971925581574</v>
      </c>
      <c r="P11675">
        <f t="shared" si="1915"/>
        <v>-0.64322736111400769</v>
      </c>
      <c r="Q11675">
        <f t="shared" si="1916"/>
        <v>-0.40143491503519113</v>
      </c>
      <c r="R11675">
        <f t="shared" si="1917"/>
        <v>-0.59075232306147918</v>
      </c>
      <c r="S11675">
        <f t="shared" si="1918"/>
        <v>-0.53589619750210626</v>
      </c>
      <c r="T11675">
        <f t="shared" si="1919"/>
        <v>-1.6966800819091745</v>
      </c>
      <c r="U11675">
        <f t="shared" si="1920"/>
        <v>80846.605469931703</v>
      </c>
      <c r="V11675">
        <f t="shared" si="1921"/>
        <v>1668445178.4162545</v>
      </c>
    </row>
    <row r="11676" spans="2:22" x14ac:dyDescent="0.25">
      <c r="B11676">
        <v>-117.32</v>
      </c>
      <c r="C11676">
        <v>33.01</v>
      </c>
      <c r="D11676">
        <v>29</v>
      </c>
      <c r="E11676">
        <v>3584</v>
      </c>
      <c r="F11676">
        <v>712</v>
      </c>
      <c r="G11676">
        <v>1619</v>
      </c>
      <c r="H11676">
        <v>667</v>
      </c>
      <c r="I11676">
        <v>4.125</v>
      </c>
      <c r="J11676">
        <v>394400</v>
      </c>
      <c r="M11676">
        <f t="shared" si="1912"/>
        <v>1.1116719938977455</v>
      </c>
      <c r="N11676">
        <f t="shared" si="1913"/>
        <v>-1.2251492092185903</v>
      </c>
      <c r="O11676">
        <f t="shared" si="1914"/>
        <v>5.6585456850241508E-2</v>
      </c>
      <c r="P11676">
        <f t="shared" si="1915"/>
        <v>0.44105705097628095</v>
      </c>
      <c r="Q11676">
        <f t="shared" si="1916"/>
        <v>0.40511390244561624</v>
      </c>
      <c r="R11676">
        <f t="shared" si="1917"/>
        <v>0.15433832795691915</v>
      </c>
      <c r="S11676">
        <f t="shared" si="1918"/>
        <v>0.43026129337882435</v>
      </c>
      <c r="T11676">
        <f t="shared" si="1919"/>
        <v>0.29095835637169631</v>
      </c>
      <c r="U11676">
        <f t="shared" si="1920"/>
        <v>217920.73926500484</v>
      </c>
      <c r="V11676">
        <f t="shared" si="1921"/>
        <v>31144929469.570404</v>
      </c>
    </row>
    <row r="11677" spans="2:22" x14ac:dyDescent="0.25">
      <c r="B11677">
        <v>-123.15</v>
      </c>
      <c r="C11677">
        <v>39.74</v>
      </c>
      <c r="D11677">
        <v>23</v>
      </c>
      <c r="E11677">
        <v>608</v>
      </c>
      <c r="F11677">
        <v>143</v>
      </c>
      <c r="G11677">
        <v>281</v>
      </c>
      <c r="H11677">
        <v>108</v>
      </c>
      <c r="I11677">
        <v>2.9306000000000001</v>
      </c>
      <c r="J11677">
        <v>70000</v>
      </c>
      <c r="M11677">
        <f t="shared" si="1912"/>
        <v>-1.7928240489967433</v>
      </c>
      <c r="N11677">
        <f t="shared" si="1913"/>
        <v>1.9019847859193544</v>
      </c>
      <c r="O11677">
        <f t="shared" si="1914"/>
        <v>-0.42274593675811983</v>
      </c>
      <c r="P11677">
        <f t="shared" si="1915"/>
        <v>-0.93206227258997398</v>
      </c>
      <c r="Q11677">
        <f t="shared" si="1916"/>
        <v>-0.94865092689532593</v>
      </c>
      <c r="R11677">
        <f t="shared" si="1917"/>
        <v>-1.0296655806685167</v>
      </c>
      <c r="S11677">
        <f t="shared" si="1918"/>
        <v>-1.0333756643513659</v>
      </c>
      <c r="T11677">
        <f t="shared" si="1919"/>
        <v>-0.46873295584675867</v>
      </c>
      <c r="U11677">
        <f t="shared" si="1920"/>
        <v>136263.54788073676</v>
      </c>
      <c r="V11677">
        <f t="shared" si="1921"/>
        <v>4390857777.7426929</v>
      </c>
    </row>
    <row r="11678" spans="2:22" x14ac:dyDescent="0.25">
      <c r="B11678">
        <v>-117.84</v>
      </c>
      <c r="C11678">
        <v>33.81</v>
      </c>
      <c r="D11678">
        <v>26</v>
      </c>
      <c r="E11678">
        <v>5574</v>
      </c>
      <c r="F11678">
        <v>1025</v>
      </c>
      <c r="G11678">
        <v>2607</v>
      </c>
      <c r="H11678">
        <v>988</v>
      </c>
      <c r="I11678">
        <v>4.0324</v>
      </c>
      <c r="J11678">
        <v>244900</v>
      </c>
      <c r="M11678">
        <f t="shared" si="1912"/>
        <v>0.8526088820100679</v>
      </c>
      <c r="N11678">
        <f t="shared" si="1913"/>
        <v>-0.85342451440278522</v>
      </c>
      <c r="O11678">
        <f t="shared" si="1914"/>
        <v>-0.18308023995393916</v>
      </c>
      <c r="P11678">
        <f t="shared" si="1915"/>
        <v>1.3592383190867807</v>
      </c>
      <c r="Q11678">
        <f t="shared" si="1916"/>
        <v>1.1498035185857127</v>
      </c>
      <c r="R11678">
        <f t="shared" si="1917"/>
        <v>1.0286252201257762</v>
      </c>
      <c r="S11678">
        <f t="shared" si="1918"/>
        <v>1.2707397610557316</v>
      </c>
      <c r="T11678">
        <f t="shared" si="1919"/>
        <v>0.23206065416855753</v>
      </c>
      <c r="U11678">
        <f t="shared" si="1920"/>
        <v>218609.92464173477</v>
      </c>
      <c r="V11678">
        <f t="shared" si="1921"/>
        <v>691168062.34326446</v>
      </c>
    </row>
    <row r="11679" spans="2:22" x14ac:dyDescent="0.25">
      <c r="B11679">
        <v>-121.31</v>
      </c>
      <c r="C11679">
        <v>38.26</v>
      </c>
      <c r="D11679">
        <v>22</v>
      </c>
      <c r="E11679">
        <v>1768</v>
      </c>
      <c r="F11679">
        <v>396</v>
      </c>
      <c r="G11679">
        <v>1005</v>
      </c>
      <c r="H11679">
        <v>420</v>
      </c>
      <c r="I11679">
        <v>1.8846000000000001</v>
      </c>
      <c r="J11679">
        <v>88300</v>
      </c>
      <c r="M11679">
        <f t="shared" si="1912"/>
        <v>-0.87613919154805409</v>
      </c>
      <c r="N11679">
        <f t="shared" si="1913"/>
        <v>1.2142941005101171</v>
      </c>
      <c r="O11679">
        <f t="shared" si="1914"/>
        <v>-0.50263450235951335</v>
      </c>
      <c r="P11679">
        <f t="shared" si="1915"/>
        <v>-0.39684103087732087</v>
      </c>
      <c r="Q11679">
        <f t="shared" si="1916"/>
        <v>-0.3467133138491777</v>
      </c>
      <c r="R11679">
        <f t="shared" si="1917"/>
        <v>-0.38899380948405066</v>
      </c>
      <c r="S11679">
        <f t="shared" si="1918"/>
        <v>-0.21646201352521321</v>
      </c>
      <c r="T11679">
        <f t="shared" si="1919"/>
        <v>-1.1340352939081317</v>
      </c>
      <c r="U11679">
        <f t="shared" si="1920"/>
        <v>98094.208692443528</v>
      </c>
      <c r="V11679">
        <f t="shared" si="1921"/>
        <v>95926523.911136359</v>
      </c>
    </row>
    <row r="11680" spans="2:22" x14ac:dyDescent="0.25">
      <c r="B11680">
        <v>-119.6</v>
      </c>
      <c r="C11680">
        <v>36.57</v>
      </c>
      <c r="D11680">
        <v>42</v>
      </c>
      <c r="E11680">
        <v>2311</v>
      </c>
      <c r="F11680">
        <v>439</v>
      </c>
      <c r="G11680">
        <v>1347</v>
      </c>
      <c r="H11680">
        <v>436</v>
      </c>
      <c r="I11680">
        <v>2.5556000000000001</v>
      </c>
      <c r="J11680">
        <v>69700</v>
      </c>
      <c r="M11680">
        <f t="shared" si="1912"/>
        <v>-2.4220112071280761E-2</v>
      </c>
      <c r="N11680">
        <f t="shared" si="1913"/>
        <v>0.42902568271173425</v>
      </c>
      <c r="O11680">
        <f t="shared" si="1914"/>
        <v>1.0951368096683578</v>
      </c>
      <c r="P11680">
        <f t="shared" si="1915"/>
        <v>-0.14630212204113924</v>
      </c>
      <c r="Q11680">
        <f t="shared" si="1916"/>
        <v>-0.24440771163184813</v>
      </c>
      <c r="R11680">
        <f t="shared" si="1917"/>
        <v>-8.635603911790786E-2</v>
      </c>
      <c r="S11680">
        <f t="shared" si="1918"/>
        <v>-0.17456900579053872</v>
      </c>
      <c r="T11680">
        <f t="shared" si="1919"/>
        <v>-0.70724956844046316</v>
      </c>
      <c r="U11680">
        <f t="shared" si="1920"/>
        <v>166941.47060123619</v>
      </c>
      <c r="V11680">
        <f t="shared" si="1921"/>
        <v>9455903604.691082</v>
      </c>
    </row>
    <row r="11681" spans="2:22" x14ac:dyDescent="0.25">
      <c r="B11681">
        <v>-117.05</v>
      </c>
      <c r="C11681">
        <v>32.67</v>
      </c>
      <c r="D11681">
        <v>16</v>
      </c>
      <c r="E11681">
        <v>2168</v>
      </c>
      <c r="F11681">
        <v>343</v>
      </c>
      <c r="G11681">
        <v>1589</v>
      </c>
      <c r="H11681">
        <v>338</v>
      </c>
      <c r="I11681">
        <v>5.4863</v>
      </c>
      <c r="J11681">
        <v>153800</v>
      </c>
      <c r="M11681">
        <f t="shared" si="1912"/>
        <v>1.2461855327624967</v>
      </c>
      <c r="N11681">
        <f t="shared" si="1913"/>
        <v>-1.3831322045153047</v>
      </c>
      <c r="O11681">
        <f t="shared" si="1914"/>
        <v>-0.98196589596787476</v>
      </c>
      <c r="P11681">
        <f t="shared" si="1915"/>
        <v>-0.21228198201088874</v>
      </c>
      <c r="Q11681">
        <f t="shared" si="1916"/>
        <v>-0.47281091658216529</v>
      </c>
      <c r="R11681">
        <f t="shared" si="1917"/>
        <v>0.12779115511778383</v>
      </c>
      <c r="S11681">
        <f t="shared" si="1918"/>
        <v>-0.43116367816542001</v>
      </c>
      <c r="T11681">
        <f t="shared" si="1919"/>
        <v>1.156805462301856</v>
      </c>
      <c r="U11681">
        <f t="shared" si="1920"/>
        <v>238561.89145675721</v>
      </c>
      <c r="V11681">
        <f t="shared" si="1921"/>
        <v>7184578243.3270903</v>
      </c>
    </row>
    <row r="11682" spans="2:22" x14ac:dyDescent="0.25">
      <c r="B11682">
        <v>-117.29</v>
      </c>
      <c r="C11682">
        <v>34.11</v>
      </c>
      <c r="D11682">
        <v>35</v>
      </c>
      <c r="E11682">
        <v>2426</v>
      </c>
      <c r="F11682">
        <v>715</v>
      </c>
      <c r="G11682">
        <v>1920</v>
      </c>
      <c r="H11682">
        <v>586</v>
      </c>
      <c r="I11682">
        <v>1.5561</v>
      </c>
      <c r="J11682">
        <v>68000</v>
      </c>
      <c r="M11682">
        <f t="shared" si="1912"/>
        <v>1.1266179426604894</v>
      </c>
      <c r="N11682">
        <f t="shared" si="1913"/>
        <v>-0.71402775384686046</v>
      </c>
      <c r="O11682">
        <f t="shared" si="1914"/>
        <v>0.53591685045860282</v>
      </c>
      <c r="P11682">
        <f t="shared" si="1915"/>
        <v>-9.3241395492040011E-2</v>
      </c>
      <c r="Q11682">
        <f t="shared" si="1916"/>
        <v>0.41225150260031368</v>
      </c>
      <c r="R11682">
        <f t="shared" si="1917"/>
        <v>0.42069496210957696</v>
      </c>
      <c r="S11682">
        <f t="shared" si="1918"/>
        <v>0.21817794172203472</v>
      </c>
      <c r="T11682">
        <f t="shared" si="1919"/>
        <v>-1.3429758465402168</v>
      </c>
      <c r="U11682">
        <f t="shared" si="1920"/>
        <v>119903.08509775784</v>
      </c>
      <c r="V11682">
        <f t="shared" si="1921"/>
        <v>2693930242.6650915</v>
      </c>
    </row>
    <row r="11683" spans="2:22" x14ac:dyDescent="0.25">
      <c r="B11683">
        <v>-118.29</v>
      </c>
      <c r="C11683">
        <v>33.99</v>
      </c>
      <c r="D11683">
        <v>46</v>
      </c>
      <c r="E11683">
        <v>2608</v>
      </c>
      <c r="F11683">
        <v>636</v>
      </c>
      <c r="G11683">
        <v>1766</v>
      </c>
      <c r="H11683">
        <v>596</v>
      </c>
      <c r="I11683">
        <v>1.5846</v>
      </c>
      <c r="J11683">
        <v>114800</v>
      </c>
      <c r="M11683">
        <f t="shared" si="1912"/>
        <v>0.62841965056881144</v>
      </c>
      <c r="N11683">
        <f t="shared" si="1913"/>
        <v>-0.76978645806922963</v>
      </c>
      <c r="O11683">
        <f t="shared" si="1914"/>
        <v>1.4146910720739319</v>
      </c>
      <c r="P11683">
        <f t="shared" si="1915"/>
        <v>-9.2670282578134061E-3</v>
      </c>
      <c r="Q11683">
        <f t="shared" si="1916"/>
        <v>0.22429469852661518</v>
      </c>
      <c r="R11683">
        <f t="shared" si="1917"/>
        <v>0.2844194748686823</v>
      </c>
      <c r="S11683">
        <f t="shared" si="1918"/>
        <v>0.24436107155620629</v>
      </c>
      <c r="T11683">
        <f t="shared" si="1919"/>
        <v>-1.3248485839830955</v>
      </c>
      <c r="U11683">
        <f t="shared" si="1920"/>
        <v>139791.66631245147</v>
      </c>
      <c r="V11683">
        <f t="shared" si="1921"/>
        <v>624583385.07292187</v>
      </c>
    </row>
    <row r="11684" spans="2:22" x14ac:dyDescent="0.25">
      <c r="B11684">
        <v>-118.32</v>
      </c>
      <c r="C11684">
        <v>34.17</v>
      </c>
      <c r="D11684">
        <v>47</v>
      </c>
      <c r="E11684">
        <v>2589</v>
      </c>
      <c r="F11684">
        <v>465</v>
      </c>
      <c r="G11684">
        <v>1284</v>
      </c>
      <c r="H11684">
        <v>485</v>
      </c>
      <c r="I11684">
        <v>5.1007999999999996</v>
      </c>
      <c r="J11684">
        <v>247100</v>
      </c>
      <c r="M11684">
        <f t="shared" si="1912"/>
        <v>0.61347370180606764</v>
      </c>
      <c r="N11684">
        <f t="shared" si="1913"/>
        <v>-0.68614840173567415</v>
      </c>
      <c r="O11684">
        <f t="shared" si="1914"/>
        <v>1.4945796376753255</v>
      </c>
      <c r="P11684">
        <f t="shared" si="1915"/>
        <v>-1.8033583078968931E-2</v>
      </c>
      <c r="Q11684">
        <f t="shared" si="1916"/>
        <v>-0.18254851029113722</v>
      </c>
      <c r="R11684">
        <f t="shared" si="1917"/>
        <v>-0.14210510208009206</v>
      </c>
      <c r="S11684">
        <f t="shared" si="1918"/>
        <v>-4.6271669603098059E-2</v>
      </c>
      <c r="T11684">
        <f t="shared" si="1919"/>
        <v>0.91161038455552756</v>
      </c>
      <c r="U11684">
        <f t="shared" si="1920"/>
        <v>286225.76463407837</v>
      </c>
      <c r="V11684">
        <f t="shared" si="1921"/>
        <v>1530825458.2012975</v>
      </c>
    </row>
    <row r="11685" spans="2:22" x14ac:dyDescent="0.25">
      <c r="B11685">
        <v>-117.94</v>
      </c>
      <c r="C11685">
        <v>33.86</v>
      </c>
      <c r="D11685">
        <v>35</v>
      </c>
      <c r="E11685">
        <v>1235</v>
      </c>
      <c r="F11685">
        <v>227</v>
      </c>
      <c r="G11685">
        <v>875</v>
      </c>
      <c r="H11685">
        <v>220</v>
      </c>
      <c r="I11685">
        <v>4.6963999999999997</v>
      </c>
      <c r="J11685">
        <v>183100</v>
      </c>
      <c r="M11685">
        <f t="shared" si="1912"/>
        <v>0.80278905280090296</v>
      </c>
      <c r="N11685">
        <f t="shared" si="1913"/>
        <v>-0.83019172097679883</v>
      </c>
      <c r="O11685">
        <f t="shared" si="1914"/>
        <v>0.53591685045860282</v>
      </c>
      <c r="P11685">
        <f t="shared" si="1915"/>
        <v>-0.64276596349184167</v>
      </c>
      <c r="Q11685">
        <f t="shared" si="1916"/>
        <v>-0.74879812256379852</v>
      </c>
      <c r="R11685">
        <f t="shared" si="1917"/>
        <v>-0.50403155845363712</v>
      </c>
      <c r="S11685">
        <f t="shared" si="1918"/>
        <v>-0.7401246102086444</v>
      </c>
      <c r="T11685">
        <f t="shared" si="1919"/>
        <v>0.65439406953447676</v>
      </c>
      <c r="U11685">
        <f t="shared" si="1920"/>
        <v>237751.22785559445</v>
      </c>
      <c r="V11685">
        <f t="shared" si="1921"/>
        <v>2986756706.1241026</v>
      </c>
    </row>
    <row r="11686" spans="2:22" x14ac:dyDescent="0.25">
      <c r="B11686">
        <v>-117.51</v>
      </c>
      <c r="C11686">
        <v>34.14</v>
      </c>
      <c r="D11686">
        <v>21</v>
      </c>
      <c r="E11686">
        <v>2455</v>
      </c>
      <c r="F11686">
        <v>381</v>
      </c>
      <c r="G11686">
        <v>1094</v>
      </c>
      <c r="H11686">
        <v>327</v>
      </c>
      <c r="I11686">
        <v>4.6436999999999999</v>
      </c>
      <c r="J11686">
        <v>191700</v>
      </c>
      <c r="M11686">
        <f t="shared" si="1912"/>
        <v>1.0170143184003209</v>
      </c>
      <c r="N11686">
        <f t="shared" si="1913"/>
        <v>-0.70008807779126725</v>
      </c>
      <c r="O11686">
        <f t="shared" si="1914"/>
        <v>-0.58252306796090692</v>
      </c>
      <c r="P11686">
        <f t="shared" si="1915"/>
        <v>-7.986086444922369E-2</v>
      </c>
      <c r="Q11686">
        <f t="shared" si="1916"/>
        <v>-0.38240131462266475</v>
      </c>
      <c r="R11686">
        <f t="shared" si="1917"/>
        <v>-0.31023719672794919</v>
      </c>
      <c r="S11686">
        <f t="shared" si="1918"/>
        <v>-0.45996512098300874</v>
      </c>
      <c r="T11686">
        <f t="shared" si="1919"/>
        <v>0.62087453491130828</v>
      </c>
      <c r="U11686">
        <f t="shared" si="1920"/>
        <v>213522.64778360366</v>
      </c>
      <c r="V11686">
        <f t="shared" si="1921"/>
        <v>476227956.28722197</v>
      </c>
    </row>
    <row r="11687" spans="2:22" x14ac:dyDescent="0.25">
      <c r="B11687">
        <v>-118.28</v>
      </c>
      <c r="C11687">
        <v>33.950000000000003</v>
      </c>
      <c r="D11687">
        <v>41</v>
      </c>
      <c r="E11687">
        <v>835</v>
      </c>
      <c r="F11687">
        <v>208</v>
      </c>
      <c r="G11687">
        <v>707</v>
      </c>
      <c r="H11687">
        <v>192</v>
      </c>
      <c r="I11687">
        <v>1.4103000000000001</v>
      </c>
      <c r="J11687">
        <v>86200</v>
      </c>
      <c r="M11687">
        <f t="shared" si="1912"/>
        <v>0.63340163348973078</v>
      </c>
      <c r="N11687">
        <f t="shared" si="1913"/>
        <v>-0.78837269281001943</v>
      </c>
      <c r="O11687">
        <f t="shared" si="1914"/>
        <v>1.0152482440669641</v>
      </c>
      <c r="P11687">
        <f t="shared" si="1915"/>
        <v>-0.82732501235827371</v>
      </c>
      <c r="Q11687">
        <f t="shared" si="1916"/>
        <v>-0.79400292354354873</v>
      </c>
      <c r="R11687">
        <f t="shared" si="1917"/>
        <v>-0.65269572635279494</v>
      </c>
      <c r="S11687">
        <f t="shared" si="1918"/>
        <v>-0.81343737374432479</v>
      </c>
      <c r="T11687">
        <f t="shared" si="1919"/>
        <v>-1.4357111055166494</v>
      </c>
      <c r="U11687">
        <f t="shared" si="1920"/>
        <v>108360.36777665789</v>
      </c>
      <c r="V11687">
        <f t="shared" si="1921"/>
        <v>491081899.99673742</v>
      </c>
    </row>
    <row r="11688" spans="2:22" x14ac:dyDescent="0.25">
      <c r="B11688">
        <v>-118.35</v>
      </c>
      <c r="C11688">
        <v>34.049999999999997</v>
      </c>
      <c r="D11688">
        <v>44</v>
      </c>
      <c r="E11688">
        <v>1856</v>
      </c>
      <c r="F11688">
        <v>493</v>
      </c>
      <c r="G11688">
        <v>1374</v>
      </c>
      <c r="H11688">
        <v>469</v>
      </c>
      <c r="I11688">
        <v>2.0983999999999998</v>
      </c>
      <c r="J11688">
        <v>158000</v>
      </c>
      <c r="M11688">
        <f t="shared" si="1912"/>
        <v>0.59852775304331673</v>
      </c>
      <c r="N11688">
        <f t="shared" si="1913"/>
        <v>-0.74190710595804665</v>
      </c>
      <c r="O11688">
        <f t="shared" si="1914"/>
        <v>1.2549139408711449</v>
      </c>
      <c r="P11688">
        <f t="shared" si="1915"/>
        <v>-0.35623804012670579</v>
      </c>
      <c r="Q11688">
        <f t="shared" si="1916"/>
        <v>-0.11593090884729472</v>
      </c>
      <c r="R11688">
        <f t="shared" si="1917"/>
        <v>-6.2463583562686067E-2</v>
      </c>
      <c r="S11688">
        <f t="shared" si="1918"/>
        <v>-8.8164677337772557E-2</v>
      </c>
      <c r="T11688">
        <f t="shared" si="1919"/>
        <v>-0.99804902251470784</v>
      </c>
      <c r="U11688">
        <f t="shared" si="1920"/>
        <v>153088.81852330873</v>
      </c>
      <c r="V11688">
        <f t="shared" si="1921"/>
        <v>24119703.496995464</v>
      </c>
    </row>
    <row r="11689" spans="2:22" x14ac:dyDescent="0.25">
      <c r="B11689">
        <v>-121.8</v>
      </c>
      <c r="C11689">
        <v>37.26</v>
      </c>
      <c r="D11689">
        <v>26</v>
      </c>
      <c r="E11689">
        <v>1394</v>
      </c>
      <c r="F11689">
        <v>238</v>
      </c>
      <c r="G11689">
        <v>990</v>
      </c>
      <c r="H11689">
        <v>315</v>
      </c>
      <c r="I11689">
        <v>4.8861999999999997</v>
      </c>
      <c r="J11689">
        <v>195000</v>
      </c>
      <c r="M11689">
        <f t="shared" si="1912"/>
        <v>-1.1202563546729738</v>
      </c>
      <c r="N11689">
        <f t="shared" si="1913"/>
        <v>0.74963823199036328</v>
      </c>
      <c r="O11689">
        <f t="shared" si="1914"/>
        <v>-0.18308023995393916</v>
      </c>
      <c r="P11689">
        <f t="shared" si="1915"/>
        <v>-0.5694037415674349</v>
      </c>
      <c r="Q11689">
        <f t="shared" si="1916"/>
        <v>-0.72262692199657463</v>
      </c>
      <c r="R11689">
        <f t="shared" si="1917"/>
        <v>-0.40226739590361832</v>
      </c>
      <c r="S11689">
        <f t="shared" si="1918"/>
        <v>-0.4913848767840146</v>
      </c>
      <c r="T11689">
        <f t="shared" si="1919"/>
        <v>0.77511527772190369</v>
      </c>
      <c r="U11689">
        <f t="shared" si="1920"/>
        <v>228791.14092881966</v>
      </c>
      <c r="V11689">
        <f t="shared" si="1921"/>
        <v>1141841205.2713511</v>
      </c>
    </row>
    <row r="11690" spans="2:22" x14ac:dyDescent="0.25">
      <c r="B11690">
        <v>-118.02</v>
      </c>
      <c r="C11690">
        <v>33.770000000000003</v>
      </c>
      <c r="D11690">
        <v>33</v>
      </c>
      <c r="E11690">
        <v>2683</v>
      </c>
      <c r="F11690">
        <v>436</v>
      </c>
      <c r="G11690">
        <v>1520</v>
      </c>
      <c r="H11690">
        <v>456</v>
      </c>
      <c r="I11690">
        <v>5.0091000000000001</v>
      </c>
      <c r="J11690">
        <v>211500</v>
      </c>
      <c r="M11690">
        <f t="shared" si="1912"/>
        <v>0.76293318943356958</v>
      </c>
      <c r="N11690">
        <f t="shared" si="1913"/>
        <v>-0.87201074914357501</v>
      </c>
      <c r="O11690">
        <f t="shared" si="1914"/>
        <v>0.37613971925581574</v>
      </c>
      <c r="P11690">
        <f t="shared" si="1915"/>
        <v>2.5337793404642615E-2</v>
      </c>
      <c r="Q11690">
        <f t="shared" si="1916"/>
        <v>-0.25154531178654554</v>
      </c>
      <c r="R11690">
        <f t="shared" si="1917"/>
        <v>6.6732657587772554E-2</v>
      </c>
      <c r="S11690">
        <f t="shared" si="1918"/>
        <v>-0.12220274612219559</v>
      </c>
      <c r="T11690">
        <f t="shared" si="1919"/>
        <v>0.8532851222226141</v>
      </c>
      <c r="U11690">
        <f t="shared" si="1920"/>
        <v>254217.35843122506</v>
      </c>
      <c r="V11690">
        <f t="shared" si="1921"/>
        <v>1824772711.3417547</v>
      </c>
    </row>
    <row r="11691" spans="2:22" x14ac:dyDescent="0.25">
      <c r="B11691">
        <v>-120.98</v>
      </c>
      <c r="C11691">
        <v>37.69</v>
      </c>
      <c r="D11691">
        <v>18</v>
      </c>
      <c r="E11691">
        <v>3176</v>
      </c>
      <c r="F11691">
        <v>468</v>
      </c>
      <c r="G11691">
        <v>1296</v>
      </c>
      <c r="H11691">
        <v>471</v>
      </c>
      <c r="I11691">
        <v>5.5683999999999996</v>
      </c>
      <c r="J11691">
        <v>185100</v>
      </c>
      <c r="M11691">
        <f t="shared" si="1912"/>
        <v>-0.71173375515780124</v>
      </c>
      <c r="N11691">
        <f t="shared" si="1913"/>
        <v>0.94944025545385724</v>
      </c>
      <c r="O11691">
        <f t="shared" si="1914"/>
        <v>-0.82218876476508762</v>
      </c>
      <c r="P11691">
        <f t="shared" si="1915"/>
        <v>0.25280682113252018</v>
      </c>
      <c r="Q11691">
        <f t="shared" si="1916"/>
        <v>-0.17541091013643981</v>
      </c>
      <c r="R11691">
        <f t="shared" si="1917"/>
        <v>-0.13148623294443793</v>
      </c>
      <c r="S11691">
        <f t="shared" si="1918"/>
        <v>-8.2928051370938241E-2</v>
      </c>
      <c r="T11691">
        <f t="shared" si="1919"/>
        <v>1.2090246993523708</v>
      </c>
      <c r="U11691">
        <f t="shared" si="1920"/>
        <v>250119.83994394285</v>
      </c>
      <c r="V11691">
        <f t="shared" si="1921"/>
        <v>4227579586.3359456</v>
      </c>
    </row>
    <row r="11692" spans="2:22" x14ac:dyDescent="0.25">
      <c r="B11692">
        <v>-122.29</v>
      </c>
      <c r="C11692">
        <v>37.92</v>
      </c>
      <c r="D11692">
        <v>32</v>
      </c>
      <c r="E11692">
        <v>1736</v>
      </c>
      <c r="F11692">
        <v>234</v>
      </c>
      <c r="G11692">
        <v>602</v>
      </c>
      <c r="H11692">
        <v>231</v>
      </c>
      <c r="I11692">
        <v>6.516</v>
      </c>
      <c r="J11692">
        <v>401000</v>
      </c>
      <c r="M11692">
        <f t="shared" si="1912"/>
        <v>-1.3643735177979004</v>
      </c>
      <c r="N11692">
        <f t="shared" si="1913"/>
        <v>1.0563111052134024</v>
      </c>
      <c r="O11692">
        <f t="shared" si="1914"/>
        <v>0.29625115365442217</v>
      </c>
      <c r="P11692">
        <f t="shared" si="1915"/>
        <v>-0.41160575478663541</v>
      </c>
      <c r="Q11692">
        <f t="shared" si="1916"/>
        <v>-0.73214372220283785</v>
      </c>
      <c r="R11692">
        <f t="shared" si="1917"/>
        <v>-0.74561083128976857</v>
      </c>
      <c r="S11692">
        <f t="shared" si="1918"/>
        <v>-0.71132316739105572</v>
      </c>
      <c r="T11692">
        <f t="shared" si="1919"/>
        <v>1.8117402782691561</v>
      </c>
      <c r="U11692">
        <f t="shared" si="1920"/>
        <v>309905.2508580868</v>
      </c>
      <c r="V11692">
        <f t="shared" si="1921"/>
        <v>8298253321.2280951</v>
      </c>
    </row>
    <row r="11693" spans="2:22" x14ac:dyDescent="0.25">
      <c r="B11693">
        <v>-118.2</v>
      </c>
      <c r="C11693">
        <v>33.96</v>
      </c>
      <c r="D11693">
        <v>44</v>
      </c>
      <c r="E11693">
        <v>2144</v>
      </c>
      <c r="F11693">
        <v>477</v>
      </c>
      <c r="G11693">
        <v>1760</v>
      </c>
      <c r="H11693">
        <v>452</v>
      </c>
      <c r="I11693">
        <v>2.3220999999999998</v>
      </c>
      <c r="J11693">
        <v>161600</v>
      </c>
      <c r="M11693">
        <f t="shared" si="1912"/>
        <v>0.67325749685706415</v>
      </c>
      <c r="N11693">
        <f t="shared" si="1913"/>
        <v>-0.78372613412482284</v>
      </c>
      <c r="O11693">
        <f t="shared" si="1914"/>
        <v>1.2549139408711449</v>
      </c>
      <c r="P11693">
        <f t="shared" si="1915"/>
        <v>-0.22335552494287467</v>
      </c>
      <c r="Q11693">
        <f t="shared" si="1916"/>
        <v>-0.15399810967234759</v>
      </c>
      <c r="R11693">
        <f t="shared" si="1917"/>
        <v>0.27911004030085523</v>
      </c>
      <c r="S11693">
        <f t="shared" si="1918"/>
        <v>-0.13267599805586422</v>
      </c>
      <c r="T11693">
        <f t="shared" si="1919"/>
        <v>-0.85576591254880996</v>
      </c>
      <c r="U11693">
        <f t="shared" si="1920"/>
        <v>162110.61526358142</v>
      </c>
      <c r="V11693">
        <f t="shared" si="1921"/>
        <v>260727.9474023245</v>
      </c>
    </row>
    <row r="11694" spans="2:22" x14ac:dyDescent="0.25">
      <c r="B11694">
        <v>-121.05</v>
      </c>
      <c r="C11694">
        <v>37.64</v>
      </c>
      <c r="D11694">
        <v>33</v>
      </c>
      <c r="E11694">
        <v>1438</v>
      </c>
      <c r="F11694">
        <v>237</v>
      </c>
      <c r="G11694">
        <v>569</v>
      </c>
      <c r="H11694">
        <v>208</v>
      </c>
      <c r="I11694">
        <v>3.3515999999999999</v>
      </c>
      <c r="J11694">
        <v>150000</v>
      </c>
      <c r="M11694">
        <f t="shared" si="1912"/>
        <v>-0.74660763560421528</v>
      </c>
      <c r="N11694">
        <f t="shared" si="1913"/>
        <v>0.92620746202787085</v>
      </c>
      <c r="O11694">
        <f t="shared" si="1914"/>
        <v>0.37613971925581574</v>
      </c>
      <c r="P11694">
        <f t="shared" si="1915"/>
        <v>-0.54910224619212733</v>
      </c>
      <c r="Q11694">
        <f t="shared" si="1916"/>
        <v>-0.72500612204814041</v>
      </c>
      <c r="R11694">
        <f t="shared" si="1917"/>
        <v>-0.77481272141281743</v>
      </c>
      <c r="S11694">
        <f t="shared" si="1918"/>
        <v>-0.77154436600965037</v>
      </c>
      <c r="T11694">
        <f t="shared" si="1919"/>
        <v>-0.20095830544155988</v>
      </c>
      <c r="U11694">
        <f t="shared" si="1920"/>
        <v>176761.81015542484</v>
      </c>
      <c r="V11694">
        <f t="shared" si="1921"/>
        <v>716194482.7950002</v>
      </c>
    </row>
    <row r="11695" spans="2:22" x14ac:dyDescent="0.25">
      <c r="B11695">
        <v>-118.18</v>
      </c>
      <c r="C11695">
        <v>33.97</v>
      </c>
      <c r="D11695">
        <v>34</v>
      </c>
      <c r="E11695">
        <v>3214</v>
      </c>
      <c r="F11695">
        <v>899</v>
      </c>
      <c r="G11695">
        <v>3086</v>
      </c>
      <c r="H11695">
        <v>808</v>
      </c>
      <c r="I11695">
        <v>2.0057</v>
      </c>
      <c r="J11695">
        <v>189400</v>
      </c>
      <c r="M11695">
        <f t="shared" si="1912"/>
        <v>0.68322146269889572</v>
      </c>
      <c r="N11695">
        <f t="shared" si="1913"/>
        <v>-0.77907957543962625</v>
      </c>
      <c r="O11695">
        <f t="shared" si="1914"/>
        <v>0.45602828485720931</v>
      </c>
      <c r="P11695">
        <f t="shared" si="1915"/>
        <v>0.27033993077483126</v>
      </c>
      <c r="Q11695">
        <f t="shared" si="1916"/>
        <v>0.85002431208842155</v>
      </c>
      <c r="R11695">
        <f t="shared" si="1917"/>
        <v>1.4524950797906369</v>
      </c>
      <c r="S11695">
        <f t="shared" si="1918"/>
        <v>0.79944342404064339</v>
      </c>
      <c r="T11695">
        <f t="shared" si="1919"/>
        <v>-1.0570103291478714</v>
      </c>
      <c r="U11695">
        <f t="shared" si="1920"/>
        <v>143319.53777664714</v>
      </c>
      <c r="V11695">
        <f t="shared" si="1921"/>
        <v>2123408998.7178504</v>
      </c>
    </row>
    <row r="11696" spans="2:22" x14ac:dyDescent="0.25">
      <c r="B11696">
        <v>-121.31</v>
      </c>
      <c r="C11696">
        <v>38</v>
      </c>
      <c r="D11696">
        <v>35</v>
      </c>
      <c r="E11696">
        <v>2097</v>
      </c>
      <c r="F11696">
        <v>351</v>
      </c>
      <c r="G11696">
        <v>977</v>
      </c>
      <c r="H11696">
        <v>358</v>
      </c>
      <c r="I11696">
        <v>4.3958000000000004</v>
      </c>
      <c r="J11696">
        <v>108400</v>
      </c>
      <c r="M11696">
        <f t="shared" si="1912"/>
        <v>-0.87613919154805409</v>
      </c>
      <c r="N11696">
        <f t="shared" si="1913"/>
        <v>1.093483574694982</v>
      </c>
      <c r="O11696">
        <f t="shared" si="1914"/>
        <v>0.53591685045860282</v>
      </c>
      <c r="P11696">
        <f t="shared" si="1915"/>
        <v>-0.24504121318468042</v>
      </c>
      <c r="Q11696">
        <f t="shared" si="1916"/>
        <v>-0.45377731616963884</v>
      </c>
      <c r="R11696">
        <f t="shared" si="1917"/>
        <v>-0.41377117080057696</v>
      </c>
      <c r="S11696">
        <f t="shared" si="1918"/>
        <v>-0.37879741849707688</v>
      </c>
      <c r="T11696">
        <f t="shared" si="1919"/>
        <v>0.4631991528793637</v>
      </c>
      <c r="U11696">
        <f t="shared" si="1920"/>
        <v>229052.48026035912</v>
      </c>
      <c r="V11696">
        <f t="shared" si="1921"/>
        <v>14557020992.976347</v>
      </c>
    </row>
    <row r="11697" spans="2:22" x14ac:dyDescent="0.25">
      <c r="B11697">
        <v>-121.38</v>
      </c>
      <c r="C11697">
        <v>38.549999999999997</v>
      </c>
      <c r="D11697">
        <v>26</v>
      </c>
      <c r="E11697">
        <v>1532</v>
      </c>
      <c r="F11697">
        <v>264</v>
      </c>
      <c r="G11697">
        <v>781</v>
      </c>
      <c r="H11697">
        <v>285</v>
      </c>
      <c r="I11697">
        <v>4.6943999999999999</v>
      </c>
      <c r="J11697">
        <v>130900</v>
      </c>
      <c r="M11697">
        <f t="shared" si="1912"/>
        <v>-0.91101307199446813</v>
      </c>
      <c r="N11697">
        <f t="shared" si="1913"/>
        <v>1.3490443023808452</v>
      </c>
      <c r="O11697">
        <f t="shared" si="1914"/>
        <v>-0.18308023995393916</v>
      </c>
      <c r="P11697">
        <f t="shared" si="1915"/>
        <v>-0.50573086970851577</v>
      </c>
      <c r="Q11697">
        <f t="shared" si="1916"/>
        <v>-0.66076772065586376</v>
      </c>
      <c r="R11697">
        <f t="shared" si="1917"/>
        <v>-0.58721270001626114</v>
      </c>
      <c r="S11697">
        <f t="shared" si="1918"/>
        <v>-0.56993426628652932</v>
      </c>
      <c r="T11697">
        <f t="shared" si="1919"/>
        <v>0.65312198093397711</v>
      </c>
      <c r="U11697">
        <f t="shared" si="1920"/>
        <v>221466.20165340882</v>
      </c>
      <c r="V11697">
        <f t="shared" si="1921"/>
        <v>8202236881.92591</v>
      </c>
    </row>
    <row r="11698" spans="2:22" x14ac:dyDescent="0.25">
      <c r="B11698">
        <v>-121.77</v>
      </c>
      <c r="C11698">
        <v>38.67</v>
      </c>
      <c r="D11698">
        <v>45</v>
      </c>
      <c r="E11698">
        <v>2438</v>
      </c>
      <c r="F11698">
        <v>462</v>
      </c>
      <c r="G11698">
        <v>1415</v>
      </c>
      <c r="H11698">
        <v>510</v>
      </c>
      <c r="I11698">
        <v>2.8351000000000002</v>
      </c>
      <c r="J11698">
        <v>107200</v>
      </c>
      <c r="M11698">
        <f t="shared" si="1912"/>
        <v>-1.1053104059102228</v>
      </c>
      <c r="N11698">
        <f t="shared" si="1913"/>
        <v>1.4048030066032178</v>
      </c>
      <c r="O11698">
        <f t="shared" si="1914"/>
        <v>1.3348025064725384</v>
      </c>
      <c r="P11698">
        <f t="shared" si="1915"/>
        <v>-8.7704624026047048E-2</v>
      </c>
      <c r="Q11698">
        <f t="shared" si="1916"/>
        <v>-0.18968611044583464</v>
      </c>
      <c r="R11698">
        <f t="shared" si="1917"/>
        <v>-2.618244734920111E-2</v>
      </c>
      <c r="S11698">
        <f t="shared" si="1918"/>
        <v>1.9186154982330849E-2</v>
      </c>
      <c r="T11698">
        <f t="shared" si="1919"/>
        <v>-0.52947518652062198</v>
      </c>
      <c r="U11698">
        <f t="shared" si="1920"/>
        <v>185461.81456703832</v>
      </c>
      <c r="V11698">
        <f t="shared" si="1921"/>
        <v>6124911619.3254919</v>
      </c>
    </row>
    <row r="11699" spans="2:22" x14ac:dyDescent="0.25">
      <c r="B11699">
        <v>-124.13</v>
      </c>
      <c r="C11699">
        <v>40.79</v>
      </c>
      <c r="D11699">
        <v>32</v>
      </c>
      <c r="E11699">
        <v>2017</v>
      </c>
      <c r="F11699">
        <v>359</v>
      </c>
      <c r="G11699">
        <v>855</v>
      </c>
      <c r="H11699">
        <v>346</v>
      </c>
      <c r="I11699">
        <v>3.5832999999999999</v>
      </c>
      <c r="J11699">
        <v>92800</v>
      </c>
      <c r="M11699">
        <f t="shared" si="1912"/>
        <v>-2.2810583752465825</v>
      </c>
      <c r="N11699">
        <f t="shared" si="1913"/>
        <v>2.3898734478650945</v>
      </c>
      <c r="O11699">
        <f t="shared" si="1914"/>
        <v>0.29625115365442217</v>
      </c>
      <c r="P11699">
        <f t="shared" si="1915"/>
        <v>-0.28195302295796687</v>
      </c>
      <c r="Q11699">
        <f t="shared" si="1916"/>
        <v>-0.4347437157571124</v>
      </c>
      <c r="R11699">
        <f t="shared" si="1917"/>
        <v>-0.52172967367972733</v>
      </c>
      <c r="S11699">
        <f t="shared" si="1918"/>
        <v>-0.41021717429808274</v>
      </c>
      <c r="T11699">
        <f t="shared" si="1919"/>
        <v>-5.3586841073662995E-2</v>
      </c>
      <c r="U11699">
        <f t="shared" si="1920"/>
        <v>188798.40703920802</v>
      </c>
      <c r="V11699">
        <f t="shared" si="1921"/>
        <v>9215694154.065464</v>
      </c>
    </row>
    <row r="11700" spans="2:22" x14ac:dyDescent="0.25">
      <c r="B11700">
        <v>-118.32</v>
      </c>
      <c r="C11700">
        <v>34.04</v>
      </c>
      <c r="D11700">
        <v>47</v>
      </c>
      <c r="E11700">
        <v>1989</v>
      </c>
      <c r="F11700">
        <v>532</v>
      </c>
      <c r="G11700">
        <v>1430</v>
      </c>
      <c r="H11700">
        <v>519</v>
      </c>
      <c r="I11700">
        <v>1.8332999999999999</v>
      </c>
      <c r="J11700">
        <v>151100</v>
      </c>
      <c r="M11700">
        <f t="shared" si="1912"/>
        <v>0.61347370180606764</v>
      </c>
      <c r="N11700">
        <f t="shared" si="1913"/>
        <v>-0.74655366464324335</v>
      </c>
      <c r="O11700">
        <f t="shared" si="1914"/>
        <v>1.4945796376753255</v>
      </c>
      <c r="P11700">
        <f t="shared" si="1915"/>
        <v>-0.29487215637861708</v>
      </c>
      <c r="Q11700">
        <f t="shared" si="1916"/>
        <v>-2.3142106836228381E-2</v>
      </c>
      <c r="R11700">
        <f t="shared" si="1917"/>
        <v>-1.2908860929633444E-2</v>
      </c>
      <c r="S11700">
        <f t="shared" si="1918"/>
        <v>4.2750971833085252E-2</v>
      </c>
      <c r="T11700">
        <f t="shared" si="1919"/>
        <v>-1.1666643665109506</v>
      </c>
      <c r="U11700">
        <f t="shared" si="1920"/>
        <v>148878.76404387614</v>
      </c>
      <c r="V11700">
        <f t="shared" si="1921"/>
        <v>4933889.1727774581</v>
      </c>
    </row>
    <row r="11701" spans="2:22" x14ac:dyDescent="0.25">
      <c r="B11701">
        <v>-119.89</v>
      </c>
      <c r="C11701">
        <v>36.79</v>
      </c>
      <c r="D11701">
        <v>5</v>
      </c>
      <c r="E11701">
        <v>3821</v>
      </c>
      <c r="F11701">
        <v>705</v>
      </c>
      <c r="G11701">
        <v>2179</v>
      </c>
      <c r="H11701">
        <v>694</v>
      </c>
      <c r="I11701">
        <v>3.7820999999999998</v>
      </c>
      <c r="J11701">
        <v>80400</v>
      </c>
      <c r="M11701">
        <f t="shared" si="1912"/>
        <v>-0.16869761677787048</v>
      </c>
      <c r="N11701">
        <f t="shared" si="1913"/>
        <v>0.53124997378607952</v>
      </c>
      <c r="O11701">
        <f t="shared" si="1914"/>
        <v>-1.8607401175832039</v>
      </c>
      <c r="P11701">
        <f t="shared" si="1915"/>
        <v>0.55040828742964198</v>
      </c>
      <c r="Q11701">
        <f t="shared" si="1916"/>
        <v>0.38845950208465563</v>
      </c>
      <c r="R11701">
        <f t="shared" si="1917"/>
        <v>0.64988555428744532</v>
      </c>
      <c r="S11701">
        <f t="shared" si="1918"/>
        <v>0.50095574393108755</v>
      </c>
      <c r="T11701">
        <f t="shared" si="1919"/>
        <v>7.2858765816012791E-2</v>
      </c>
      <c r="U11701">
        <f t="shared" si="1920"/>
        <v>156543.22336032835</v>
      </c>
      <c r="V11701">
        <f t="shared" si="1921"/>
        <v>5797790463.7008533</v>
      </c>
    </row>
    <row r="11702" spans="2:22" x14ac:dyDescent="0.25">
      <c r="B11702">
        <v>-120.42</v>
      </c>
      <c r="C11702">
        <v>34.96</v>
      </c>
      <c r="D11702">
        <v>20</v>
      </c>
      <c r="E11702">
        <v>1678</v>
      </c>
      <c r="F11702">
        <v>307</v>
      </c>
      <c r="G11702">
        <v>840</v>
      </c>
      <c r="H11702">
        <v>316</v>
      </c>
      <c r="I11702">
        <v>4.4341999999999997</v>
      </c>
      <c r="J11702">
        <v>160700</v>
      </c>
      <c r="M11702">
        <f t="shared" si="1912"/>
        <v>-0.43274271158646038</v>
      </c>
      <c r="N11702">
        <f t="shared" si="1913"/>
        <v>-0.31907026560506907</v>
      </c>
      <c r="O11702">
        <f t="shared" si="1914"/>
        <v>-0.66241163356230048</v>
      </c>
      <c r="P11702">
        <f t="shared" si="1915"/>
        <v>-0.43836681687226808</v>
      </c>
      <c r="Q11702">
        <f t="shared" si="1916"/>
        <v>-0.55846211843853422</v>
      </c>
      <c r="R11702">
        <f t="shared" si="1917"/>
        <v>-0.535003260099295</v>
      </c>
      <c r="S11702">
        <f t="shared" si="1918"/>
        <v>-0.48876656380059746</v>
      </c>
      <c r="T11702">
        <f t="shared" si="1919"/>
        <v>0.48762325400895856</v>
      </c>
      <c r="U11702">
        <f t="shared" si="1920"/>
        <v>200163.39462029625</v>
      </c>
      <c r="V11702">
        <f t="shared" si="1921"/>
        <v>1557359514.9572272</v>
      </c>
    </row>
    <row r="11703" spans="2:22" x14ac:dyDescent="0.25">
      <c r="B11703">
        <v>-119.08</v>
      </c>
      <c r="C11703">
        <v>34.340000000000003</v>
      </c>
      <c r="D11703">
        <v>23</v>
      </c>
      <c r="E11703">
        <v>3065</v>
      </c>
      <c r="F11703">
        <v>723</v>
      </c>
      <c r="G11703">
        <v>2042</v>
      </c>
      <c r="H11703">
        <v>698</v>
      </c>
      <c r="I11703">
        <v>2.7593000000000001</v>
      </c>
      <c r="J11703">
        <v>194800</v>
      </c>
      <c r="M11703">
        <f t="shared" si="1912"/>
        <v>0.23484299981638981</v>
      </c>
      <c r="N11703">
        <f t="shared" si="1913"/>
        <v>-0.60715690408731515</v>
      </c>
      <c r="O11703">
        <f t="shared" si="1914"/>
        <v>-0.42274593675811983</v>
      </c>
      <c r="P11703">
        <f t="shared" si="1915"/>
        <v>0.20159168507208527</v>
      </c>
      <c r="Q11703">
        <f t="shared" si="1916"/>
        <v>0.43128510301284012</v>
      </c>
      <c r="R11703">
        <f t="shared" si="1917"/>
        <v>0.52865346498872734</v>
      </c>
      <c r="S11703">
        <f t="shared" si="1918"/>
        <v>0.51142899586475621</v>
      </c>
      <c r="T11703">
        <f t="shared" si="1919"/>
        <v>-0.57768734447956294</v>
      </c>
      <c r="U11703">
        <f t="shared" si="1920"/>
        <v>148322.64037448546</v>
      </c>
      <c r="V11703">
        <f t="shared" si="1921"/>
        <v>2160144957.759409</v>
      </c>
    </row>
    <row r="11704" spans="2:22" x14ac:dyDescent="0.25">
      <c r="B11704">
        <v>-117.84</v>
      </c>
      <c r="C11704">
        <v>35.35</v>
      </c>
      <c r="D11704">
        <v>28</v>
      </c>
      <c r="E11704">
        <v>1913</v>
      </c>
      <c r="F11704">
        <v>486</v>
      </c>
      <c r="G11704">
        <v>858</v>
      </c>
      <c r="H11704">
        <v>371</v>
      </c>
      <c r="I11704">
        <v>1.9962</v>
      </c>
      <c r="J11704">
        <v>50800</v>
      </c>
      <c r="M11704">
        <f t="shared" si="1912"/>
        <v>0.8526088820100679</v>
      </c>
      <c r="N11704">
        <f t="shared" si="1913"/>
        <v>-0.13785447688236482</v>
      </c>
      <c r="O11704">
        <f t="shared" si="1914"/>
        <v>-2.3303108751152046E-2</v>
      </c>
      <c r="P11704">
        <f t="shared" si="1915"/>
        <v>-0.32993837566323919</v>
      </c>
      <c r="Q11704">
        <f t="shared" si="1916"/>
        <v>-0.13258530920825534</v>
      </c>
      <c r="R11704">
        <f t="shared" si="1917"/>
        <v>-0.5190749563958138</v>
      </c>
      <c r="S11704">
        <f t="shared" si="1918"/>
        <v>-0.34475934971265387</v>
      </c>
      <c r="T11704">
        <f t="shared" si="1919"/>
        <v>-1.0630527500002454</v>
      </c>
      <c r="U11704">
        <f t="shared" si="1920"/>
        <v>117492.23424037355</v>
      </c>
      <c r="V11704">
        <f t="shared" si="1921"/>
        <v>4447854107.9728546</v>
      </c>
    </row>
    <row r="11705" spans="2:22" x14ac:dyDescent="0.25">
      <c r="B11705">
        <v>-122.35</v>
      </c>
      <c r="C11705">
        <v>37.94</v>
      </c>
      <c r="D11705">
        <v>34</v>
      </c>
      <c r="E11705">
        <v>1880</v>
      </c>
      <c r="F11705">
        <v>459</v>
      </c>
      <c r="G11705">
        <v>1358</v>
      </c>
      <c r="H11705">
        <v>422</v>
      </c>
      <c r="I11705">
        <v>1.6571</v>
      </c>
      <c r="J11705">
        <v>105200</v>
      </c>
      <c r="M11705">
        <f t="shared" si="1912"/>
        <v>-1.3942654153233951</v>
      </c>
      <c r="N11705">
        <f t="shared" si="1913"/>
        <v>1.0656042225837956</v>
      </c>
      <c r="O11705">
        <f t="shared" si="1914"/>
        <v>0.45602828485720931</v>
      </c>
      <c r="P11705">
        <f t="shared" si="1915"/>
        <v>-0.34516449719471987</v>
      </c>
      <c r="Q11705">
        <f t="shared" si="1916"/>
        <v>-0.19682371060053205</v>
      </c>
      <c r="R11705">
        <f t="shared" si="1917"/>
        <v>-7.6622075743558241E-2</v>
      </c>
      <c r="S11705">
        <f t="shared" si="1918"/>
        <v>-0.21122538755837889</v>
      </c>
      <c r="T11705">
        <f t="shared" si="1919"/>
        <v>-1.278735372214979</v>
      </c>
      <c r="U11705">
        <f t="shared" si="1920"/>
        <v>113727.90485898146</v>
      </c>
      <c r="V11705">
        <f t="shared" si="1921"/>
        <v>72725161.283839643</v>
      </c>
    </row>
    <row r="11706" spans="2:22" x14ac:dyDescent="0.25">
      <c r="B11706">
        <v>-122.04</v>
      </c>
      <c r="C11706">
        <v>38.28</v>
      </c>
      <c r="D11706">
        <v>12</v>
      </c>
      <c r="E11706">
        <v>3861</v>
      </c>
      <c r="F11706">
        <v>795</v>
      </c>
      <c r="G11706">
        <v>2129</v>
      </c>
      <c r="H11706">
        <v>806</v>
      </c>
      <c r="I11706">
        <v>3.6760000000000002</v>
      </c>
      <c r="J11706">
        <v>135000</v>
      </c>
      <c r="M11706">
        <f t="shared" si="1912"/>
        <v>-1.239823944774981</v>
      </c>
      <c r="N11706">
        <f t="shared" si="1913"/>
        <v>1.2235872178805136</v>
      </c>
      <c r="O11706">
        <f t="shared" si="1914"/>
        <v>-1.301520158373449</v>
      </c>
      <c r="P11706">
        <f t="shared" si="1915"/>
        <v>0.56886419231628516</v>
      </c>
      <c r="Q11706">
        <f t="shared" si="1916"/>
        <v>0.60258750672557793</v>
      </c>
      <c r="R11706">
        <f t="shared" si="1917"/>
        <v>0.60564026622221978</v>
      </c>
      <c r="S11706">
        <f t="shared" si="1918"/>
        <v>0.79420679807380912</v>
      </c>
      <c r="T11706">
        <f t="shared" si="1919"/>
        <v>5.374465559500898E-3</v>
      </c>
      <c r="U11706">
        <f t="shared" si="1920"/>
        <v>168578.55156654376</v>
      </c>
      <c r="V11706">
        <f t="shared" si="1921"/>
        <v>1127519125.3070381</v>
      </c>
    </row>
    <row r="11707" spans="2:22" x14ac:dyDescent="0.25">
      <c r="B11707">
        <v>-117.87</v>
      </c>
      <c r="C11707">
        <v>33.71</v>
      </c>
      <c r="D11707">
        <v>13</v>
      </c>
      <c r="E11707">
        <v>1087</v>
      </c>
      <c r="F11707">
        <v>340</v>
      </c>
      <c r="G11707">
        <v>817</v>
      </c>
      <c r="H11707">
        <v>342</v>
      </c>
      <c r="I11707">
        <v>3.5326</v>
      </c>
      <c r="J11707">
        <v>262500</v>
      </c>
      <c r="M11707">
        <f t="shared" si="1912"/>
        <v>0.837662933247317</v>
      </c>
      <c r="N11707">
        <f t="shared" si="1913"/>
        <v>-0.89989010125476132</v>
      </c>
      <c r="O11707">
        <f t="shared" si="1914"/>
        <v>-1.2216315927720554</v>
      </c>
      <c r="P11707">
        <f t="shared" si="1915"/>
        <v>-0.71105281157242151</v>
      </c>
      <c r="Q11707">
        <f t="shared" si="1916"/>
        <v>-0.47994851673686267</v>
      </c>
      <c r="R11707">
        <f t="shared" si="1917"/>
        <v>-0.55535609260929875</v>
      </c>
      <c r="S11707">
        <f t="shared" si="1918"/>
        <v>-0.4206904262317514</v>
      </c>
      <c r="T11707">
        <f t="shared" si="1919"/>
        <v>-8.5834287096331827E-2</v>
      </c>
      <c r="U11707">
        <f t="shared" si="1920"/>
        <v>149188.99497643718</v>
      </c>
      <c r="V11707">
        <f t="shared" si="1921"/>
        <v>12839383859.449877</v>
      </c>
    </row>
    <row r="11708" spans="2:22" x14ac:dyDescent="0.25">
      <c r="B11708">
        <v>-118.01</v>
      </c>
      <c r="C11708">
        <v>34.549999999999997</v>
      </c>
      <c r="D11708">
        <v>2</v>
      </c>
      <c r="E11708">
        <v>2701</v>
      </c>
      <c r="F11708">
        <v>530</v>
      </c>
      <c r="G11708">
        <v>1368</v>
      </c>
      <c r="H11708">
        <v>430</v>
      </c>
      <c r="I11708">
        <v>4.0709999999999997</v>
      </c>
      <c r="J11708">
        <v>137400</v>
      </c>
      <c r="M11708">
        <f t="shared" si="1912"/>
        <v>0.76791517235448181</v>
      </c>
      <c r="N11708">
        <f t="shared" si="1913"/>
        <v>-0.5095791716981698</v>
      </c>
      <c r="O11708">
        <f t="shared" si="1914"/>
        <v>-2.1004058143873845</v>
      </c>
      <c r="P11708">
        <f t="shared" si="1915"/>
        <v>3.3642950603632059E-2</v>
      </c>
      <c r="Q11708">
        <f t="shared" si="1916"/>
        <v>-2.7900506939359991E-2</v>
      </c>
      <c r="R11708">
        <f t="shared" si="1917"/>
        <v>-6.7773018130513132E-2</v>
      </c>
      <c r="S11708">
        <f t="shared" si="1918"/>
        <v>-0.19027888369104165</v>
      </c>
      <c r="T11708">
        <f t="shared" si="1919"/>
        <v>0.2566119641582027</v>
      </c>
      <c r="U11708">
        <f t="shared" si="1920"/>
        <v>157226.41704943764</v>
      </c>
      <c r="V11708">
        <f t="shared" si="1921"/>
        <v>393086813.01823175</v>
      </c>
    </row>
    <row r="11709" spans="2:22" x14ac:dyDescent="0.25">
      <c r="B11709">
        <v>-121.93</v>
      </c>
      <c r="C11709">
        <v>37.33</v>
      </c>
      <c r="D11709">
        <v>44</v>
      </c>
      <c r="E11709">
        <v>2142</v>
      </c>
      <c r="F11709">
        <v>358</v>
      </c>
      <c r="G11709">
        <v>846</v>
      </c>
      <c r="H11709">
        <v>375</v>
      </c>
      <c r="I11709">
        <v>5.4272999999999998</v>
      </c>
      <c r="J11709">
        <v>421000</v>
      </c>
      <c r="M11709">
        <f t="shared" si="1912"/>
        <v>-1.1850221326448966</v>
      </c>
      <c r="N11709">
        <f t="shared" si="1913"/>
        <v>0.78216414278674617</v>
      </c>
      <c r="O11709">
        <f t="shared" si="1914"/>
        <v>1.2549139408711449</v>
      </c>
      <c r="P11709">
        <f t="shared" si="1915"/>
        <v>-0.22427832018720681</v>
      </c>
      <c r="Q11709">
        <f t="shared" si="1916"/>
        <v>-0.43712291580867818</v>
      </c>
      <c r="R11709">
        <f t="shared" si="1917"/>
        <v>-0.52969382553146793</v>
      </c>
      <c r="S11709">
        <f t="shared" si="1918"/>
        <v>-0.33428609777898521</v>
      </c>
      <c r="T11709">
        <f t="shared" si="1919"/>
        <v>1.119278848587113</v>
      </c>
      <c r="U11709">
        <f t="shared" si="1920"/>
        <v>290787.0067016168</v>
      </c>
      <c r="V11709">
        <f t="shared" si="1921"/>
        <v>16955423623.724787</v>
      </c>
    </row>
    <row r="11710" spans="2:22" x14ac:dyDescent="0.25">
      <c r="B11710">
        <v>-120.89</v>
      </c>
      <c r="C11710">
        <v>37.33</v>
      </c>
      <c r="D11710">
        <v>27</v>
      </c>
      <c r="E11710">
        <v>2692</v>
      </c>
      <c r="F11710">
        <v>481</v>
      </c>
      <c r="G11710">
        <v>1518</v>
      </c>
      <c r="H11710">
        <v>447</v>
      </c>
      <c r="I11710">
        <v>2.0417000000000001</v>
      </c>
      <c r="J11710">
        <v>94200</v>
      </c>
      <c r="M11710">
        <f t="shared" si="1912"/>
        <v>-0.66689590886954841</v>
      </c>
      <c r="N11710">
        <f t="shared" si="1913"/>
        <v>0.78216414278674617</v>
      </c>
      <c r="O11710">
        <f t="shared" si="1914"/>
        <v>-0.1031916743525456</v>
      </c>
      <c r="P11710">
        <f t="shared" si="1915"/>
        <v>2.9490372004137337E-2</v>
      </c>
      <c r="Q11710">
        <f t="shared" si="1916"/>
        <v>-0.14448130946608437</v>
      </c>
      <c r="R11710">
        <f t="shared" si="1917"/>
        <v>6.4962846065163532E-2</v>
      </c>
      <c r="S11710">
        <f t="shared" si="1918"/>
        <v>-0.14576756297294999</v>
      </c>
      <c r="T11710">
        <f t="shared" si="1919"/>
        <v>-1.0341127343388758</v>
      </c>
      <c r="U11710">
        <f t="shared" si="1920"/>
        <v>117331.67562844596</v>
      </c>
      <c r="V11710">
        <f t="shared" si="1921"/>
        <v>535074417.37964058</v>
      </c>
    </row>
    <row r="11711" spans="2:22" x14ac:dyDescent="0.25">
      <c r="B11711">
        <v>-117.02</v>
      </c>
      <c r="C11711">
        <v>33.81</v>
      </c>
      <c r="D11711">
        <v>10</v>
      </c>
      <c r="E11711">
        <v>6317</v>
      </c>
      <c r="F11711">
        <v>1335</v>
      </c>
      <c r="G11711">
        <v>2625</v>
      </c>
      <c r="H11711">
        <v>1094</v>
      </c>
      <c r="I11711">
        <v>2.2999999999999998</v>
      </c>
      <c r="J11711">
        <v>108900</v>
      </c>
      <c r="M11711">
        <f t="shared" si="1912"/>
        <v>1.2611314815252477</v>
      </c>
      <c r="N11711">
        <f t="shared" si="1913"/>
        <v>-0.85342451440278522</v>
      </c>
      <c r="O11711">
        <f t="shared" si="1914"/>
        <v>-1.4612972895762359</v>
      </c>
      <c r="P11711">
        <f t="shared" si="1915"/>
        <v>1.7020567523561783</v>
      </c>
      <c r="Q11711">
        <f t="shared" si="1916"/>
        <v>1.8873555345711119</v>
      </c>
      <c r="R11711">
        <f t="shared" si="1917"/>
        <v>1.0445535238292574</v>
      </c>
      <c r="S11711">
        <f t="shared" si="1918"/>
        <v>1.54828093729795</v>
      </c>
      <c r="T11711">
        <f t="shared" si="1919"/>
        <v>-0.86982249158433234</v>
      </c>
      <c r="U11711">
        <f t="shared" si="1920"/>
        <v>123962.77737117666</v>
      </c>
      <c r="V11711">
        <f t="shared" si="1921"/>
        <v>226887262.13363177</v>
      </c>
    </row>
    <row r="11712" spans="2:22" x14ac:dyDescent="0.25">
      <c r="B11712">
        <v>-118.44</v>
      </c>
      <c r="C11712">
        <v>34.15</v>
      </c>
      <c r="D11712">
        <v>29</v>
      </c>
      <c r="E11712">
        <v>5474</v>
      </c>
      <c r="F11712">
        <v>1457</v>
      </c>
      <c r="G11712">
        <v>2352</v>
      </c>
      <c r="H11712">
        <v>1326</v>
      </c>
      <c r="I11712">
        <v>3.415</v>
      </c>
      <c r="J11712">
        <v>382500</v>
      </c>
      <c r="M11712">
        <f t="shared" si="1912"/>
        <v>0.55368990675506402</v>
      </c>
      <c r="N11712">
        <f t="shared" si="1913"/>
        <v>-0.69544151910607066</v>
      </c>
      <c r="O11712">
        <f t="shared" si="1914"/>
        <v>5.6585456850241508E-2</v>
      </c>
      <c r="P11712">
        <f t="shared" si="1915"/>
        <v>1.3130985568701727</v>
      </c>
      <c r="Q11712">
        <f t="shared" si="1916"/>
        <v>2.1776179408621399</v>
      </c>
      <c r="R11712">
        <f t="shared" si="1917"/>
        <v>0.8029742509931258</v>
      </c>
      <c r="S11712">
        <f t="shared" si="1918"/>
        <v>2.1557295494507303</v>
      </c>
      <c r="T11712">
        <f t="shared" si="1919"/>
        <v>-0.1606330968057175</v>
      </c>
      <c r="U11712">
        <f t="shared" si="1920"/>
        <v>212479.25251399822</v>
      </c>
      <c r="V11712">
        <f t="shared" si="1921"/>
        <v>28907054575.69878</v>
      </c>
    </row>
    <row r="11713" spans="2:22" x14ac:dyDescent="0.25">
      <c r="B11713">
        <v>-118.47</v>
      </c>
      <c r="C11713">
        <v>34.270000000000003</v>
      </c>
      <c r="D11713">
        <v>35</v>
      </c>
      <c r="E11713">
        <v>1150</v>
      </c>
      <c r="F11713">
        <v>185</v>
      </c>
      <c r="G11713">
        <v>741</v>
      </c>
      <c r="H11713">
        <v>178</v>
      </c>
      <c r="I11713">
        <v>5.7409999999999997</v>
      </c>
      <c r="J11713">
        <v>220600</v>
      </c>
      <c r="M11713">
        <f t="shared" si="1912"/>
        <v>0.53874395799231312</v>
      </c>
      <c r="N11713">
        <f t="shared" si="1913"/>
        <v>-0.63968281488369805</v>
      </c>
      <c r="O11713">
        <f t="shared" si="1914"/>
        <v>0.53591685045860282</v>
      </c>
      <c r="P11713">
        <f t="shared" si="1915"/>
        <v>-0.68198476137595843</v>
      </c>
      <c r="Q11713">
        <f t="shared" si="1916"/>
        <v>-0.84872452472956228</v>
      </c>
      <c r="R11713">
        <f t="shared" si="1917"/>
        <v>-0.62260893046844157</v>
      </c>
      <c r="S11713">
        <f t="shared" si="1918"/>
        <v>-0.85009375551216504</v>
      </c>
      <c r="T11713">
        <f t="shared" si="1919"/>
        <v>1.3188059455754999</v>
      </c>
      <c r="U11713">
        <f t="shared" si="1920"/>
        <v>280972.65727005858</v>
      </c>
      <c r="V11713">
        <f t="shared" si="1921"/>
        <v>3644857745.8479571</v>
      </c>
    </row>
    <row r="11714" spans="2:22" x14ac:dyDescent="0.25">
      <c r="B11714">
        <v>-118.23</v>
      </c>
      <c r="C11714">
        <v>34.07</v>
      </c>
      <c r="D11714">
        <v>40</v>
      </c>
      <c r="E11714">
        <v>506</v>
      </c>
      <c r="F11714">
        <v>119</v>
      </c>
      <c r="G11714">
        <v>397</v>
      </c>
      <c r="H11714">
        <v>114</v>
      </c>
      <c r="I11714">
        <v>3.1943999999999999</v>
      </c>
      <c r="J11714">
        <v>143800</v>
      </c>
      <c r="M11714">
        <f t="shared" si="1912"/>
        <v>0.65831154809431325</v>
      </c>
      <c r="N11714">
        <f t="shared" si="1913"/>
        <v>-0.73261398858765014</v>
      </c>
      <c r="O11714">
        <f t="shared" si="1914"/>
        <v>0.93535967846557067</v>
      </c>
      <c r="P11714">
        <f t="shared" si="1915"/>
        <v>-0.97912483005091411</v>
      </c>
      <c r="Q11714">
        <f t="shared" si="1916"/>
        <v>-1.0057517281329054</v>
      </c>
      <c r="R11714">
        <f t="shared" si="1917"/>
        <v>-0.9270165123571934</v>
      </c>
      <c r="S11714">
        <f t="shared" si="1918"/>
        <v>-1.0176657864508629</v>
      </c>
      <c r="T11714">
        <f t="shared" si="1919"/>
        <v>-0.3009444694408408</v>
      </c>
      <c r="U11714">
        <f t="shared" si="1920"/>
        <v>179665.21563164893</v>
      </c>
      <c r="V11714">
        <f t="shared" si="1921"/>
        <v>1286313692.3046746</v>
      </c>
    </row>
    <row r="11715" spans="2:22" x14ac:dyDescent="0.25">
      <c r="B11715">
        <v>-122.38</v>
      </c>
      <c r="C11715">
        <v>40.58</v>
      </c>
      <c r="D11715">
        <v>36</v>
      </c>
      <c r="E11715">
        <v>1808</v>
      </c>
      <c r="F11715">
        <v>384</v>
      </c>
      <c r="G11715">
        <v>807</v>
      </c>
      <c r="H11715">
        <v>383</v>
      </c>
      <c r="I11715">
        <v>1.8374999999999999</v>
      </c>
      <c r="J11715">
        <v>74800</v>
      </c>
      <c r="M11715">
        <f t="shared" si="1912"/>
        <v>-1.4092113640861461</v>
      </c>
      <c r="N11715">
        <f t="shared" si="1913"/>
        <v>2.2922957154759458</v>
      </c>
      <c r="O11715">
        <f t="shared" si="1914"/>
        <v>0.61580541605999639</v>
      </c>
      <c r="P11715">
        <f t="shared" si="1915"/>
        <v>-0.37838512599067764</v>
      </c>
      <c r="Q11715">
        <f t="shared" si="1916"/>
        <v>-0.3752637144679673</v>
      </c>
      <c r="R11715">
        <f t="shared" si="1917"/>
        <v>-0.56420515022234385</v>
      </c>
      <c r="S11715">
        <f t="shared" si="1918"/>
        <v>-0.31333959391164801</v>
      </c>
      <c r="T11715">
        <f t="shared" si="1919"/>
        <v>-1.1639929804499012</v>
      </c>
      <c r="U11715">
        <f t="shared" si="1920"/>
        <v>122803.45129279184</v>
      </c>
      <c r="V11715">
        <f t="shared" si="1921"/>
        <v>2304331336.0194387</v>
      </c>
    </row>
    <row r="11716" spans="2:22" x14ac:dyDescent="0.25">
      <c r="B11716">
        <v>-117.05</v>
      </c>
      <c r="C11716">
        <v>33.1</v>
      </c>
      <c r="D11716">
        <v>13</v>
      </c>
      <c r="E11716">
        <v>5516</v>
      </c>
      <c r="F11716">
        <v>746</v>
      </c>
      <c r="G11716">
        <v>2119</v>
      </c>
      <c r="H11716">
        <v>662</v>
      </c>
      <c r="I11716">
        <v>6.1867999999999999</v>
      </c>
      <c r="J11716">
        <v>320200</v>
      </c>
      <c r="M11716">
        <f t="shared" si="1912"/>
        <v>1.2461855327624967</v>
      </c>
      <c r="N11716">
        <f t="shared" si="1913"/>
        <v>-1.1833301810518109</v>
      </c>
      <c r="O11716">
        <f t="shared" si="1914"/>
        <v>-1.2216315927720554</v>
      </c>
      <c r="P11716">
        <f t="shared" si="1915"/>
        <v>1.3324772570011481</v>
      </c>
      <c r="Q11716">
        <f t="shared" si="1916"/>
        <v>0.48600670419885361</v>
      </c>
      <c r="R11716">
        <f t="shared" si="1917"/>
        <v>0.59679120860917467</v>
      </c>
      <c r="S11716">
        <f t="shared" si="1918"/>
        <v>0.41716972846173861</v>
      </c>
      <c r="T11716">
        <f t="shared" si="1919"/>
        <v>1.6023544946268959</v>
      </c>
      <c r="U11716">
        <f t="shared" si="1920"/>
        <v>276138.58272089378</v>
      </c>
      <c r="V11716">
        <f t="shared" si="1921"/>
        <v>1941408492.6435199</v>
      </c>
    </row>
    <row r="11717" spans="2:22" x14ac:dyDescent="0.25">
      <c r="B11717">
        <v>-121.35</v>
      </c>
      <c r="C11717">
        <v>38.549999999999997</v>
      </c>
      <c r="D11717">
        <v>22</v>
      </c>
      <c r="E11717">
        <v>2607</v>
      </c>
      <c r="F11717">
        <v>411</v>
      </c>
      <c r="G11717">
        <v>1216</v>
      </c>
      <c r="H11717">
        <v>407</v>
      </c>
      <c r="I11717">
        <v>5.0427</v>
      </c>
      <c r="J11717">
        <v>126900</v>
      </c>
      <c r="M11717">
        <f t="shared" si="1912"/>
        <v>-0.89606712323171722</v>
      </c>
      <c r="N11717">
        <f t="shared" si="1913"/>
        <v>1.3490443023808452</v>
      </c>
      <c r="O11717">
        <f t="shared" si="1914"/>
        <v>-0.50263450235951335</v>
      </c>
      <c r="P11717">
        <f t="shared" si="1915"/>
        <v>-9.7284258799794857E-3</v>
      </c>
      <c r="Q11717">
        <f t="shared" si="1916"/>
        <v>-0.31102531307569059</v>
      </c>
      <c r="R11717">
        <f t="shared" si="1917"/>
        <v>-0.20227869384879882</v>
      </c>
      <c r="S11717">
        <f t="shared" si="1918"/>
        <v>-0.25050008230963622</v>
      </c>
      <c r="T11717">
        <f t="shared" si="1919"/>
        <v>0.87465621071100985</v>
      </c>
      <c r="U11717">
        <f t="shared" si="1920"/>
        <v>233507.2043406002</v>
      </c>
      <c r="V11717">
        <f t="shared" si="1921"/>
        <v>11365096017.318487</v>
      </c>
    </row>
    <row r="11718" spans="2:22" x14ac:dyDescent="0.25">
      <c r="B11718">
        <v>-117.46</v>
      </c>
      <c r="C11718">
        <v>34.090000000000003</v>
      </c>
      <c r="D11718">
        <v>8</v>
      </c>
      <c r="E11718">
        <v>4711</v>
      </c>
      <c r="F11718">
        <v>963</v>
      </c>
      <c r="G11718">
        <v>3310</v>
      </c>
      <c r="H11718">
        <v>988</v>
      </c>
      <c r="I11718">
        <v>3.5488</v>
      </c>
      <c r="J11718">
        <v>101600</v>
      </c>
      <c r="M11718">
        <f t="shared" si="1912"/>
        <v>1.0419242330049103</v>
      </c>
      <c r="N11718">
        <f t="shared" si="1913"/>
        <v>-0.72332087121725364</v>
      </c>
      <c r="O11718">
        <f t="shared" si="1914"/>
        <v>-1.6210744207790231</v>
      </c>
      <c r="P11718">
        <f t="shared" si="1915"/>
        <v>0.96105217115745345</v>
      </c>
      <c r="Q11718">
        <f t="shared" si="1916"/>
        <v>1.002293115388633</v>
      </c>
      <c r="R11718">
        <f t="shared" si="1917"/>
        <v>1.6507139703228473</v>
      </c>
      <c r="S11718">
        <f t="shared" si="1918"/>
        <v>1.2707397610557316</v>
      </c>
      <c r="T11718">
        <f t="shared" si="1919"/>
        <v>-7.5530369432283792E-2</v>
      </c>
      <c r="U11718">
        <f t="shared" si="1920"/>
        <v>161008.08367228045</v>
      </c>
      <c r="V11718">
        <f t="shared" si="1921"/>
        <v>3529320405.6126752</v>
      </c>
    </row>
    <row r="11719" spans="2:22" x14ac:dyDescent="0.25">
      <c r="B11719">
        <v>-117.12</v>
      </c>
      <c r="C11719">
        <v>33.15</v>
      </c>
      <c r="D11719">
        <v>7</v>
      </c>
      <c r="E11719">
        <v>2810</v>
      </c>
      <c r="F11719">
        <v>464</v>
      </c>
      <c r="G11719">
        <v>1564</v>
      </c>
      <c r="H11719">
        <v>457</v>
      </c>
      <c r="I11719">
        <v>4.4654999999999996</v>
      </c>
      <c r="J11719">
        <v>182800</v>
      </c>
      <c r="M11719">
        <f t="shared" si="1912"/>
        <v>1.2113116523160756</v>
      </c>
      <c r="N11719">
        <f t="shared" si="1913"/>
        <v>-1.1600973876258245</v>
      </c>
      <c r="O11719">
        <f t="shared" si="1914"/>
        <v>-1.7009629863804168</v>
      </c>
      <c r="P11719">
        <f t="shared" si="1915"/>
        <v>8.3935291419734812E-2</v>
      </c>
      <c r="Q11719">
        <f t="shared" si="1916"/>
        <v>-0.18492771034270303</v>
      </c>
      <c r="R11719">
        <f t="shared" si="1917"/>
        <v>0.10566851108517104</v>
      </c>
      <c r="S11719">
        <f t="shared" si="1918"/>
        <v>-0.11958443313877844</v>
      </c>
      <c r="T11719">
        <f t="shared" si="1919"/>
        <v>0.50753144060677968</v>
      </c>
      <c r="U11719">
        <f t="shared" si="1920"/>
        <v>181560.75496494034</v>
      </c>
      <c r="V11719">
        <f t="shared" si="1921"/>
        <v>1535728.2569200248</v>
      </c>
    </row>
    <row r="11720" spans="2:22" x14ac:dyDescent="0.25">
      <c r="B11720">
        <v>-121.96</v>
      </c>
      <c r="C11720">
        <v>37.06</v>
      </c>
      <c r="D11720">
        <v>16</v>
      </c>
      <c r="E11720">
        <v>1321</v>
      </c>
      <c r="F11720">
        <v>224</v>
      </c>
      <c r="G11720">
        <v>650</v>
      </c>
      <c r="H11720">
        <v>206</v>
      </c>
      <c r="I11720">
        <v>6.3258000000000001</v>
      </c>
      <c r="J11720">
        <v>390000</v>
      </c>
      <c r="M11720">
        <f t="shared" si="1912"/>
        <v>-1.1999680814076406</v>
      </c>
      <c r="N11720">
        <f t="shared" si="1913"/>
        <v>0.65670705828641451</v>
      </c>
      <c r="O11720">
        <f t="shared" si="1914"/>
        <v>-0.98196589596787476</v>
      </c>
      <c r="P11720">
        <f t="shared" si="1915"/>
        <v>-0.60308576798555869</v>
      </c>
      <c r="Q11720">
        <f t="shared" si="1916"/>
        <v>-0.75593572271849585</v>
      </c>
      <c r="R11720">
        <f t="shared" si="1917"/>
        <v>-0.70313535474715205</v>
      </c>
      <c r="S11720">
        <f t="shared" si="1918"/>
        <v>-0.77678099197648465</v>
      </c>
      <c r="T11720">
        <f t="shared" si="1919"/>
        <v>1.6907646523616293</v>
      </c>
      <c r="U11720">
        <f t="shared" si="1920"/>
        <v>270449.1103805172</v>
      </c>
      <c r="V11720">
        <f t="shared" si="1921"/>
        <v>14292415208.809759</v>
      </c>
    </row>
    <row r="11721" spans="2:22" x14ac:dyDescent="0.25">
      <c r="B11721">
        <v>-117.32</v>
      </c>
      <c r="C11721">
        <v>34.49</v>
      </c>
      <c r="D11721">
        <v>7</v>
      </c>
      <c r="E11721">
        <v>4584</v>
      </c>
      <c r="F11721">
        <v>1051</v>
      </c>
      <c r="G11721">
        <v>2049</v>
      </c>
      <c r="H11721">
        <v>918</v>
      </c>
      <c r="I11721">
        <v>1.6232</v>
      </c>
      <c r="J11721">
        <v>93400</v>
      </c>
      <c r="M11721">
        <f t="shared" si="1912"/>
        <v>1.1116719938977455</v>
      </c>
      <c r="N11721">
        <f t="shared" si="1913"/>
        <v>-0.53745852380935277</v>
      </c>
      <c r="O11721">
        <f t="shared" si="1914"/>
        <v>-1.7009629863804168</v>
      </c>
      <c r="P11721">
        <f t="shared" si="1915"/>
        <v>0.90245467314236127</v>
      </c>
      <c r="Q11721">
        <f t="shared" si="1916"/>
        <v>1.2116627199264236</v>
      </c>
      <c r="R11721">
        <f t="shared" si="1917"/>
        <v>0.53484780531785892</v>
      </c>
      <c r="S11721">
        <f t="shared" si="1918"/>
        <v>1.0874578522165306</v>
      </c>
      <c r="T11721">
        <f t="shared" si="1919"/>
        <v>-1.30029727399345</v>
      </c>
      <c r="U11721">
        <f t="shared" si="1920"/>
        <v>79750.412275961891</v>
      </c>
      <c r="V11721">
        <f t="shared" si="1921"/>
        <v>186311245.03621185</v>
      </c>
    </row>
    <row r="11722" spans="2:22" x14ac:dyDescent="0.25">
      <c r="B11722">
        <v>-119.44</v>
      </c>
      <c r="C11722">
        <v>36.6</v>
      </c>
      <c r="D11722">
        <v>34</v>
      </c>
      <c r="E11722">
        <v>864</v>
      </c>
      <c r="F11722">
        <v>184</v>
      </c>
      <c r="G11722">
        <v>579</v>
      </c>
      <c r="H11722">
        <v>171</v>
      </c>
      <c r="I11722">
        <v>2.0417000000000001</v>
      </c>
      <c r="J11722">
        <v>72500</v>
      </c>
      <c r="M11722">
        <f t="shared" si="1912"/>
        <v>5.5491614663386014E-2</v>
      </c>
      <c r="N11722">
        <f t="shared" si="1913"/>
        <v>0.4429653587673274</v>
      </c>
      <c r="O11722">
        <f t="shared" si="1914"/>
        <v>0.45602828485720931</v>
      </c>
      <c r="P11722">
        <f t="shared" si="1915"/>
        <v>-0.81394448131545738</v>
      </c>
      <c r="Q11722">
        <f t="shared" si="1916"/>
        <v>-0.85110372478112806</v>
      </c>
      <c r="R11722">
        <f t="shared" si="1917"/>
        <v>-0.76596366379977232</v>
      </c>
      <c r="S11722">
        <f t="shared" si="1918"/>
        <v>-0.86842194639608505</v>
      </c>
      <c r="T11722">
        <f t="shared" si="1919"/>
        <v>-1.0341127343388758</v>
      </c>
      <c r="U11722">
        <f t="shared" si="1920"/>
        <v>120970.43013657512</v>
      </c>
      <c r="V11722">
        <f t="shared" si="1921"/>
        <v>2349382597.6246095</v>
      </c>
    </row>
    <row r="11723" spans="2:22" x14ac:dyDescent="0.25">
      <c r="B11723">
        <v>-117.93</v>
      </c>
      <c r="C11723">
        <v>34.01</v>
      </c>
      <c r="D11723">
        <v>33</v>
      </c>
      <c r="E11723">
        <v>1733</v>
      </c>
      <c r="F11723">
        <v>361</v>
      </c>
      <c r="G11723">
        <v>1757</v>
      </c>
      <c r="H11723">
        <v>375</v>
      </c>
      <c r="I11723">
        <v>4.2266000000000004</v>
      </c>
      <c r="J11723">
        <v>153800</v>
      </c>
      <c r="M11723">
        <f t="shared" si="1912"/>
        <v>0.80777103572181519</v>
      </c>
      <c r="N11723">
        <f t="shared" si="1913"/>
        <v>-0.76049334069883645</v>
      </c>
      <c r="O11723">
        <f t="shared" si="1914"/>
        <v>0.37613971925581574</v>
      </c>
      <c r="P11723">
        <f t="shared" si="1915"/>
        <v>-0.41298994765313363</v>
      </c>
      <c r="Q11723">
        <f t="shared" si="1916"/>
        <v>-0.42998531565398079</v>
      </c>
      <c r="R11723">
        <f t="shared" si="1917"/>
        <v>0.2764553230169417</v>
      </c>
      <c r="S11723">
        <f t="shared" si="1918"/>
        <v>-0.33428609777898521</v>
      </c>
      <c r="T11723">
        <f t="shared" si="1919"/>
        <v>0.35558045727708421</v>
      </c>
      <c r="U11723">
        <f t="shared" si="1920"/>
        <v>218283.82849692742</v>
      </c>
      <c r="V11723">
        <f t="shared" si="1921"/>
        <v>4158164137.6211495</v>
      </c>
    </row>
    <row r="11724" spans="2:22" x14ac:dyDescent="0.25">
      <c r="B11724">
        <v>-118.31</v>
      </c>
      <c r="C11724">
        <v>33.81</v>
      </c>
      <c r="D11724">
        <v>30</v>
      </c>
      <c r="E11724">
        <v>1773</v>
      </c>
      <c r="F11724">
        <v>356</v>
      </c>
      <c r="G11724">
        <v>905</v>
      </c>
      <c r="H11724">
        <v>352</v>
      </c>
      <c r="I11724">
        <v>4.3056000000000001</v>
      </c>
      <c r="J11724">
        <v>336000</v>
      </c>
      <c r="M11724">
        <f t="shared" si="1912"/>
        <v>0.61845568472697987</v>
      </c>
      <c r="N11724">
        <f t="shared" si="1913"/>
        <v>-0.85342451440278522</v>
      </c>
      <c r="O11724">
        <f t="shared" si="1914"/>
        <v>0.13647402245163506</v>
      </c>
      <c r="P11724">
        <f t="shared" si="1915"/>
        <v>-0.39453404276649046</v>
      </c>
      <c r="Q11724">
        <f t="shared" si="1916"/>
        <v>-0.44188131591180979</v>
      </c>
      <c r="R11724">
        <f t="shared" si="1917"/>
        <v>-0.47748438561450174</v>
      </c>
      <c r="S11724">
        <f t="shared" si="1918"/>
        <v>-0.39450729639757981</v>
      </c>
      <c r="T11724">
        <f t="shared" si="1919"/>
        <v>0.40582795699682445</v>
      </c>
      <c r="U11724">
        <f t="shared" si="1920"/>
        <v>215679.71147769724</v>
      </c>
      <c r="V11724">
        <f t="shared" si="1921"/>
        <v>14476971830.090179</v>
      </c>
    </row>
    <row r="11725" spans="2:22" x14ac:dyDescent="0.25">
      <c r="B11725">
        <v>-121.28</v>
      </c>
      <c r="C11725">
        <v>38.67</v>
      </c>
      <c r="D11725">
        <v>29</v>
      </c>
      <c r="E11725">
        <v>1087</v>
      </c>
      <c r="F11725">
        <v>174</v>
      </c>
      <c r="G11725">
        <v>430</v>
      </c>
      <c r="H11725">
        <v>174</v>
      </c>
      <c r="I11725">
        <v>4.3624999999999998</v>
      </c>
      <c r="J11725">
        <v>158800</v>
      </c>
      <c r="M11725">
        <f t="shared" si="1912"/>
        <v>-0.86119324278530318</v>
      </c>
      <c r="N11725">
        <f t="shared" si="1913"/>
        <v>1.4048030066032178</v>
      </c>
      <c r="O11725">
        <f t="shared" si="1914"/>
        <v>5.6585456850241508E-2</v>
      </c>
      <c r="P11725">
        <f t="shared" si="1915"/>
        <v>-0.71105281157242151</v>
      </c>
      <c r="Q11725">
        <f t="shared" si="1916"/>
        <v>-0.87489572529678605</v>
      </c>
      <c r="R11725">
        <f t="shared" si="1917"/>
        <v>-0.89781462223414454</v>
      </c>
      <c r="S11725">
        <f t="shared" si="1918"/>
        <v>-0.86056700744583359</v>
      </c>
      <c r="T11725">
        <f t="shared" si="1919"/>
        <v>0.44201887768104237</v>
      </c>
      <c r="U11725">
        <f t="shared" si="1920"/>
        <v>210092.80421152766</v>
      </c>
      <c r="V11725">
        <f t="shared" si="1921"/>
        <v>2630951763.8821096</v>
      </c>
    </row>
    <row r="11726" spans="2:22" x14ac:dyDescent="0.25">
      <c r="B11726">
        <v>-119.8</v>
      </c>
      <c r="C11726">
        <v>36.72</v>
      </c>
      <c r="D11726">
        <v>19</v>
      </c>
      <c r="E11726">
        <v>1334</v>
      </c>
      <c r="F11726">
        <v>336</v>
      </c>
      <c r="G11726">
        <v>1171</v>
      </c>
      <c r="H11726">
        <v>319</v>
      </c>
      <c r="I11726">
        <v>1.0481</v>
      </c>
      <c r="J11726">
        <v>48500</v>
      </c>
      <c r="M11726">
        <f t="shared" si="1912"/>
        <v>-0.12385977048961777</v>
      </c>
      <c r="N11726">
        <f t="shared" si="1913"/>
        <v>0.49872406298969663</v>
      </c>
      <c r="O11726">
        <f t="shared" si="1914"/>
        <v>-0.74230019916369405</v>
      </c>
      <c r="P11726">
        <f t="shared" si="1915"/>
        <v>-0.59708759889739971</v>
      </c>
      <c r="Q11726">
        <f t="shared" si="1916"/>
        <v>-0.48946531694312589</v>
      </c>
      <c r="R11726">
        <f t="shared" si="1917"/>
        <v>-0.24209945310750181</v>
      </c>
      <c r="S11726">
        <f t="shared" si="1918"/>
        <v>-0.480911624850346</v>
      </c>
      <c r="T11726">
        <f t="shared" si="1919"/>
        <v>-1.6660863510671551</v>
      </c>
      <c r="U11726">
        <f t="shared" si="1920"/>
        <v>54543.092204439512</v>
      </c>
      <c r="V11726">
        <f t="shared" si="1921"/>
        <v>36518963.391357601</v>
      </c>
    </row>
    <row r="11727" spans="2:22" x14ac:dyDescent="0.25">
      <c r="B11727">
        <v>-118.15</v>
      </c>
      <c r="C11727">
        <v>34.130000000000003</v>
      </c>
      <c r="D11727">
        <v>34</v>
      </c>
      <c r="E11727">
        <v>824</v>
      </c>
      <c r="F11727">
        <v>224</v>
      </c>
      <c r="G11727">
        <v>430</v>
      </c>
      <c r="H11727">
        <v>213</v>
      </c>
      <c r="I11727">
        <v>3.6389</v>
      </c>
      <c r="J11727">
        <v>215000</v>
      </c>
      <c r="M11727">
        <f t="shared" si="1912"/>
        <v>0.69816741146164663</v>
      </c>
      <c r="N11727">
        <f t="shared" si="1913"/>
        <v>-0.70473463647646384</v>
      </c>
      <c r="O11727">
        <f t="shared" si="1914"/>
        <v>0.45602828485720931</v>
      </c>
      <c r="P11727">
        <f t="shared" si="1915"/>
        <v>-0.83240038620210066</v>
      </c>
      <c r="Q11727">
        <f t="shared" si="1916"/>
        <v>-0.75593572271849585</v>
      </c>
      <c r="R11727">
        <f t="shared" si="1917"/>
        <v>-0.89781462223414454</v>
      </c>
      <c r="S11727">
        <f t="shared" si="1918"/>
        <v>-0.75845280109256452</v>
      </c>
      <c r="T11727">
        <f t="shared" si="1919"/>
        <v>-1.8222777979769685E-2</v>
      </c>
      <c r="U11727">
        <f t="shared" si="1920"/>
        <v>190538.01581714276</v>
      </c>
      <c r="V11727">
        <f t="shared" si="1921"/>
        <v>598388670.16235769</v>
      </c>
    </row>
    <row r="11728" spans="2:22" x14ac:dyDescent="0.25">
      <c r="B11728">
        <v>-122.42</v>
      </c>
      <c r="C11728">
        <v>37.729999999999997</v>
      </c>
      <c r="D11728">
        <v>46</v>
      </c>
      <c r="E11728">
        <v>1819</v>
      </c>
      <c r="F11728">
        <v>411</v>
      </c>
      <c r="G11728">
        <v>1534</v>
      </c>
      <c r="H11728">
        <v>406</v>
      </c>
      <c r="I11728">
        <v>4.0132000000000003</v>
      </c>
      <c r="J11728">
        <v>229400</v>
      </c>
      <c r="M11728">
        <f t="shared" si="1912"/>
        <v>-1.4291392957698164</v>
      </c>
      <c r="N11728">
        <f t="shared" si="1913"/>
        <v>0.96802649019464704</v>
      </c>
      <c r="O11728">
        <f t="shared" si="1914"/>
        <v>1.4146910720739319</v>
      </c>
      <c r="P11728">
        <f t="shared" si="1915"/>
        <v>-0.37330975214685075</v>
      </c>
      <c r="Q11728">
        <f t="shared" si="1916"/>
        <v>-0.31102531307569059</v>
      </c>
      <c r="R11728">
        <f t="shared" si="1917"/>
        <v>7.9121338246035705E-2</v>
      </c>
      <c r="S11728">
        <f t="shared" si="1918"/>
        <v>-0.25311839529305341</v>
      </c>
      <c r="T11728">
        <f t="shared" si="1919"/>
        <v>0.21984860360376007</v>
      </c>
      <c r="U11728">
        <f t="shared" si="1920"/>
        <v>236022.86000270929</v>
      </c>
      <c r="V11728">
        <f t="shared" si="1921"/>
        <v>43862274.615486503</v>
      </c>
    </row>
    <row r="11729" spans="2:22" x14ac:dyDescent="0.25">
      <c r="B11729">
        <v>-117.98</v>
      </c>
      <c r="C11729">
        <v>33.67</v>
      </c>
      <c r="D11729">
        <v>7</v>
      </c>
      <c r="E11729">
        <v>5664</v>
      </c>
      <c r="F11729">
        <v>1174</v>
      </c>
      <c r="G11729">
        <v>2493</v>
      </c>
      <c r="H11729">
        <v>1101</v>
      </c>
      <c r="I11729">
        <v>5.8251999999999997</v>
      </c>
      <c r="J11729">
        <v>264700</v>
      </c>
      <c r="M11729">
        <f t="shared" si="1912"/>
        <v>0.78286112111723272</v>
      </c>
      <c r="N11729">
        <f t="shared" si="1913"/>
        <v>-0.91847633599555101</v>
      </c>
      <c r="O11729">
        <f t="shared" si="1914"/>
        <v>-1.7009629863804168</v>
      </c>
      <c r="P11729">
        <f t="shared" si="1915"/>
        <v>1.4007641050817279</v>
      </c>
      <c r="Q11729">
        <f t="shared" si="1916"/>
        <v>1.5043043262690174</v>
      </c>
      <c r="R11729">
        <f t="shared" si="1917"/>
        <v>0.92774596333706183</v>
      </c>
      <c r="S11729">
        <f t="shared" si="1918"/>
        <v>1.5666091281818701</v>
      </c>
      <c r="T11729">
        <f t="shared" si="1919"/>
        <v>1.3723608756565397</v>
      </c>
      <c r="U11729">
        <f t="shared" si="1920"/>
        <v>263366.18120759877</v>
      </c>
      <c r="V11729">
        <f t="shared" si="1921"/>
        <v>1779072.5709626779</v>
      </c>
    </row>
    <row r="11730" spans="2:22" x14ac:dyDescent="0.25">
      <c r="B11730">
        <v>-118.12</v>
      </c>
      <c r="C11730">
        <v>33.96</v>
      </c>
      <c r="D11730">
        <v>38</v>
      </c>
      <c r="E11730">
        <v>2105</v>
      </c>
      <c r="F11730">
        <v>348</v>
      </c>
      <c r="G11730">
        <v>956</v>
      </c>
      <c r="H11730">
        <v>350</v>
      </c>
      <c r="I11730">
        <v>4.4124999999999996</v>
      </c>
      <c r="J11730">
        <v>246000</v>
      </c>
      <c r="M11730">
        <f t="shared" si="1912"/>
        <v>0.71311336022439753</v>
      </c>
      <c r="N11730">
        <f t="shared" si="1913"/>
        <v>-0.78372613412482284</v>
      </c>
      <c r="O11730">
        <f t="shared" si="1914"/>
        <v>0.77558254726278353</v>
      </c>
      <c r="P11730">
        <f t="shared" si="1915"/>
        <v>-0.24135003220735179</v>
      </c>
      <c r="Q11730">
        <f t="shared" si="1916"/>
        <v>-0.46091491632433623</v>
      </c>
      <c r="R11730">
        <f t="shared" si="1917"/>
        <v>-0.43235419178797169</v>
      </c>
      <c r="S11730">
        <f t="shared" si="1918"/>
        <v>-0.39974392236441414</v>
      </c>
      <c r="T11730">
        <f t="shared" si="1919"/>
        <v>0.47382109269353617</v>
      </c>
      <c r="U11730">
        <f t="shared" si="1920"/>
        <v>235477.57217319691</v>
      </c>
      <c r="V11730">
        <f t="shared" si="1921"/>
        <v>110721487.37028001</v>
      </c>
    </row>
    <row r="11731" spans="2:22" x14ac:dyDescent="0.25">
      <c r="B11731">
        <v>-117.3</v>
      </c>
      <c r="C11731">
        <v>34.1</v>
      </c>
      <c r="D11731">
        <v>49</v>
      </c>
      <c r="E11731">
        <v>60</v>
      </c>
      <c r="F11731">
        <v>11</v>
      </c>
      <c r="G11731">
        <v>76</v>
      </c>
      <c r="H11731">
        <v>13</v>
      </c>
      <c r="I11731">
        <v>2.5625</v>
      </c>
      <c r="J11731">
        <v>75000</v>
      </c>
      <c r="M11731">
        <f t="shared" ref="M11731:M11793" si="1922">STANDARDIZE(B11731,$B$4,$B$5)</f>
        <v>1.1216359597395771</v>
      </c>
      <c r="N11731">
        <f t="shared" ref="N11731:N11793" si="1923">STANDARDIZE(C11731,$C$4,$C$5)</f>
        <v>-0.71867431253205705</v>
      </c>
      <c r="O11731">
        <f t="shared" ref="O11731:O11793" si="1924">STANDARDIZE(D11731,$D$4,$D$5)</f>
        <v>1.6543567688781127</v>
      </c>
      <c r="P11731">
        <f t="shared" ref="P11731:P11793" si="1925">STANDARDIZE(E11731,$E$4,$E$5)</f>
        <v>-1.1849081695369861</v>
      </c>
      <c r="Q11731">
        <f t="shared" ref="Q11731:Q11793" si="1926">STANDARDIZE(F11731,$F$4,$F$5)</f>
        <v>-1.262705333702012</v>
      </c>
      <c r="R11731">
        <f t="shared" ref="R11731:R11793" si="1927">STANDARDIZE(G11731,$G$4,$G$5)</f>
        <v>-1.2110712617359414</v>
      </c>
      <c r="S11731">
        <f t="shared" ref="S11731:S11793" si="1928">STANDARDIZE(H11731,$H$4,$H$5)</f>
        <v>-1.2821153977759958</v>
      </c>
      <c r="T11731">
        <f t="shared" ref="T11731:T11793" si="1929">STANDARDIZE(I11731,$I$4,$I$5)</f>
        <v>-0.70286086276873905</v>
      </c>
      <c r="U11731">
        <f t="shared" ref="U11731:U11793" si="1930">SUMPRODUCT(M11731:T11731,$M$5:$T$5) + $U$5</f>
        <v>166498.48906604553</v>
      </c>
      <c r="V11731">
        <f t="shared" ref="V11731:V11793" si="1931">(J11731-U11731)^2</f>
        <v>8371973501.3692532</v>
      </c>
    </row>
    <row r="11732" spans="2:22" x14ac:dyDescent="0.25">
      <c r="B11732">
        <v>-118.36</v>
      </c>
      <c r="C11732">
        <v>34.1</v>
      </c>
      <c r="D11732">
        <v>37</v>
      </c>
      <c r="E11732">
        <v>7097</v>
      </c>
      <c r="F11732">
        <v>2010</v>
      </c>
      <c r="G11732">
        <v>2913</v>
      </c>
      <c r="H11732">
        <v>1939</v>
      </c>
      <c r="I11732">
        <v>2.875</v>
      </c>
      <c r="J11732">
        <v>300000</v>
      </c>
      <c r="M11732">
        <f t="shared" si="1922"/>
        <v>0.5935457701223974</v>
      </c>
      <c r="N11732">
        <f t="shared" si="1923"/>
        <v>-0.71867431253205705</v>
      </c>
      <c r="O11732">
        <f t="shared" si="1924"/>
        <v>0.69569398166138996</v>
      </c>
      <c r="P11732">
        <f t="shared" si="1925"/>
        <v>2.0619468976457211</v>
      </c>
      <c r="Q11732">
        <f t="shared" si="1926"/>
        <v>3.4933155693780291</v>
      </c>
      <c r="R11732">
        <f t="shared" si="1927"/>
        <v>1.2994063830849565</v>
      </c>
      <c r="S11732">
        <f t="shared" si="1928"/>
        <v>3.7607554082854473</v>
      </c>
      <c r="T11732">
        <f t="shared" si="1929"/>
        <v>-0.50409701894065195</v>
      </c>
      <c r="U11732">
        <f t="shared" si="1930"/>
        <v>223384.06988935452</v>
      </c>
      <c r="V11732">
        <f t="shared" si="1931"/>
        <v>5870000746.7193127</v>
      </c>
    </row>
    <row r="11733" spans="2:22" x14ac:dyDescent="0.25">
      <c r="B11733">
        <v>-118.55</v>
      </c>
      <c r="C11733">
        <v>34.19</v>
      </c>
      <c r="D11733">
        <v>36</v>
      </c>
      <c r="E11733">
        <v>978</v>
      </c>
      <c r="F11733">
        <v>170</v>
      </c>
      <c r="G11733">
        <v>475</v>
      </c>
      <c r="H11733">
        <v>192</v>
      </c>
      <c r="I11733">
        <v>4.6749999999999998</v>
      </c>
      <c r="J11733">
        <v>222500</v>
      </c>
      <c r="M11733">
        <f t="shared" si="1922"/>
        <v>0.49888809462497968</v>
      </c>
      <c r="N11733">
        <f t="shared" si="1923"/>
        <v>-0.67685528436528086</v>
      </c>
      <c r="O11733">
        <f t="shared" si="1924"/>
        <v>0.61580541605999639</v>
      </c>
      <c r="P11733">
        <f t="shared" si="1925"/>
        <v>-0.76134515238852429</v>
      </c>
      <c r="Q11733">
        <f t="shared" si="1926"/>
        <v>-0.88441252550304927</v>
      </c>
      <c r="R11733">
        <f t="shared" si="1927"/>
        <v>-0.85799386297544156</v>
      </c>
      <c r="S11733">
        <f t="shared" si="1928"/>
        <v>-0.81343737374432479</v>
      </c>
      <c r="T11733">
        <f t="shared" si="1929"/>
        <v>0.6407827215091294</v>
      </c>
      <c r="U11733">
        <f t="shared" si="1930"/>
        <v>236870.0526183052</v>
      </c>
      <c r="V11733">
        <f t="shared" si="1931"/>
        <v>206498412.2528601</v>
      </c>
    </row>
    <row r="11734" spans="2:22" x14ac:dyDescent="0.25">
      <c r="B11734">
        <v>-122.68</v>
      </c>
      <c r="C11734">
        <v>38.46</v>
      </c>
      <c r="D11734">
        <v>17</v>
      </c>
      <c r="E11734">
        <v>3201</v>
      </c>
      <c r="F11734">
        <v>527</v>
      </c>
      <c r="G11734">
        <v>1244</v>
      </c>
      <c r="H11734">
        <v>495</v>
      </c>
      <c r="I11734">
        <v>4.7142999999999997</v>
      </c>
      <c r="J11734">
        <v>202900</v>
      </c>
      <c r="M11734">
        <f t="shared" si="1922"/>
        <v>-1.5586708517136552</v>
      </c>
      <c r="N11734">
        <f t="shared" si="1923"/>
        <v>1.3072252742140691</v>
      </c>
      <c r="O11734">
        <f t="shared" si="1924"/>
        <v>-0.90207733036648119</v>
      </c>
      <c r="P11734">
        <f t="shared" si="1925"/>
        <v>0.26434176168667223</v>
      </c>
      <c r="Q11734">
        <f t="shared" si="1926"/>
        <v>-3.50381070940574E-2</v>
      </c>
      <c r="R11734">
        <f t="shared" si="1927"/>
        <v>-0.17750133253227252</v>
      </c>
      <c r="S11734">
        <f t="shared" si="1928"/>
        <v>-2.0088539768926494E-2</v>
      </c>
      <c r="T11734">
        <f t="shared" si="1929"/>
        <v>0.66577926250894959</v>
      </c>
      <c r="U11734">
        <f t="shared" si="1930"/>
        <v>213667.07000820586</v>
      </c>
      <c r="V11734">
        <f t="shared" si="1931"/>
        <v>115929796.56160617</v>
      </c>
    </row>
    <row r="11735" spans="2:22" x14ac:dyDescent="0.25">
      <c r="B11735">
        <v>-118.02</v>
      </c>
      <c r="C11735">
        <v>34.1</v>
      </c>
      <c r="D11735">
        <v>36</v>
      </c>
      <c r="E11735">
        <v>1928</v>
      </c>
      <c r="F11735">
        <v>361</v>
      </c>
      <c r="G11735">
        <v>1008</v>
      </c>
      <c r="H11735">
        <v>368</v>
      </c>
      <c r="I11735">
        <v>4.7329999999999997</v>
      </c>
      <c r="J11735">
        <v>233700</v>
      </c>
      <c r="M11735">
        <f t="shared" si="1922"/>
        <v>0.76293318943356958</v>
      </c>
      <c r="N11735">
        <f t="shared" si="1923"/>
        <v>-0.71867431253205705</v>
      </c>
      <c r="O11735">
        <f t="shared" si="1924"/>
        <v>0.61580541605999639</v>
      </c>
      <c r="P11735">
        <f t="shared" si="1925"/>
        <v>-0.32301741133074802</v>
      </c>
      <c r="Q11735">
        <f t="shared" si="1926"/>
        <v>-0.42998531565398079</v>
      </c>
      <c r="R11735">
        <f t="shared" si="1927"/>
        <v>-0.38633909220013712</v>
      </c>
      <c r="S11735">
        <f t="shared" si="1928"/>
        <v>-0.35261428866290534</v>
      </c>
      <c r="T11735">
        <f t="shared" si="1929"/>
        <v>0.67767329092362227</v>
      </c>
      <c r="U11735">
        <f t="shared" si="1930"/>
        <v>245728.79819362768</v>
      </c>
      <c r="V11735">
        <f t="shared" si="1931"/>
        <v>144691985.98302048</v>
      </c>
    </row>
    <row r="11736" spans="2:22" x14ac:dyDescent="0.25">
      <c r="B11736">
        <v>-124.07</v>
      </c>
      <c r="C11736">
        <v>40.81</v>
      </c>
      <c r="D11736">
        <v>23</v>
      </c>
      <c r="E11736">
        <v>2103</v>
      </c>
      <c r="F11736">
        <v>411</v>
      </c>
      <c r="G11736">
        <v>1019</v>
      </c>
      <c r="H11736">
        <v>387</v>
      </c>
      <c r="I11736">
        <v>2.9910999999999999</v>
      </c>
      <c r="J11736">
        <v>119700</v>
      </c>
      <c r="M11736">
        <f t="shared" si="1922"/>
        <v>-2.2511664777210809</v>
      </c>
      <c r="N11736">
        <f t="shared" si="1923"/>
        <v>2.399166565235491</v>
      </c>
      <c r="O11736">
        <f t="shared" si="1924"/>
        <v>-0.42274593675811983</v>
      </c>
      <c r="P11736">
        <f t="shared" si="1925"/>
        <v>-0.24227282745168394</v>
      </c>
      <c r="Q11736">
        <f t="shared" si="1926"/>
        <v>-0.31102531307569059</v>
      </c>
      <c r="R11736">
        <f t="shared" si="1927"/>
        <v>-0.37660512882578751</v>
      </c>
      <c r="S11736">
        <f t="shared" si="1928"/>
        <v>-0.30286634197797935</v>
      </c>
      <c r="T11736">
        <f t="shared" si="1929"/>
        <v>-0.43025227568164115</v>
      </c>
      <c r="U11736">
        <f t="shared" si="1930"/>
        <v>147801.55884657084</v>
      </c>
      <c r="V11736">
        <f t="shared" si="1931"/>
        <v>789697609.60728395</v>
      </c>
    </row>
    <row r="11737" spans="2:22" x14ac:dyDescent="0.25">
      <c r="B11737">
        <v>-121.39</v>
      </c>
      <c r="C11737">
        <v>38.57</v>
      </c>
      <c r="D11737">
        <v>33</v>
      </c>
      <c r="E11737">
        <v>2648</v>
      </c>
      <c r="F11737">
        <v>357</v>
      </c>
      <c r="G11737">
        <v>863</v>
      </c>
      <c r="H11737">
        <v>359</v>
      </c>
      <c r="I11737">
        <v>8.4016000000000002</v>
      </c>
      <c r="J11737">
        <v>338700</v>
      </c>
      <c r="M11737">
        <f t="shared" si="1922"/>
        <v>-0.91599505491538746</v>
      </c>
      <c r="N11737">
        <f t="shared" si="1923"/>
        <v>1.3583374197512417</v>
      </c>
      <c r="O11737">
        <f t="shared" si="1924"/>
        <v>0.37613971925581574</v>
      </c>
      <c r="P11737">
        <f t="shared" si="1925"/>
        <v>9.1888766288298063E-3</v>
      </c>
      <c r="Q11737">
        <f t="shared" si="1926"/>
        <v>-0.43950211586024401</v>
      </c>
      <c r="R11737">
        <f t="shared" si="1927"/>
        <v>-0.51465042758929125</v>
      </c>
      <c r="S11737">
        <f t="shared" si="1928"/>
        <v>-0.37617910551365974</v>
      </c>
      <c r="T11737">
        <f t="shared" si="1929"/>
        <v>3.0110654108203279</v>
      </c>
      <c r="U11737">
        <f t="shared" si="1930"/>
        <v>396503.32816783979</v>
      </c>
      <c r="V11737">
        <f t="shared" si="1931"/>
        <v>3341224747.2789812</v>
      </c>
    </row>
    <row r="11738" spans="2:22" x14ac:dyDescent="0.25">
      <c r="B11738">
        <v>-121.91</v>
      </c>
      <c r="C11738">
        <v>37.26</v>
      </c>
      <c r="D11738">
        <v>32</v>
      </c>
      <c r="E11738">
        <v>3776</v>
      </c>
      <c r="F11738">
        <v>620</v>
      </c>
      <c r="G11738">
        <v>1790</v>
      </c>
      <c r="H11738">
        <v>612</v>
      </c>
      <c r="I11738">
        <v>5.4675000000000002</v>
      </c>
      <c r="J11738">
        <v>261100</v>
      </c>
      <c r="M11738">
        <f t="shared" si="1922"/>
        <v>-1.175058166803058</v>
      </c>
      <c r="N11738">
        <f t="shared" si="1923"/>
        <v>0.74963823199036328</v>
      </c>
      <c r="O11738">
        <f t="shared" si="1924"/>
        <v>0.29625115365442217</v>
      </c>
      <c r="P11738">
        <f t="shared" si="1925"/>
        <v>0.5296453944321684</v>
      </c>
      <c r="Q11738">
        <f t="shared" si="1926"/>
        <v>0.18622749770156233</v>
      </c>
      <c r="R11738">
        <f t="shared" si="1927"/>
        <v>0.30565721313999056</v>
      </c>
      <c r="S11738">
        <f t="shared" si="1928"/>
        <v>0.28625407929088076</v>
      </c>
      <c r="T11738">
        <f t="shared" si="1929"/>
        <v>1.1448478294571585</v>
      </c>
      <c r="U11738">
        <f t="shared" si="1930"/>
        <v>278009.7625910166</v>
      </c>
      <c r="V11738">
        <f t="shared" si="1931"/>
        <v>285940070.88454425</v>
      </c>
    </row>
    <row r="11739" spans="2:22" x14ac:dyDescent="0.25">
      <c r="B11739">
        <v>-117.31</v>
      </c>
      <c r="C11739">
        <v>34.130000000000003</v>
      </c>
      <c r="D11739">
        <v>38</v>
      </c>
      <c r="E11739">
        <v>1287</v>
      </c>
      <c r="F11739">
        <v>284</v>
      </c>
      <c r="G11739">
        <v>1047</v>
      </c>
      <c r="H11739">
        <v>269</v>
      </c>
      <c r="I11739">
        <v>2.2865000000000002</v>
      </c>
      <c r="J11739">
        <v>65500</v>
      </c>
      <c r="M11739">
        <f t="shared" si="1922"/>
        <v>1.1166539768186579</v>
      </c>
      <c r="N11739">
        <f t="shared" si="1923"/>
        <v>-0.70473463647646384</v>
      </c>
      <c r="O11739">
        <f t="shared" si="1924"/>
        <v>0.77558254726278353</v>
      </c>
      <c r="P11739">
        <f t="shared" si="1925"/>
        <v>-0.61877328713920543</v>
      </c>
      <c r="Q11739">
        <f t="shared" si="1926"/>
        <v>-0.61318371962454765</v>
      </c>
      <c r="R11739">
        <f t="shared" si="1927"/>
        <v>-0.3518277675092612</v>
      </c>
      <c r="S11739">
        <f t="shared" si="1928"/>
        <v>-0.61182727402120385</v>
      </c>
      <c r="T11739">
        <f t="shared" si="1929"/>
        <v>-0.87840908963770548</v>
      </c>
      <c r="U11739">
        <f t="shared" si="1930"/>
        <v>142518.16511724028</v>
      </c>
      <c r="V11739">
        <f t="shared" si="1931"/>
        <v>5931797758.0264874</v>
      </c>
    </row>
    <row r="11740" spans="2:22" x14ac:dyDescent="0.25">
      <c r="B11740">
        <v>-118.53</v>
      </c>
      <c r="C11740">
        <v>34.270000000000003</v>
      </c>
      <c r="D11740">
        <v>32</v>
      </c>
      <c r="E11740">
        <v>1931</v>
      </c>
      <c r="F11740">
        <v>298</v>
      </c>
      <c r="G11740">
        <v>948</v>
      </c>
      <c r="H11740">
        <v>314</v>
      </c>
      <c r="I11740">
        <v>5.3846999999999996</v>
      </c>
      <c r="J11740">
        <v>329200</v>
      </c>
      <c r="M11740">
        <f t="shared" si="1922"/>
        <v>0.50885206046681131</v>
      </c>
      <c r="N11740">
        <f t="shared" si="1923"/>
        <v>-0.63968281488369805</v>
      </c>
      <c r="O11740">
        <f t="shared" si="1924"/>
        <v>0.29625115365442217</v>
      </c>
      <c r="P11740">
        <f t="shared" si="1925"/>
        <v>-0.32163321846424975</v>
      </c>
      <c r="Q11740">
        <f t="shared" si="1926"/>
        <v>-0.57987491890262644</v>
      </c>
      <c r="R11740">
        <f t="shared" si="1927"/>
        <v>-0.43943343787840777</v>
      </c>
      <c r="S11740">
        <f t="shared" si="1928"/>
        <v>-0.49400318976743179</v>
      </c>
      <c r="T11740">
        <f t="shared" si="1929"/>
        <v>1.0921833613964682</v>
      </c>
      <c r="U11740">
        <f t="shared" si="1930"/>
        <v>263715.04571165878</v>
      </c>
      <c r="V11740">
        <f t="shared" si="1931"/>
        <v>4288279238.1461391</v>
      </c>
    </row>
    <row r="11741" spans="2:22" x14ac:dyDescent="0.25">
      <c r="B11741">
        <v>-118.01</v>
      </c>
      <c r="C11741">
        <v>33.840000000000003</v>
      </c>
      <c r="D11741">
        <v>29</v>
      </c>
      <c r="E11741">
        <v>3740</v>
      </c>
      <c r="F11741">
        <v>691</v>
      </c>
      <c r="G11741">
        <v>1724</v>
      </c>
      <c r="H11741">
        <v>638</v>
      </c>
      <c r="I11741">
        <v>3.9628000000000001</v>
      </c>
      <c r="J11741">
        <v>215600</v>
      </c>
      <c r="M11741">
        <f t="shared" si="1922"/>
        <v>0.76791517235448181</v>
      </c>
      <c r="N11741">
        <f t="shared" si="1923"/>
        <v>-0.83948483834719212</v>
      </c>
      <c r="O11741">
        <f t="shared" si="1924"/>
        <v>5.6585456850241508E-2</v>
      </c>
      <c r="P11741">
        <f t="shared" si="1925"/>
        <v>0.51303508003418952</v>
      </c>
      <c r="Q11741">
        <f t="shared" si="1926"/>
        <v>0.35515070136273441</v>
      </c>
      <c r="R11741">
        <f t="shared" si="1927"/>
        <v>0.24725343289389282</v>
      </c>
      <c r="S11741">
        <f t="shared" si="1928"/>
        <v>0.35433021685972682</v>
      </c>
      <c r="T11741">
        <f t="shared" si="1929"/>
        <v>0.18779197087116606</v>
      </c>
      <c r="U11741">
        <f t="shared" si="1930"/>
        <v>210290.10889192604</v>
      </c>
      <c r="V11741">
        <f t="shared" si="1931"/>
        <v>28194943.579602946</v>
      </c>
    </row>
    <row r="11742" spans="2:22" x14ac:dyDescent="0.25">
      <c r="B11742">
        <v>-121.99</v>
      </c>
      <c r="C11742">
        <v>37.340000000000003</v>
      </c>
      <c r="D11742">
        <v>27</v>
      </c>
      <c r="E11742">
        <v>3353</v>
      </c>
      <c r="F11742">
        <v>653</v>
      </c>
      <c r="G11742">
        <v>1571</v>
      </c>
      <c r="H11742">
        <v>621</v>
      </c>
      <c r="I11742">
        <v>5.2729999999999997</v>
      </c>
      <c r="J11742">
        <v>315600</v>
      </c>
      <c r="M11742">
        <f t="shared" si="1922"/>
        <v>-1.2149140301703913</v>
      </c>
      <c r="N11742">
        <f t="shared" si="1923"/>
        <v>0.78681070147194609</v>
      </c>
      <c r="O11742">
        <f t="shared" si="1924"/>
        <v>-0.1031916743525456</v>
      </c>
      <c r="P11742">
        <f t="shared" si="1925"/>
        <v>0.3344742002559164</v>
      </c>
      <c r="Q11742">
        <f t="shared" si="1926"/>
        <v>0.26474109940323387</v>
      </c>
      <c r="R11742">
        <f t="shared" si="1927"/>
        <v>0.11186285141430262</v>
      </c>
      <c r="S11742">
        <f t="shared" si="1928"/>
        <v>0.30981889614163516</v>
      </c>
      <c r="T11742">
        <f t="shared" si="1929"/>
        <v>1.0211372130585568</v>
      </c>
      <c r="U11742">
        <f t="shared" si="1930"/>
        <v>261116.79255919019</v>
      </c>
      <c r="V11742">
        <f t="shared" si="1931"/>
        <v>2968419893.0383139</v>
      </c>
    </row>
    <row r="11743" spans="2:22" x14ac:dyDescent="0.25">
      <c r="B11743">
        <v>-122.37</v>
      </c>
      <c r="C11743">
        <v>41.41</v>
      </c>
      <c r="D11743">
        <v>28</v>
      </c>
      <c r="E11743">
        <v>1729</v>
      </c>
      <c r="F11743">
        <v>419</v>
      </c>
      <c r="G11743">
        <v>929</v>
      </c>
      <c r="H11743">
        <v>370</v>
      </c>
      <c r="I11743">
        <v>1.27</v>
      </c>
      <c r="J11743">
        <v>53100</v>
      </c>
      <c r="M11743">
        <f t="shared" si="1922"/>
        <v>-1.4042293811652338</v>
      </c>
      <c r="N11743">
        <f t="shared" si="1923"/>
        <v>2.677960086347341</v>
      </c>
      <c r="O11743">
        <f t="shared" si="1924"/>
        <v>-2.3303108751152046E-2</v>
      </c>
      <c r="P11743">
        <f t="shared" si="1925"/>
        <v>-0.41483553814179797</v>
      </c>
      <c r="Q11743">
        <f t="shared" si="1926"/>
        <v>-0.2919917126631642</v>
      </c>
      <c r="R11743">
        <f t="shared" si="1927"/>
        <v>-0.45624664734319348</v>
      </c>
      <c r="S11743">
        <f t="shared" si="1928"/>
        <v>-0.34737766269607101</v>
      </c>
      <c r="T11743">
        <f t="shared" si="1929"/>
        <v>-1.5249481208417073</v>
      </c>
      <c r="U11743">
        <f t="shared" si="1930"/>
        <v>84231.120468943162</v>
      </c>
      <c r="V11743">
        <f t="shared" si="1931"/>
        <v>969146661.65185189</v>
      </c>
    </row>
    <row r="11744" spans="2:22" x14ac:dyDescent="0.25">
      <c r="B11744">
        <v>-119.31</v>
      </c>
      <c r="C11744">
        <v>36.630000000000003</v>
      </c>
      <c r="D11744">
        <v>26</v>
      </c>
      <c r="E11744">
        <v>1874</v>
      </c>
      <c r="F11744">
        <v>416</v>
      </c>
      <c r="G11744">
        <v>1834</v>
      </c>
      <c r="H11744">
        <v>432</v>
      </c>
      <c r="I11744">
        <v>1.6486000000000001</v>
      </c>
      <c r="J11744">
        <v>55200</v>
      </c>
      <c r="M11744">
        <f t="shared" si="1922"/>
        <v>0.12025739263530189</v>
      </c>
      <c r="N11744">
        <f t="shared" si="1923"/>
        <v>0.4569050348229205</v>
      </c>
      <c r="O11744">
        <f t="shared" si="1924"/>
        <v>-0.18308023995393916</v>
      </c>
      <c r="P11744">
        <f t="shared" si="1925"/>
        <v>-0.34793288292771635</v>
      </c>
      <c r="Q11744">
        <f t="shared" si="1926"/>
        <v>-0.29912931281786159</v>
      </c>
      <c r="R11744">
        <f t="shared" si="1927"/>
        <v>0.34459306663738903</v>
      </c>
      <c r="S11744">
        <f t="shared" si="1928"/>
        <v>-0.18504225772420735</v>
      </c>
      <c r="T11744">
        <f t="shared" si="1929"/>
        <v>-1.2841417487671032</v>
      </c>
      <c r="U11744">
        <f t="shared" si="1930"/>
        <v>96429.829972419946</v>
      </c>
      <c r="V11744">
        <f t="shared" si="1931"/>
        <v>1699898879.5546582</v>
      </c>
    </row>
    <row r="11745" spans="2:22" x14ac:dyDescent="0.25">
      <c r="B11745">
        <v>-117.11</v>
      </c>
      <c r="C11745">
        <v>32.590000000000003</v>
      </c>
      <c r="D11745">
        <v>18</v>
      </c>
      <c r="E11745">
        <v>2329</v>
      </c>
      <c r="F11745">
        <v>580</v>
      </c>
      <c r="G11745">
        <v>1538</v>
      </c>
      <c r="H11745">
        <v>567</v>
      </c>
      <c r="I11745">
        <v>2.1179000000000001</v>
      </c>
      <c r="J11745">
        <v>153100</v>
      </c>
      <c r="M11745">
        <f t="shared" si="1922"/>
        <v>1.2162936352369949</v>
      </c>
      <c r="N11745">
        <f t="shared" si="1923"/>
        <v>-1.4203046739968843</v>
      </c>
      <c r="O11745">
        <f t="shared" si="1924"/>
        <v>-0.82218876476508762</v>
      </c>
      <c r="P11745">
        <f t="shared" si="1925"/>
        <v>-0.13799696484214979</v>
      </c>
      <c r="Q11745">
        <f t="shared" si="1926"/>
        <v>9.1059495638930191E-2</v>
      </c>
      <c r="R11745">
        <f t="shared" si="1927"/>
        <v>8.2660961291253748E-2</v>
      </c>
      <c r="S11745">
        <f t="shared" si="1928"/>
        <v>0.16842999503710876</v>
      </c>
      <c r="T11745">
        <f t="shared" si="1929"/>
        <v>-0.98564615865983507</v>
      </c>
      <c r="U11745">
        <f t="shared" si="1930"/>
        <v>106458.55761905354</v>
      </c>
      <c r="V11745">
        <f t="shared" si="1931"/>
        <v>2175424147.3751488</v>
      </c>
    </row>
    <row r="11746" spans="2:22" x14ac:dyDescent="0.25">
      <c r="B11746">
        <v>-118.08</v>
      </c>
      <c r="C11746">
        <v>33.76</v>
      </c>
      <c r="D11746">
        <v>25</v>
      </c>
      <c r="E11746">
        <v>1995</v>
      </c>
      <c r="F11746">
        <v>637</v>
      </c>
      <c r="G11746">
        <v>743</v>
      </c>
      <c r="H11746">
        <v>597</v>
      </c>
      <c r="I11746">
        <v>1.4617</v>
      </c>
      <c r="J11746">
        <v>46900</v>
      </c>
      <c r="M11746">
        <f t="shared" si="1922"/>
        <v>0.73304129190806777</v>
      </c>
      <c r="N11746">
        <f t="shared" si="1923"/>
        <v>-0.87665730782877493</v>
      </c>
      <c r="O11746">
        <f t="shared" si="1924"/>
        <v>-0.2629688055553327</v>
      </c>
      <c r="P11746">
        <f t="shared" si="1925"/>
        <v>-0.2921037706456206</v>
      </c>
      <c r="Q11746">
        <f t="shared" si="1926"/>
        <v>0.22667389857818099</v>
      </c>
      <c r="R11746">
        <f t="shared" si="1927"/>
        <v>-0.62083911894583255</v>
      </c>
      <c r="S11746">
        <f t="shared" si="1928"/>
        <v>0.24697938453962343</v>
      </c>
      <c r="T11746">
        <f t="shared" si="1929"/>
        <v>-1.4030184284838054</v>
      </c>
      <c r="U11746">
        <f t="shared" si="1930"/>
        <v>93891.504338917235</v>
      </c>
      <c r="V11746">
        <f t="shared" si="1931"/>
        <v>2208201480.0344772</v>
      </c>
    </row>
    <row r="11747" spans="2:22" x14ac:dyDescent="0.25">
      <c r="B11747">
        <v>-121.01</v>
      </c>
      <c r="C11747">
        <v>37.68</v>
      </c>
      <c r="D11747">
        <v>33</v>
      </c>
      <c r="E11747">
        <v>3230</v>
      </c>
      <c r="F11747">
        <v>587</v>
      </c>
      <c r="G11747">
        <v>1579</v>
      </c>
      <c r="H11747">
        <v>560</v>
      </c>
      <c r="I11747">
        <v>3.5775000000000001</v>
      </c>
      <c r="J11747">
        <v>109700</v>
      </c>
      <c r="M11747">
        <f t="shared" si="1922"/>
        <v>-0.72667970392055214</v>
      </c>
      <c r="N11747">
        <f t="shared" si="1923"/>
        <v>0.94479369676866065</v>
      </c>
      <c r="O11747">
        <f t="shared" si="1924"/>
        <v>0.37613971925581574</v>
      </c>
      <c r="P11747">
        <f t="shared" si="1925"/>
        <v>0.27772229272948851</v>
      </c>
      <c r="Q11747">
        <f t="shared" si="1926"/>
        <v>0.10771389599989081</v>
      </c>
      <c r="R11747">
        <f t="shared" si="1927"/>
        <v>0.11894209750473871</v>
      </c>
      <c r="S11747">
        <f t="shared" si="1928"/>
        <v>0.15010180415318866</v>
      </c>
      <c r="T11747">
        <f t="shared" si="1929"/>
        <v>-5.7275898015112167E-2</v>
      </c>
      <c r="U11747">
        <f t="shared" si="1930"/>
        <v>198105.08327232799</v>
      </c>
      <c r="V11747">
        <f t="shared" si="1931"/>
        <v>7815458748.3872461</v>
      </c>
    </row>
    <row r="11748" spans="2:22" x14ac:dyDescent="0.25">
      <c r="B11748">
        <v>-121.43</v>
      </c>
      <c r="C11748">
        <v>38.69</v>
      </c>
      <c r="D11748">
        <v>28</v>
      </c>
      <c r="E11748">
        <v>927</v>
      </c>
      <c r="F11748">
        <v>165</v>
      </c>
      <c r="G11748">
        <v>542</v>
      </c>
      <c r="H11748">
        <v>148</v>
      </c>
      <c r="I11748">
        <v>2.5</v>
      </c>
      <c r="J11748">
        <v>96200</v>
      </c>
      <c r="M11748">
        <f t="shared" si="1922"/>
        <v>-0.9359229865990577</v>
      </c>
      <c r="N11748">
        <f t="shared" si="1923"/>
        <v>1.414096123973611</v>
      </c>
      <c r="O11748">
        <f t="shared" si="1924"/>
        <v>-2.3303108751152046E-2</v>
      </c>
      <c r="P11748">
        <f t="shared" si="1925"/>
        <v>-0.78487643111899441</v>
      </c>
      <c r="Q11748">
        <f t="shared" si="1926"/>
        <v>-0.89630852576087827</v>
      </c>
      <c r="R11748">
        <f t="shared" si="1927"/>
        <v>-0.79870517696803933</v>
      </c>
      <c r="S11748">
        <f t="shared" si="1928"/>
        <v>-0.92864314501467971</v>
      </c>
      <c r="T11748">
        <f t="shared" si="1929"/>
        <v>-0.74261363153435644</v>
      </c>
      <c r="U11748">
        <f t="shared" si="1930"/>
        <v>128290.12649722215</v>
      </c>
      <c r="V11748">
        <f t="shared" si="1931"/>
        <v>1029776218.6077194</v>
      </c>
    </row>
    <row r="11749" spans="2:22" x14ac:dyDescent="0.25">
      <c r="B11749">
        <v>-120.99</v>
      </c>
      <c r="C11749">
        <v>37.68</v>
      </c>
      <c r="D11749">
        <v>28</v>
      </c>
      <c r="E11749">
        <v>3269</v>
      </c>
      <c r="F11749">
        <v>647</v>
      </c>
      <c r="G11749">
        <v>1595</v>
      </c>
      <c r="H11749">
        <v>617</v>
      </c>
      <c r="I11749">
        <v>2.2336</v>
      </c>
      <c r="J11749">
        <v>112700</v>
      </c>
      <c r="M11749">
        <f t="shared" si="1922"/>
        <v>-0.71671573807871347</v>
      </c>
      <c r="N11749">
        <f t="shared" si="1923"/>
        <v>0.94479369676866065</v>
      </c>
      <c r="O11749">
        <f t="shared" si="1924"/>
        <v>-2.3303108751152046E-2</v>
      </c>
      <c r="P11749">
        <f t="shared" si="1925"/>
        <v>0.29571679999396566</v>
      </c>
      <c r="Q11749">
        <f t="shared" si="1926"/>
        <v>0.25046589909383904</v>
      </c>
      <c r="R11749">
        <f t="shared" si="1927"/>
        <v>0.13310058968561089</v>
      </c>
      <c r="S11749">
        <f t="shared" si="1928"/>
        <v>0.29934564420796655</v>
      </c>
      <c r="T11749">
        <f t="shared" si="1929"/>
        <v>-0.91205583312092409</v>
      </c>
      <c r="U11749">
        <f t="shared" si="1930"/>
        <v>133012.60580247804</v>
      </c>
      <c r="V11749">
        <f t="shared" si="1931"/>
        <v>412601954.48686439</v>
      </c>
    </row>
    <row r="11750" spans="2:22" x14ac:dyDescent="0.25">
      <c r="B11750">
        <v>-116.85</v>
      </c>
      <c r="C11750">
        <v>32.83</v>
      </c>
      <c r="D11750">
        <v>17</v>
      </c>
      <c r="E11750">
        <v>4234</v>
      </c>
      <c r="F11750">
        <v>770</v>
      </c>
      <c r="G11750">
        <v>2191</v>
      </c>
      <c r="H11750">
        <v>725</v>
      </c>
      <c r="I11750">
        <v>3.6444999999999999</v>
      </c>
      <c r="J11750">
        <v>197600</v>
      </c>
      <c r="M11750">
        <f t="shared" si="1922"/>
        <v>1.3458251911808337</v>
      </c>
      <c r="N11750">
        <f t="shared" si="1923"/>
        <v>-1.3087872655521458</v>
      </c>
      <c r="O11750">
        <f t="shared" si="1924"/>
        <v>-0.90207733036648119</v>
      </c>
      <c r="P11750">
        <f t="shared" si="1925"/>
        <v>0.74096550538423311</v>
      </c>
      <c r="Q11750">
        <f t="shared" si="1926"/>
        <v>0.54310750543643282</v>
      </c>
      <c r="R11750">
        <f t="shared" si="1927"/>
        <v>0.66050442342309945</v>
      </c>
      <c r="S11750">
        <f t="shared" si="1928"/>
        <v>0.58212344641701941</v>
      </c>
      <c r="T11750">
        <f t="shared" si="1929"/>
        <v>-1.4660929898370473E-2</v>
      </c>
      <c r="U11750">
        <f t="shared" si="1930"/>
        <v>176084.22208427271</v>
      </c>
      <c r="V11750">
        <f t="shared" si="1931"/>
        <v>462928699.31889814</v>
      </c>
    </row>
    <row r="11751" spans="2:22" x14ac:dyDescent="0.25">
      <c r="B11751">
        <v>-117.91</v>
      </c>
      <c r="C11751">
        <v>33.89</v>
      </c>
      <c r="D11751">
        <v>30</v>
      </c>
      <c r="E11751">
        <v>1631</v>
      </c>
      <c r="F11751">
        <v>212</v>
      </c>
      <c r="G11751">
        <v>523</v>
      </c>
      <c r="H11751">
        <v>216</v>
      </c>
      <c r="I11751">
        <v>7.875</v>
      </c>
      <c r="J11751">
        <v>351900</v>
      </c>
      <c r="M11751">
        <f t="shared" si="1922"/>
        <v>0.81773500156365386</v>
      </c>
      <c r="N11751">
        <f t="shared" si="1923"/>
        <v>-0.81625204492120573</v>
      </c>
      <c r="O11751">
        <f t="shared" si="1924"/>
        <v>0.13647402245163506</v>
      </c>
      <c r="P11751">
        <f t="shared" si="1925"/>
        <v>-0.46005250511407386</v>
      </c>
      <c r="Q11751">
        <f t="shared" si="1926"/>
        <v>-0.78448612333728551</v>
      </c>
      <c r="R11751">
        <f t="shared" si="1927"/>
        <v>-0.81551838643282504</v>
      </c>
      <c r="S11751">
        <f t="shared" si="1928"/>
        <v>-0.75059786214231305</v>
      </c>
      <c r="T11751">
        <f t="shared" si="1929"/>
        <v>2.6761244823087416</v>
      </c>
      <c r="U11751">
        <f t="shared" si="1930"/>
        <v>363351.18686078966</v>
      </c>
      <c r="V11751">
        <f t="shared" si="1931"/>
        <v>131129680.52072178</v>
      </c>
    </row>
    <row r="11752" spans="2:22" x14ac:dyDescent="0.25">
      <c r="B11752">
        <v>-121.24</v>
      </c>
      <c r="C11752">
        <v>37.93</v>
      </c>
      <c r="D11752">
        <v>21</v>
      </c>
      <c r="E11752">
        <v>1185</v>
      </c>
      <c r="F11752">
        <v>237</v>
      </c>
      <c r="G11752">
        <v>960</v>
      </c>
      <c r="H11752">
        <v>245</v>
      </c>
      <c r="I11752">
        <v>2.0893000000000002</v>
      </c>
      <c r="J11752">
        <v>65000</v>
      </c>
      <c r="M11752">
        <f t="shared" si="1922"/>
        <v>-0.84126531110163294</v>
      </c>
      <c r="N11752">
        <f t="shared" si="1923"/>
        <v>1.0609576638985991</v>
      </c>
      <c r="O11752">
        <f t="shared" si="1924"/>
        <v>-0.58252306796090692</v>
      </c>
      <c r="P11752">
        <f t="shared" si="1925"/>
        <v>-0.66583584460014567</v>
      </c>
      <c r="Q11752">
        <f t="shared" si="1926"/>
        <v>-0.72500612204814041</v>
      </c>
      <c r="R11752">
        <f t="shared" si="1927"/>
        <v>-0.42881456874275364</v>
      </c>
      <c r="S11752">
        <f t="shared" si="1928"/>
        <v>-0.67466678562321558</v>
      </c>
      <c r="T11752">
        <f t="shared" si="1929"/>
        <v>-1.0038370256469815</v>
      </c>
      <c r="U11752">
        <f t="shared" si="1930"/>
        <v>99589.608634257893</v>
      </c>
      <c r="V11752">
        <f t="shared" si="1931"/>
        <v>1196441025.4711282</v>
      </c>
    </row>
    <row r="11753" spans="2:22" x14ac:dyDescent="0.25">
      <c r="B11753">
        <v>-117.27</v>
      </c>
      <c r="C11753">
        <v>33.19</v>
      </c>
      <c r="D11753">
        <v>8</v>
      </c>
      <c r="E11753">
        <v>973</v>
      </c>
      <c r="F11753">
        <v>289</v>
      </c>
      <c r="G11753">
        <v>663</v>
      </c>
      <c r="H11753">
        <v>209</v>
      </c>
      <c r="I11753">
        <v>2.7240000000000002</v>
      </c>
      <c r="J11753">
        <v>139300</v>
      </c>
      <c r="M11753">
        <f t="shared" si="1922"/>
        <v>1.1365819085023281</v>
      </c>
      <c r="N11753">
        <f t="shared" si="1923"/>
        <v>-1.1415111528850346</v>
      </c>
      <c r="O11753">
        <f t="shared" si="1924"/>
        <v>-1.6210744207790231</v>
      </c>
      <c r="P11753">
        <f t="shared" si="1925"/>
        <v>-0.7636521404993547</v>
      </c>
      <c r="Q11753">
        <f t="shared" si="1926"/>
        <v>-0.60128771936671865</v>
      </c>
      <c r="R11753">
        <f t="shared" si="1927"/>
        <v>-0.69163157985019341</v>
      </c>
      <c r="S11753">
        <f t="shared" si="1928"/>
        <v>-0.76892605302623318</v>
      </c>
      <c r="T11753">
        <f t="shared" si="1929"/>
        <v>-0.60013970827838359</v>
      </c>
      <c r="U11753">
        <f t="shared" si="1930"/>
        <v>103255.84069941792</v>
      </c>
      <c r="V11753">
        <f t="shared" si="1931"/>
        <v>1299181419.6857374</v>
      </c>
    </row>
    <row r="11754" spans="2:22" x14ac:dyDescent="0.25">
      <c r="B11754">
        <v>-121.85</v>
      </c>
      <c r="C11754">
        <v>37.28</v>
      </c>
      <c r="D11754">
        <v>17</v>
      </c>
      <c r="E11754">
        <v>4208</v>
      </c>
      <c r="F11754">
        <v>954</v>
      </c>
      <c r="G11754">
        <v>1476</v>
      </c>
      <c r="H11754">
        <v>904</v>
      </c>
      <c r="I11754">
        <v>2.3971</v>
      </c>
      <c r="J11754">
        <v>87500</v>
      </c>
      <c r="M11754">
        <f t="shared" si="1922"/>
        <v>-1.1451662692775562</v>
      </c>
      <c r="N11754">
        <f t="shared" si="1923"/>
        <v>0.75893134936075979</v>
      </c>
      <c r="O11754">
        <f t="shared" si="1924"/>
        <v>-0.90207733036648119</v>
      </c>
      <c r="P11754">
        <f t="shared" si="1925"/>
        <v>0.72896916720791505</v>
      </c>
      <c r="Q11754">
        <f t="shared" si="1926"/>
        <v>0.98088031492454075</v>
      </c>
      <c r="R11754">
        <f t="shared" si="1927"/>
        <v>2.7796804090374064E-2</v>
      </c>
      <c r="S11754">
        <f t="shared" si="1928"/>
        <v>1.0508014704486903</v>
      </c>
      <c r="T11754">
        <f t="shared" si="1929"/>
        <v>-0.80806259003006897</v>
      </c>
      <c r="U11754">
        <f t="shared" si="1930"/>
        <v>128943.27016147596</v>
      </c>
      <c r="V11754">
        <f t="shared" si="1931"/>
        <v>1717544641.6770835</v>
      </c>
    </row>
    <row r="11755" spans="2:22" x14ac:dyDescent="0.25">
      <c r="B11755">
        <v>-121.28</v>
      </c>
      <c r="C11755">
        <v>38.020000000000003</v>
      </c>
      <c r="D11755">
        <v>8</v>
      </c>
      <c r="E11755">
        <v>1868</v>
      </c>
      <c r="F11755">
        <v>392</v>
      </c>
      <c r="G11755">
        <v>1258</v>
      </c>
      <c r="H11755">
        <v>389</v>
      </c>
      <c r="I11755">
        <v>3.1749999999999998</v>
      </c>
      <c r="J11755">
        <v>95900</v>
      </c>
      <c r="M11755">
        <f t="shared" si="1922"/>
        <v>-0.86119324278530318</v>
      </c>
      <c r="N11755">
        <f t="shared" si="1923"/>
        <v>1.1027766920653785</v>
      </c>
      <c r="O11755">
        <f t="shared" si="1924"/>
        <v>-1.6210744207790231</v>
      </c>
      <c r="P11755">
        <f t="shared" si="1925"/>
        <v>-0.35070126866071283</v>
      </c>
      <c r="Q11755">
        <f t="shared" si="1926"/>
        <v>-0.35623011405544086</v>
      </c>
      <c r="R11755">
        <f t="shared" si="1927"/>
        <v>-0.16511265187400934</v>
      </c>
      <c r="S11755">
        <f t="shared" si="1928"/>
        <v>-0.29762971601114507</v>
      </c>
      <c r="T11755">
        <f t="shared" si="1929"/>
        <v>-0.3132837288656885</v>
      </c>
      <c r="U11755">
        <f t="shared" si="1930"/>
        <v>125963.34810930039</v>
      </c>
      <c r="V11755">
        <f t="shared" si="1931"/>
        <v>903804899.54097557</v>
      </c>
    </row>
    <row r="11756" spans="2:22" x14ac:dyDescent="0.25">
      <c r="B11756">
        <v>-121.9</v>
      </c>
      <c r="C11756">
        <v>37.33</v>
      </c>
      <c r="D11756">
        <v>52</v>
      </c>
      <c r="E11756">
        <v>1009</v>
      </c>
      <c r="F11756">
        <v>231</v>
      </c>
      <c r="G11756">
        <v>929</v>
      </c>
      <c r="H11756">
        <v>210</v>
      </c>
      <c r="I11756">
        <v>2.5</v>
      </c>
      <c r="J11756">
        <v>162500</v>
      </c>
      <c r="M11756">
        <f t="shared" si="1922"/>
        <v>-1.1700761838821458</v>
      </c>
      <c r="N11756">
        <f t="shared" si="1923"/>
        <v>0.78216414278674617</v>
      </c>
      <c r="O11756">
        <f t="shared" si="1924"/>
        <v>1.8940224656822933</v>
      </c>
      <c r="P11756">
        <f t="shared" si="1925"/>
        <v>-0.74704182610137582</v>
      </c>
      <c r="Q11756">
        <f t="shared" si="1926"/>
        <v>-0.7392813223575353</v>
      </c>
      <c r="R11756">
        <f t="shared" si="1927"/>
        <v>-0.45624664734319348</v>
      </c>
      <c r="S11756">
        <f t="shared" si="1928"/>
        <v>-0.76630774004281599</v>
      </c>
      <c r="T11756">
        <f t="shared" si="1929"/>
        <v>-0.74261363153435644</v>
      </c>
      <c r="U11756">
        <f t="shared" si="1930"/>
        <v>176990.29945492087</v>
      </c>
      <c r="V11756">
        <f t="shared" si="1931"/>
        <v>209968778.29327998</v>
      </c>
    </row>
    <row r="11757" spans="2:22" x14ac:dyDescent="0.25">
      <c r="B11757">
        <v>-122.23</v>
      </c>
      <c r="C11757">
        <v>37.85</v>
      </c>
      <c r="D11757">
        <v>52</v>
      </c>
      <c r="E11757">
        <v>2800</v>
      </c>
      <c r="F11757">
        <v>411</v>
      </c>
      <c r="G11757">
        <v>1061</v>
      </c>
      <c r="H11757">
        <v>403</v>
      </c>
      <c r="I11757">
        <v>6.3433999999999999</v>
      </c>
      <c r="J11757">
        <v>373600</v>
      </c>
      <c r="M11757">
        <f t="shared" si="1922"/>
        <v>-1.3344816202723986</v>
      </c>
      <c r="N11757">
        <f t="shared" si="1923"/>
        <v>1.0237851944170195</v>
      </c>
      <c r="O11757">
        <f t="shared" si="1924"/>
        <v>1.8940224656822933</v>
      </c>
      <c r="P11757">
        <f t="shared" si="1925"/>
        <v>7.9321315198074005E-2</v>
      </c>
      <c r="Q11757">
        <f t="shared" si="1926"/>
        <v>-0.31102531307569059</v>
      </c>
      <c r="R11757">
        <f t="shared" si="1927"/>
        <v>-0.33943908685099805</v>
      </c>
      <c r="S11757">
        <f t="shared" si="1928"/>
        <v>-0.26097333424330488</v>
      </c>
      <c r="T11757">
        <f t="shared" si="1929"/>
        <v>1.7019590320460269</v>
      </c>
      <c r="U11757">
        <f t="shared" si="1930"/>
        <v>347191.24398694828</v>
      </c>
      <c r="V11757">
        <f t="shared" si="1931"/>
        <v>697422394.15689552</v>
      </c>
    </row>
    <row r="11758" spans="2:22" x14ac:dyDescent="0.25">
      <c r="B11758">
        <v>-122.05</v>
      </c>
      <c r="C11758">
        <v>37.54</v>
      </c>
      <c r="D11758">
        <v>25</v>
      </c>
      <c r="E11758">
        <v>4209</v>
      </c>
      <c r="F11758">
        <v>731</v>
      </c>
      <c r="G11758">
        <v>2568</v>
      </c>
      <c r="H11758">
        <v>703</v>
      </c>
      <c r="I11758">
        <v>5.2881999999999998</v>
      </c>
      <c r="J11758">
        <v>223100</v>
      </c>
      <c r="M11758">
        <f t="shared" si="1922"/>
        <v>-1.2448059276958932</v>
      </c>
      <c r="N11758">
        <f t="shared" si="1923"/>
        <v>0.87974187517589486</v>
      </c>
      <c r="O11758">
        <f t="shared" si="1924"/>
        <v>-0.2629688055553327</v>
      </c>
      <c r="P11758">
        <f t="shared" si="1925"/>
        <v>0.72943056483008117</v>
      </c>
      <c r="Q11758">
        <f t="shared" si="1926"/>
        <v>0.45031870342536651</v>
      </c>
      <c r="R11758">
        <f t="shared" si="1927"/>
        <v>0.99411389543490014</v>
      </c>
      <c r="S11758">
        <f t="shared" si="1928"/>
        <v>0.52452056078184195</v>
      </c>
      <c r="T11758">
        <f t="shared" si="1929"/>
        <v>1.030805086422355</v>
      </c>
      <c r="U11758">
        <f t="shared" si="1930"/>
        <v>260497.42090815149</v>
      </c>
      <c r="V11758">
        <f t="shared" si="1931"/>
        <v>1398567090.5814459</v>
      </c>
    </row>
    <row r="11759" spans="2:22" x14ac:dyDescent="0.25">
      <c r="B11759">
        <v>-120.84</v>
      </c>
      <c r="C11759">
        <v>38.630000000000003</v>
      </c>
      <c r="D11759">
        <v>12</v>
      </c>
      <c r="E11759">
        <v>1313</v>
      </c>
      <c r="F11759">
        <v>231</v>
      </c>
      <c r="G11759">
        <v>731</v>
      </c>
      <c r="H11759">
        <v>232</v>
      </c>
      <c r="I11759">
        <v>5.7373000000000003</v>
      </c>
      <c r="J11759">
        <v>208300</v>
      </c>
      <c r="M11759">
        <f t="shared" si="1922"/>
        <v>-0.64198599426496594</v>
      </c>
      <c r="N11759">
        <f t="shared" si="1923"/>
        <v>1.3862167718624281</v>
      </c>
      <c r="O11759">
        <f t="shared" si="1924"/>
        <v>-1.301520158373449</v>
      </c>
      <c r="P11759">
        <f t="shared" si="1925"/>
        <v>-0.60677694896288736</v>
      </c>
      <c r="Q11759">
        <f t="shared" si="1926"/>
        <v>-0.7392813223575353</v>
      </c>
      <c r="R11759">
        <f t="shared" si="1927"/>
        <v>-0.63145798808148668</v>
      </c>
      <c r="S11759">
        <f t="shared" si="1928"/>
        <v>-0.70870485440763853</v>
      </c>
      <c r="T11759">
        <f t="shared" si="1929"/>
        <v>1.3164525816645758</v>
      </c>
      <c r="U11759">
        <f t="shared" si="1930"/>
        <v>237793.45558206562</v>
      </c>
      <c r="V11759">
        <f t="shared" si="1931"/>
        <v>869863922.17127788</v>
      </c>
    </row>
    <row r="11760" spans="2:22" x14ac:dyDescent="0.25">
      <c r="B11760">
        <v>-118.17</v>
      </c>
      <c r="C11760">
        <v>34.090000000000003</v>
      </c>
      <c r="D11760">
        <v>36</v>
      </c>
      <c r="E11760">
        <v>3066</v>
      </c>
      <c r="F11760">
        <v>797</v>
      </c>
      <c r="G11760">
        <v>3097</v>
      </c>
      <c r="H11760">
        <v>780</v>
      </c>
      <c r="I11760">
        <v>2.5522999999999998</v>
      </c>
      <c r="J11760">
        <v>156500</v>
      </c>
      <c r="M11760">
        <f t="shared" si="1922"/>
        <v>0.68820344561981506</v>
      </c>
      <c r="N11760">
        <f t="shared" si="1923"/>
        <v>-0.72332087121725364</v>
      </c>
      <c r="O11760">
        <f t="shared" si="1924"/>
        <v>0.61580541605999639</v>
      </c>
      <c r="P11760">
        <f t="shared" si="1925"/>
        <v>0.20205308269425137</v>
      </c>
      <c r="Q11760">
        <f t="shared" si="1926"/>
        <v>0.60734590682870959</v>
      </c>
      <c r="R11760">
        <f t="shared" si="1927"/>
        <v>1.4622290431649865</v>
      </c>
      <c r="S11760">
        <f t="shared" si="1928"/>
        <v>0.726130660504963</v>
      </c>
      <c r="T11760">
        <f t="shared" si="1929"/>
        <v>-0.70934851463128801</v>
      </c>
      <c r="U11760">
        <f t="shared" si="1930"/>
        <v>167136.86522235215</v>
      </c>
      <c r="V11760">
        <f t="shared" si="1931"/>
        <v>113142901.75848465</v>
      </c>
    </row>
    <row r="11761" spans="2:22" x14ac:dyDescent="0.25">
      <c r="B11761">
        <v>-122.01</v>
      </c>
      <c r="C11761">
        <v>37.58</v>
      </c>
      <c r="D11761">
        <v>17</v>
      </c>
      <c r="E11761">
        <v>4313</v>
      </c>
      <c r="F11761">
        <v>717</v>
      </c>
      <c r="G11761">
        <v>2629</v>
      </c>
      <c r="H11761">
        <v>721</v>
      </c>
      <c r="I11761">
        <v>5.7579000000000002</v>
      </c>
      <c r="J11761">
        <v>231800</v>
      </c>
      <c r="M11761">
        <f t="shared" si="1922"/>
        <v>-1.22487799601223</v>
      </c>
      <c r="N11761">
        <f t="shared" si="1923"/>
        <v>0.89832810991668466</v>
      </c>
      <c r="O11761">
        <f t="shared" si="1924"/>
        <v>-0.90207733036648119</v>
      </c>
      <c r="P11761">
        <f t="shared" si="1925"/>
        <v>0.77741591753535344</v>
      </c>
      <c r="Q11761">
        <f t="shared" si="1926"/>
        <v>0.41700990270344529</v>
      </c>
      <c r="R11761">
        <f t="shared" si="1927"/>
        <v>1.0480931468744754</v>
      </c>
      <c r="S11761">
        <f t="shared" si="1928"/>
        <v>0.57165019448335086</v>
      </c>
      <c r="T11761">
        <f t="shared" si="1929"/>
        <v>1.3295550942497232</v>
      </c>
      <c r="U11761">
        <f t="shared" si="1930"/>
        <v>264596.55860957957</v>
      </c>
      <c r="V11761">
        <f t="shared" si="1931"/>
        <v>1075614256.631588</v>
      </c>
    </row>
    <row r="11762" spans="2:22" x14ac:dyDescent="0.25">
      <c r="B11762">
        <v>-122.16</v>
      </c>
      <c r="C11762">
        <v>37.89</v>
      </c>
      <c r="D11762">
        <v>32</v>
      </c>
      <c r="E11762">
        <v>1779</v>
      </c>
      <c r="F11762">
        <v>241</v>
      </c>
      <c r="G11762">
        <v>721</v>
      </c>
      <c r="H11762">
        <v>258</v>
      </c>
      <c r="I11762">
        <v>8.7589000000000006</v>
      </c>
      <c r="J11762">
        <v>434500</v>
      </c>
      <c r="M11762">
        <f t="shared" si="1922"/>
        <v>-1.2996077398259775</v>
      </c>
      <c r="N11762">
        <f t="shared" si="1923"/>
        <v>1.0423714291578092</v>
      </c>
      <c r="O11762">
        <f t="shared" si="1924"/>
        <v>0.29625115365442217</v>
      </c>
      <c r="P11762">
        <f t="shared" si="1925"/>
        <v>-0.39176565703349397</v>
      </c>
      <c r="Q11762">
        <f t="shared" si="1926"/>
        <v>-0.71548932184187719</v>
      </c>
      <c r="R11762">
        <f t="shared" si="1927"/>
        <v>-0.64030704569453178</v>
      </c>
      <c r="S11762">
        <f t="shared" si="1928"/>
        <v>-0.64062871683879252</v>
      </c>
      <c r="T11762">
        <f t="shared" si="1929"/>
        <v>3.2383240392996093</v>
      </c>
      <c r="U11762">
        <f t="shared" si="1930"/>
        <v>405954.22354407422</v>
      </c>
      <c r="V11762">
        <f t="shared" si="1931"/>
        <v>814861353.47168648</v>
      </c>
    </row>
    <row r="11763" spans="2:22" x14ac:dyDescent="0.25">
      <c r="B11763">
        <v>-117.87</v>
      </c>
      <c r="C11763">
        <v>34.119999999999997</v>
      </c>
      <c r="D11763">
        <v>33</v>
      </c>
      <c r="E11763">
        <v>2059</v>
      </c>
      <c r="F11763">
        <v>361</v>
      </c>
      <c r="G11763">
        <v>1073</v>
      </c>
      <c r="H11763">
        <v>339</v>
      </c>
      <c r="I11763">
        <v>4.2454000000000001</v>
      </c>
      <c r="J11763">
        <v>183800</v>
      </c>
      <c r="M11763">
        <f t="shared" si="1922"/>
        <v>0.837662933247317</v>
      </c>
      <c r="N11763">
        <f t="shared" si="1923"/>
        <v>-0.70938119516166376</v>
      </c>
      <c r="O11763">
        <f t="shared" si="1924"/>
        <v>0.37613971925581574</v>
      </c>
      <c r="P11763">
        <f t="shared" si="1925"/>
        <v>-0.2625743228269915</v>
      </c>
      <c r="Q11763">
        <f t="shared" si="1926"/>
        <v>-0.42998531565398079</v>
      </c>
      <c r="R11763">
        <f t="shared" si="1927"/>
        <v>-0.32882021771534392</v>
      </c>
      <c r="S11763">
        <f t="shared" si="1928"/>
        <v>-0.42854536518200287</v>
      </c>
      <c r="T11763">
        <f t="shared" si="1929"/>
        <v>0.36753809012178174</v>
      </c>
      <c r="U11763">
        <f t="shared" si="1930"/>
        <v>219086.97444702219</v>
      </c>
      <c r="V11763">
        <f t="shared" si="1931"/>
        <v>1245170565.6247971</v>
      </c>
    </row>
    <row r="11764" spans="2:22" x14ac:dyDescent="0.25">
      <c r="B11764">
        <v>-121.65</v>
      </c>
      <c r="C11764">
        <v>36.67</v>
      </c>
      <c r="D11764">
        <v>52</v>
      </c>
      <c r="E11764">
        <v>2351</v>
      </c>
      <c r="F11764">
        <v>459</v>
      </c>
      <c r="G11764">
        <v>1169</v>
      </c>
      <c r="H11764">
        <v>439</v>
      </c>
      <c r="I11764">
        <v>2.8923999999999999</v>
      </c>
      <c r="J11764">
        <v>169600</v>
      </c>
      <c r="M11764">
        <f t="shared" si="1922"/>
        <v>-1.0455266108592263</v>
      </c>
      <c r="N11764">
        <f t="shared" si="1923"/>
        <v>0.47549126956371029</v>
      </c>
      <c r="O11764">
        <f t="shared" si="1924"/>
        <v>1.8940224656822933</v>
      </c>
      <c r="P11764">
        <f t="shared" si="1925"/>
        <v>-0.12784621715449604</v>
      </c>
      <c r="Q11764">
        <f t="shared" si="1926"/>
        <v>-0.19682371060053205</v>
      </c>
      <c r="R11764">
        <f t="shared" si="1927"/>
        <v>-0.24386926463011083</v>
      </c>
      <c r="S11764">
        <f t="shared" si="1928"/>
        <v>-0.16671406684028725</v>
      </c>
      <c r="T11764">
        <f t="shared" si="1929"/>
        <v>-0.49302984811630418</v>
      </c>
      <c r="U11764">
        <f t="shared" si="1930"/>
        <v>201370.50795501861</v>
      </c>
      <c r="V11764">
        <f t="shared" si="1931"/>
        <v>1009365175.7199005</v>
      </c>
    </row>
    <row r="11765" spans="2:22" x14ac:dyDescent="0.25">
      <c r="B11765">
        <v>-120.62</v>
      </c>
      <c r="C11765">
        <v>37.36</v>
      </c>
      <c r="D11765">
        <v>15</v>
      </c>
      <c r="E11765">
        <v>3455</v>
      </c>
      <c r="F11765">
        <v>729</v>
      </c>
      <c r="G11765">
        <v>2014</v>
      </c>
      <c r="H11765">
        <v>659</v>
      </c>
      <c r="I11765">
        <v>3.2656000000000001</v>
      </c>
      <c r="J11765">
        <v>83500</v>
      </c>
      <c r="M11765">
        <f t="shared" si="1922"/>
        <v>-0.53238237000479738</v>
      </c>
      <c r="N11765">
        <f t="shared" si="1923"/>
        <v>0.79610381884233927</v>
      </c>
      <c r="O11765">
        <f t="shared" si="1924"/>
        <v>-1.0618544615692682</v>
      </c>
      <c r="P11765">
        <f t="shared" si="1925"/>
        <v>0.38153675771685658</v>
      </c>
      <c r="Q11765">
        <f t="shared" si="1926"/>
        <v>0.4455603033222349</v>
      </c>
      <c r="R11765">
        <f t="shared" si="1927"/>
        <v>0.50387610367220104</v>
      </c>
      <c r="S11765">
        <f t="shared" si="1928"/>
        <v>0.40931478951148714</v>
      </c>
      <c r="T11765">
        <f t="shared" si="1929"/>
        <v>-0.25565811526304938</v>
      </c>
      <c r="U11765">
        <f t="shared" si="1930"/>
        <v>154653.48790717774</v>
      </c>
      <c r="V11765">
        <f t="shared" si="1931"/>
        <v>5062818841.3568888</v>
      </c>
    </row>
    <row r="11766" spans="2:22" x14ac:dyDescent="0.25">
      <c r="B11766">
        <v>-121.26</v>
      </c>
      <c r="C11766">
        <v>38.270000000000003</v>
      </c>
      <c r="D11766">
        <v>20</v>
      </c>
      <c r="E11766">
        <v>1314</v>
      </c>
      <c r="F11766">
        <v>229</v>
      </c>
      <c r="G11766">
        <v>712</v>
      </c>
      <c r="H11766">
        <v>219</v>
      </c>
      <c r="I11766">
        <v>4.4124999999999996</v>
      </c>
      <c r="J11766">
        <v>144600</v>
      </c>
      <c r="M11766">
        <f t="shared" si="1922"/>
        <v>-0.85122927694347161</v>
      </c>
      <c r="N11766">
        <f t="shared" si="1923"/>
        <v>1.2189406591953169</v>
      </c>
      <c r="O11766">
        <f t="shared" si="1924"/>
        <v>-0.66241163356230048</v>
      </c>
      <c r="P11766">
        <f t="shared" si="1925"/>
        <v>-0.60631555134072135</v>
      </c>
      <c r="Q11766">
        <f t="shared" si="1926"/>
        <v>-0.74403972246066685</v>
      </c>
      <c r="R11766">
        <f t="shared" si="1927"/>
        <v>-0.64827119754627238</v>
      </c>
      <c r="S11766">
        <f t="shared" si="1928"/>
        <v>-0.74274292319206159</v>
      </c>
      <c r="T11766">
        <f t="shared" si="1929"/>
        <v>0.47382109269353617</v>
      </c>
      <c r="U11766">
        <f t="shared" si="1930"/>
        <v>196630.52341332129</v>
      </c>
      <c r="V11766">
        <f t="shared" si="1931"/>
        <v>2707175366.6641755</v>
      </c>
    </row>
    <row r="11767" spans="2:22" x14ac:dyDescent="0.25">
      <c r="B11767">
        <v>-120.47</v>
      </c>
      <c r="C11767">
        <v>37.96</v>
      </c>
      <c r="D11767">
        <v>25</v>
      </c>
      <c r="E11767">
        <v>2505</v>
      </c>
      <c r="F11767">
        <v>529</v>
      </c>
      <c r="G11767">
        <v>1145</v>
      </c>
      <c r="H11767">
        <v>483</v>
      </c>
      <c r="I11767">
        <v>2.0059999999999998</v>
      </c>
      <c r="J11767">
        <v>103000</v>
      </c>
      <c r="M11767">
        <f t="shared" si="1922"/>
        <v>-0.45765262619104286</v>
      </c>
      <c r="N11767">
        <f t="shared" si="1923"/>
        <v>1.0748973399541921</v>
      </c>
      <c r="O11767">
        <f t="shared" si="1924"/>
        <v>-0.2629688055553327</v>
      </c>
      <c r="P11767">
        <f t="shared" si="1925"/>
        <v>-5.6790983340919678E-2</v>
      </c>
      <c r="Q11767">
        <f t="shared" si="1926"/>
        <v>-3.0279706990925793E-2</v>
      </c>
      <c r="R11767">
        <f t="shared" si="1927"/>
        <v>-0.26510700290141909</v>
      </c>
      <c r="S11767">
        <f t="shared" si="1928"/>
        <v>-5.1508295569932368E-2</v>
      </c>
      <c r="T11767">
        <f t="shared" si="1929"/>
        <v>-1.0568195158577967</v>
      </c>
      <c r="U11767">
        <f t="shared" si="1930"/>
        <v>113535.5727960716</v>
      </c>
      <c r="V11767">
        <f t="shared" si="1931"/>
        <v>110998294.14132401</v>
      </c>
    </row>
    <row r="11768" spans="2:22" x14ac:dyDescent="0.25">
      <c r="B11768">
        <v>-118.21</v>
      </c>
      <c r="C11768">
        <v>33.9</v>
      </c>
      <c r="D11768">
        <v>41</v>
      </c>
      <c r="E11768">
        <v>941</v>
      </c>
      <c r="F11768">
        <v>233</v>
      </c>
      <c r="G11768">
        <v>973</v>
      </c>
      <c r="H11768">
        <v>253</v>
      </c>
      <c r="I11768">
        <v>1.9582999999999999</v>
      </c>
      <c r="J11768">
        <v>102300</v>
      </c>
      <c r="M11768">
        <f t="shared" si="1922"/>
        <v>0.66827551393615192</v>
      </c>
      <c r="N11768">
        <f t="shared" si="1923"/>
        <v>-0.81160548623600914</v>
      </c>
      <c r="O11768">
        <f t="shared" si="1924"/>
        <v>1.0152482440669641</v>
      </c>
      <c r="P11768">
        <f t="shared" si="1925"/>
        <v>-0.7784168644086692</v>
      </c>
      <c r="Q11768">
        <f t="shared" si="1926"/>
        <v>-0.73452292225440363</v>
      </c>
      <c r="R11768">
        <f t="shared" si="1927"/>
        <v>-0.417310793845795</v>
      </c>
      <c r="S11768">
        <f t="shared" si="1928"/>
        <v>-0.65372028175587826</v>
      </c>
      <c r="T11768">
        <f t="shared" si="1929"/>
        <v>-1.0871588289797158</v>
      </c>
      <c r="U11768">
        <f t="shared" si="1930"/>
        <v>132605.75440799209</v>
      </c>
      <c r="V11768">
        <f t="shared" si="1931"/>
        <v>918438750.23753214</v>
      </c>
    </row>
    <row r="11769" spans="2:22" x14ac:dyDescent="0.25">
      <c r="B11769">
        <v>-118.6</v>
      </c>
      <c r="C11769">
        <v>34.21</v>
      </c>
      <c r="D11769">
        <v>21</v>
      </c>
      <c r="E11769">
        <v>9512</v>
      </c>
      <c r="F11769">
        <v>2560</v>
      </c>
      <c r="G11769">
        <v>7282</v>
      </c>
      <c r="H11769">
        <v>2387</v>
      </c>
      <c r="I11769">
        <v>2.8039000000000001</v>
      </c>
      <c r="J11769">
        <v>227500</v>
      </c>
      <c r="M11769">
        <f t="shared" si="1922"/>
        <v>0.47397818002039721</v>
      </c>
      <c r="N11769">
        <f t="shared" si="1923"/>
        <v>-0.66756216699488435</v>
      </c>
      <c r="O11769">
        <f t="shared" si="1924"/>
        <v>-0.58252306796090692</v>
      </c>
      <c r="P11769">
        <f t="shared" si="1925"/>
        <v>3.1762221551768048</v>
      </c>
      <c r="Q11769">
        <f t="shared" si="1926"/>
        <v>4.8018755977392216</v>
      </c>
      <c r="R11769">
        <f t="shared" si="1927"/>
        <v>5.1655596542243654</v>
      </c>
      <c r="S11769">
        <f t="shared" si="1928"/>
        <v>4.9337596248563331</v>
      </c>
      <c r="T11769">
        <f t="shared" si="1929"/>
        <v>-0.54931976868841836</v>
      </c>
      <c r="U11769">
        <f t="shared" si="1930"/>
        <v>207724.56917983491</v>
      </c>
      <c r="V11769">
        <f t="shared" si="1931"/>
        <v>391067664.12313515</v>
      </c>
    </row>
    <row r="11770" spans="2:22" x14ac:dyDescent="0.25">
      <c r="B11770">
        <v>-118.16</v>
      </c>
      <c r="C11770">
        <v>33.79</v>
      </c>
      <c r="D11770">
        <v>25</v>
      </c>
      <c r="E11770">
        <v>3742</v>
      </c>
      <c r="F11770">
        <v>1180</v>
      </c>
      <c r="G11770">
        <v>3916</v>
      </c>
      <c r="H11770">
        <v>1063</v>
      </c>
      <c r="I11770">
        <v>2.4</v>
      </c>
      <c r="J11770">
        <v>153700</v>
      </c>
      <c r="M11770">
        <f t="shared" si="1922"/>
        <v>0.69318542854073439</v>
      </c>
      <c r="N11770">
        <f t="shared" si="1923"/>
        <v>-0.86271763177318173</v>
      </c>
      <c r="O11770">
        <f t="shared" si="1924"/>
        <v>-0.2629688055553327</v>
      </c>
      <c r="P11770">
        <f t="shared" si="1925"/>
        <v>0.51395787527852166</v>
      </c>
      <c r="Q11770">
        <f t="shared" si="1926"/>
        <v>1.5185795265784123</v>
      </c>
      <c r="R11770">
        <f t="shared" si="1927"/>
        <v>2.1869668616733815</v>
      </c>
      <c r="S11770">
        <f t="shared" si="1928"/>
        <v>1.4671132348120182</v>
      </c>
      <c r="T11770">
        <f t="shared" si="1929"/>
        <v>-0.80621806155934439</v>
      </c>
      <c r="U11770">
        <f t="shared" si="1930"/>
        <v>152115.77699232163</v>
      </c>
      <c r="V11770">
        <f t="shared" si="1931"/>
        <v>2509762.5380575149</v>
      </c>
    </row>
    <row r="11771" spans="2:22" x14ac:dyDescent="0.25">
      <c r="B11771">
        <v>-121.82</v>
      </c>
      <c r="C11771">
        <v>37.270000000000003</v>
      </c>
      <c r="D11771">
        <v>16</v>
      </c>
      <c r="E11771">
        <v>2030</v>
      </c>
      <c r="F11771">
        <v>321</v>
      </c>
      <c r="G11771">
        <v>1343</v>
      </c>
      <c r="H11771">
        <v>365</v>
      </c>
      <c r="I11771">
        <v>6.3566000000000003</v>
      </c>
      <c r="J11771">
        <v>279100</v>
      </c>
      <c r="M11771">
        <f t="shared" si="1922"/>
        <v>-1.1302203205148054</v>
      </c>
      <c r="N11771">
        <f t="shared" si="1923"/>
        <v>0.7542847906755632</v>
      </c>
      <c r="O11771">
        <f t="shared" si="1924"/>
        <v>-0.98196589596787476</v>
      </c>
      <c r="P11771">
        <f t="shared" si="1925"/>
        <v>-0.27595485386980784</v>
      </c>
      <c r="Q11771">
        <f t="shared" si="1926"/>
        <v>-0.52515331771661289</v>
      </c>
      <c r="R11771">
        <f t="shared" si="1927"/>
        <v>-8.9895662163125903E-2</v>
      </c>
      <c r="S11771">
        <f t="shared" si="1928"/>
        <v>-0.36046922761315681</v>
      </c>
      <c r="T11771">
        <f t="shared" si="1929"/>
        <v>1.7103548168093257</v>
      </c>
      <c r="U11771">
        <f t="shared" si="1930"/>
        <v>275005.50677278521</v>
      </c>
      <c r="V11771">
        <f t="shared" si="1931"/>
        <v>16764874.787707748</v>
      </c>
    </row>
    <row r="11772" spans="2:22" x14ac:dyDescent="0.25">
      <c r="B11772">
        <v>-118.05</v>
      </c>
      <c r="C11772">
        <v>33.979999999999997</v>
      </c>
      <c r="D11772">
        <v>41</v>
      </c>
      <c r="E11772">
        <v>1694</v>
      </c>
      <c r="F11772">
        <v>413</v>
      </c>
      <c r="G11772">
        <v>1222</v>
      </c>
      <c r="H11772">
        <v>387</v>
      </c>
      <c r="I11772">
        <v>2.8311000000000002</v>
      </c>
      <c r="J11772">
        <v>155300</v>
      </c>
      <c r="M11772">
        <f t="shared" si="1922"/>
        <v>0.74798724067081868</v>
      </c>
      <c r="N11772">
        <f t="shared" si="1923"/>
        <v>-0.77443301675442955</v>
      </c>
      <c r="O11772">
        <f t="shared" si="1924"/>
        <v>1.0152482440669641</v>
      </c>
      <c r="P11772">
        <f t="shared" si="1925"/>
        <v>-0.43098445491761078</v>
      </c>
      <c r="Q11772">
        <f t="shared" si="1926"/>
        <v>-0.30626691297255904</v>
      </c>
      <c r="R11772">
        <f t="shared" si="1927"/>
        <v>-0.19696925928097175</v>
      </c>
      <c r="S11772">
        <f t="shared" si="1928"/>
        <v>-0.30286634197797935</v>
      </c>
      <c r="T11772">
        <f t="shared" si="1929"/>
        <v>-0.53201936372162151</v>
      </c>
      <c r="U11772">
        <f t="shared" si="1930"/>
        <v>175904.67986438872</v>
      </c>
      <c r="V11772">
        <f t="shared" si="1931"/>
        <v>424552832.31394577</v>
      </c>
    </row>
    <row r="11773" spans="2:22" x14ac:dyDescent="0.25">
      <c r="B11773">
        <v>-115.52</v>
      </c>
      <c r="C11773">
        <v>32.97</v>
      </c>
      <c r="D11773">
        <v>24</v>
      </c>
      <c r="E11773">
        <v>1617</v>
      </c>
      <c r="F11773">
        <v>366</v>
      </c>
      <c r="G11773">
        <v>1416</v>
      </c>
      <c r="H11773">
        <v>401</v>
      </c>
      <c r="I11773">
        <v>1.9750000000000001</v>
      </c>
      <c r="J11773">
        <v>66400</v>
      </c>
      <c r="M11773">
        <f t="shared" si="1922"/>
        <v>2.0084289196627645</v>
      </c>
      <c r="N11773">
        <f t="shared" si="1923"/>
        <v>-1.24373544395938</v>
      </c>
      <c r="O11773">
        <f t="shared" si="1924"/>
        <v>-0.34285737115672626</v>
      </c>
      <c r="P11773">
        <f t="shared" si="1925"/>
        <v>-0.46651207182439897</v>
      </c>
      <c r="Q11773">
        <f t="shared" si="1926"/>
        <v>-0.41808931539615179</v>
      </c>
      <c r="R11773">
        <f t="shared" si="1927"/>
        <v>-2.5297541587896599E-2</v>
      </c>
      <c r="S11773">
        <f t="shared" si="1928"/>
        <v>-0.26620996021013915</v>
      </c>
      <c r="T11773">
        <f t="shared" si="1929"/>
        <v>-1.0765368891655427</v>
      </c>
      <c r="U11773">
        <f t="shared" si="1930"/>
        <v>104828.37999648327</v>
      </c>
      <c r="V11773">
        <f t="shared" si="1931"/>
        <v>1476740389.1541157</v>
      </c>
    </row>
    <row r="11774" spans="2:22" x14ac:dyDescent="0.25">
      <c r="B11774">
        <v>-122.09</v>
      </c>
      <c r="C11774">
        <v>37.39</v>
      </c>
      <c r="D11774">
        <v>36</v>
      </c>
      <c r="E11774">
        <v>1035</v>
      </c>
      <c r="F11774">
        <v>196</v>
      </c>
      <c r="G11774">
        <v>475</v>
      </c>
      <c r="H11774">
        <v>205</v>
      </c>
      <c r="I11774">
        <v>5.5385</v>
      </c>
      <c r="J11774">
        <v>359000</v>
      </c>
      <c r="M11774">
        <f t="shared" si="1922"/>
        <v>-1.2647338593795634</v>
      </c>
      <c r="N11774">
        <f t="shared" si="1923"/>
        <v>0.81004349489793248</v>
      </c>
      <c r="O11774">
        <f t="shared" si="1924"/>
        <v>0.61580541605999639</v>
      </c>
      <c r="P11774">
        <f t="shared" si="1925"/>
        <v>-0.73504548792505764</v>
      </c>
      <c r="Q11774">
        <f t="shared" si="1926"/>
        <v>-0.8225533241623384</v>
      </c>
      <c r="R11774">
        <f t="shared" si="1927"/>
        <v>-0.85799386297544156</v>
      </c>
      <c r="S11774">
        <f t="shared" si="1928"/>
        <v>-0.77939930495990184</v>
      </c>
      <c r="T11774">
        <f t="shared" si="1929"/>
        <v>1.1900069747748998</v>
      </c>
      <c r="U11774">
        <f t="shared" si="1930"/>
        <v>274626.78230789211</v>
      </c>
      <c r="V11774">
        <f t="shared" si="1931"/>
        <v>7118839863.7198286</v>
      </c>
    </row>
    <row r="11775" spans="2:22" x14ac:dyDescent="0.25">
      <c r="B11775">
        <v>-115.54</v>
      </c>
      <c r="C11775">
        <v>32.99</v>
      </c>
      <c r="D11775">
        <v>17</v>
      </c>
      <c r="E11775">
        <v>1697</v>
      </c>
      <c r="F11775">
        <v>268</v>
      </c>
      <c r="G11775">
        <v>911</v>
      </c>
      <c r="H11775">
        <v>254</v>
      </c>
      <c r="I11775">
        <v>4.3522999999999996</v>
      </c>
      <c r="J11775">
        <v>96000</v>
      </c>
      <c r="M11775">
        <f t="shared" si="1922"/>
        <v>1.9984649538209258</v>
      </c>
      <c r="N11775">
        <f t="shared" si="1923"/>
        <v>-1.2344423265889835</v>
      </c>
      <c r="O11775">
        <f t="shared" si="1924"/>
        <v>-0.90207733036648119</v>
      </c>
      <c r="P11775">
        <f t="shared" si="1925"/>
        <v>-0.42960026205111257</v>
      </c>
      <c r="Q11775">
        <f t="shared" si="1926"/>
        <v>-0.65125092044960053</v>
      </c>
      <c r="R11775">
        <f t="shared" si="1927"/>
        <v>-0.47217495104667467</v>
      </c>
      <c r="S11775">
        <f t="shared" si="1928"/>
        <v>-0.65110196877246118</v>
      </c>
      <c r="T11775">
        <f t="shared" si="1929"/>
        <v>0.43553122581849346</v>
      </c>
      <c r="U11775">
        <f t="shared" si="1930"/>
        <v>189549.86364288558</v>
      </c>
      <c r="V11775">
        <f t="shared" si="1931"/>
        <v>8751576987.6024857</v>
      </c>
    </row>
    <row r="11776" spans="2:22" x14ac:dyDescent="0.25">
      <c r="B11776">
        <v>-116.91</v>
      </c>
      <c r="C11776">
        <v>33.71</v>
      </c>
      <c r="D11776">
        <v>19</v>
      </c>
      <c r="E11776">
        <v>6807</v>
      </c>
      <c r="F11776">
        <v>1164</v>
      </c>
      <c r="G11776">
        <v>2703</v>
      </c>
      <c r="H11776">
        <v>1055</v>
      </c>
      <c r="I11776">
        <v>3.1591</v>
      </c>
      <c r="J11776">
        <v>189700</v>
      </c>
      <c r="M11776">
        <f t="shared" si="1922"/>
        <v>1.3159332936553318</v>
      </c>
      <c r="N11776">
        <f t="shared" si="1923"/>
        <v>-0.89989010125476132</v>
      </c>
      <c r="O11776">
        <f t="shared" si="1924"/>
        <v>-0.74230019916369405</v>
      </c>
      <c r="P11776">
        <f t="shared" si="1925"/>
        <v>1.9281415872175578</v>
      </c>
      <c r="Q11776">
        <f t="shared" si="1926"/>
        <v>1.4805123257533594</v>
      </c>
      <c r="R11776">
        <f t="shared" si="1927"/>
        <v>1.1135761732110092</v>
      </c>
      <c r="S11776">
        <f t="shared" si="1928"/>
        <v>1.4461667309446811</v>
      </c>
      <c r="T11776">
        <f t="shared" si="1929"/>
        <v>-0.32339683323966145</v>
      </c>
      <c r="U11776">
        <f t="shared" si="1930"/>
        <v>172385.87579784988</v>
      </c>
      <c r="V11776">
        <f t="shared" si="1931"/>
        <v>299778896.88748068</v>
      </c>
    </row>
    <row r="11777" spans="2:22" x14ac:dyDescent="0.25">
      <c r="B11777">
        <v>-117.82</v>
      </c>
      <c r="C11777">
        <v>33.770000000000003</v>
      </c>
      <c r="D11777">
        <v>32</v>
      </c>
      <c r="E11777">
        <v>2308</v>
      </c>
      <c r="F11777">
        <v>301</v>
      </c>
      <c r="G11777">
        <v>967</v>
      </c>
      <c r="H11777">
        <v>320</v>
      </c>
      <c r="I11777">
        <v>7.0564999999999998</v>
      </c>
      <c r="J11777">
        <v>324600</v>
      </c>
      <c r="M11777">
        <f t="shared" si="1922"/>
        <v>0.86257284785190658</v>
      </c>
      <c r="N11777">
        <f t="shared" si="1923"/>
        <v>-0.87201074914357501</v>
      </c>
      <c r="O11777">
        <f t="shared" si="1924"/>
        <v>0.29625115365442217</v>
      </c>
      <c r="P11777">
        <f t="shared" si="1925"/>
        <v>-0.14768631490763748</v>
      </c>
      <c r="Q11777">
        <f t="shared" si="1926"/>
        <v>-0.57273731874792899</v>
      </c>
      <c r="R11777">
        <f t="shared" si="1927"/>
        <v>-0.42262022841362207</v>
      </c>
      <c r="S11777">
        <f t="shared" si="1928"/>
        <v>-0.47829331186692881</v>
      </c>
      <c r="T11777">
        <f t="shared" si="1929"/>
        <v>2.1555222225542154</v>
      </c>
      <c r="U11777">
        <f t="shared" si="1930"/>
        <v>335233.41864007077</v>
      </c>
      <c r="V11777">
        <f t="shared" si="1931"/>
        <v>113069591.97500449</v>
      </c>
    </row>
    <row r="11778" spans="2:22" x14ac:dyDescent="0.25">
      <c r="B11778">
        <v>-122.45</v>
      </c>
      <c r="C11778">
        <v>37.619999999999997</v>
      </c>
      <c r="D11778">
        <v>26</v>
      </c>
      <c r="E11778">
        <v>3507</v>
      </c>
      <c r="F11778">
        <v>512</v>
      </c>
      <c r="G11778">
        <v>1712</v>
      </c>
      <c r="H11778">
        <v>509</v>
      </c>
      <c r="I11778">
        <v>6.7206000000000001</v>
      </c>
      <c r="J11778">
        <v>344600</v>
      </c>
      <c r="M11778">
        <f t="shared" si="1922"/>
        <v>-1.4440852445325671</v>
      </c>
      <c r="N11778">
        <f t="shared" si="1923"/>
        <v>0.91691434465747435</v>
      </c>
      <c r="O11778">
        <f t="shared" si="1924"/>
        <v>-0.18308023995393916</v>
      </c>
      <c r="P11778">
        <f t="shared" si="1925"/>
        <v>0.40552943406949277</v>
      </c>
      <c r="Q11778">
        <f t="shared" si="1926"/>
        <v>-7.0726107867544449E-2</v>
      </c>
      <c r="R11778">
        <f t="shared" si="1927"/>
        <v>0.23663456375823869</v>
      </c>
      <c r="S11778">
        <f t="shared" si="1928"/>
        <v>1.6567841998913691E-2</v>
      </c>
      <c r="T11778">
        <f t="shared" si="1929"/>
        <v>1.9418749421002814</v>
      </c>
      <c r="U11778">
        <f t="shared" si="1930"/>
        <v>316309.40670265857</v>
      </c>
      <c r="V11778">
        <f t="shared" si="1931"/>
        <v>800357669.11557984</v>
      </c>
    </row>
    <row r="11779" spans="2:22" x14ac:dyDescent="0.25">
      <c r="B11779">
        <v>-121.48</v>
      </c>
      <c r="C11779">
        <v>38.46</v>
      </c>
      <c r="D11779">
        <v>8</v>
      </c>
      <c r="E11779">
        <v>10505</v>
      </c>
      <c r="F11779">
        <v>1777</v>
      </c>
      <c r="G11779">
        <v>6002</v>
      </c>
      <c r="H11779">
        <v>1694</v>
      </c>
      <c r="I11779">
        <v>4.0515999999999996</v>
      </c>
      <c r="J11779">
        <v>121200</v>
      </c>
      <c r="M11779">
        <f t="shared" si="1922"/>
        <v>-0.96083290120364018</v>
      </c>
      <c r="N11779">
        <f t="shared" si="1923"/>
        <v>1.3072252742140691</v>
      </c>
      <c r="O11779">
        <f t="shared" si="1924"/>
        <v>-1.6210744207790231</v>
      </c>
      <c r="P11779">
        <f t="shared" si="1925"/>
        <v>3.6343899939877224</v>
      </c>
      <c r="Q11779">
        <f t="shared" si="1926"/>
        <v>2.9389619573631971</v>
      </c>
      <c r="R11779">
        <f t="shared" si="1927"/>
        <v>4.0328802797545915</v>
      </c>
      <c r="S11779">
        <f t="shared" si="1928"/>
        <v>3.1192687273482442</v>
      </c>
      <c r="T11779">
        <f t="shared" si="1929"/>
        <v>0.244272704733355</v>
      </c>
      <c r="U11779">
        <f t="shared" si="1930"/>
        <v>209682.00146962158</v>
      </c>
      <c r="V11779">
        <f t="shared" si="1931"/>
        <v>7829064584.0701151</v>
      </c>
    </row>
    <row r="11780" spans="2:22" x14ac:dyDescent="0.25">
      <c r="B11780">
        <v>-116.89</v>
      </c>
      <c r="C11780">
        <v>33.79</v>
      </c>
      <c r="D11780">
        <v>12</v>
      </c>
      <c r="E11780">
        <v>701</v>
      </c>
      <c r="F11780">
        <v>130</v>
      </c>
      <c r="G11780">
        <v>434</v>
      </c>
      <c r="H11780">
        <v>110</v>
      </c>
      <c r="I11780">
        <v>2.0577000000000001</v>
      </c>
      <c r="J11780">
        <v>56700</v>
      </c>
      <c r="M11780">
        <f t="shared" si="1922"/>
        <v>1.3258972594971634</v>
      </c>
      <c r="N11780">
        <f t="shared" si="1923"/>
        <v>-0.86271763177318173</v>
      </c>
      <c r="O11780">
        <f t="shared" si="1924"/>
        <v>-1.301520158373449</v>
      </c>
      <c r="P11780">
        <f t="shared" si="1925"/>
        <v>-0.88915229372852855</v>
      </c>
      <c r="Q11780">
        <f t="shared" si="1926"/>
        <v>-0.97958052756568137</v>
      </c>
      <c r="R11780">
        <f t="shared" si="1927"/>
        <v>-0.8942749991889265</v>
      </c>
      <c r="S11780">
        <f t="shared" si="1928"/>
        <v>-1.0281390383845317</v>
      </c>
      <c r="T11780">
        <f t="shared" si="1929"/>
        <v>-1.0239360255348777</v>
      </c>
      <c r="U11780">
        <f t="shared" si="1930"/>
        <v>77229.260495534574</v>
      </c>
      <c r="V11780">
        <f t="shared" si="1931"/>
        <v>421450536.49351645</v>
      </c>
    </row>
    <row r="11781" spans="2:22" x14ac:dyDescent="0.25">
      <c r="B11781">
        <v>-118.29</v>
      </c>
      <c r="C11781">
        <v>34.07</v>
      </c>
      <c r="D11781">
        <v>24</v>
      </c>
      <c r="E11781">
        <v>4021</v>
      </c>
      <c r="F11781">
        <v>1707</v>
      </c>
      <c r="G11781">
        <v>3727</v>
      </c>
      <c r="H11781">
        <v>1529</v>
      </c>
      <c r="I11781">
        <v>1.7364999999999999</v>
      </c>
      <c r="J11781">
        <v>112500</v>
      </c>
      <c r="M11781">
        <f t="shared" si="1922"/>
        <v>0.62841965056881144</v>
      </c>
      <c r="N11781">
        <f t="shared" si="1923"/>
        <v>-0.73261398858765014</v>
      </c>
      <c r="O11781">
        <f t="shared" si="1924"/>
        <v>-0.34285737115672626</v>
      </c>
      <c r="P11781">
        <f t="shared" si="1925"/>
        <v>0.64268781186285806</v>
      </c>
      <c r="Q11781">
        <f t="shared" si="1926"/>
        <v>2.7724179537535907</v>
      </c>
      <c r="R11781">
        <f t="shared" si="1927"/>
        <v>2.0197196727868287</v>
      </c>
      <c r="S11781">
        <f t="shared" si="1928"/>
        <v>2.6872470850844135</v>
      </c>
      <c r="T11781">
        <f t="shared" si="1929"/>
        <v>-1.2282334547751388</v>
      </c>
      <c r="U11781">
        <f t="shared" si="1930"/>
        <v>139440.34276108554</v>
      </c>
      <c r="V11781">
        <f t="shared" si="1931"/>
        <v>725782068.08477426</v>
      </c>
    </row>
    <row r="11782" spans="2:22" x14ac:dyDescent="0.25">
      <c r="B11782">
        <v>-117.86</v>
      </c>
      <c r="C11782">
        <v>33.83</v>
      </c>
      <c r="D11782">
        <v>23</v>
      </c>
      <c r="E11782">
        <v>2377</v>
      </c>
      <c r="F11782">
        <v>403</v>
      </c>
      <c r="G11782">
        <v>1101</v>
      </c>
      <c r="H11782">
        <v>408</v>
      </c>
      <c r="I11782">
        <v>5.3438999999999997</v>
      </c>
      <c r="J11782">
        <v>227100</v>
      </c>
      <c r="M11782">
        <f t="shared" si="1922"/>
        <v>0.84264491616823634</v>
      </c>
      <c r="N11782">
        <f t="shared" si="1923"/>
        <v>-0.84413139703239204</v>
      </c>
      <c r="O11782">
        <f t="shared" si="1924"/>
        <v>-0.42274593675811983</v>
      </c>
      <c r="P11782">
        <f t="shared" si="1925"/>
        <v>-0.11584987897817794</v>
      </c>
      <c r="Q11782">
        <f t="shared" si="1926"/>
        <v>-0.33005891348821703</v>
      </c>
      <c r="R11782">
        <f t="shared" si="1927"/>
        <v>-0.30404285639881756</v>
      </c>
      <c r="S11782">
        <f t="shared" si="1928"/>
        <v>-0.24788176932621908</v>
      </c>
      <c r="T11782">
        <f t="shared" si="1929"/>
        <v>1.066232753946273</v>
      </c>
      <c r="U11782">
        <f t="shared" si="1930"/>
        <v>248044.27632326671</v>
      </c>
      <c r="V11782">
        <f t="shared" si="1931"/>
        <v>438662710.70535034</v>
      </c>
    </row>
    <row r="11783" spans="2:22" x14ac:dyDescent="0.25">
      <c r="B11783">
        <v>-117.77</v>
      </c>
      <c r="C11783">
        <v>34.07</v>
      </c>
      <c r="D11783">
        <v>29</v>
      </c>
      <c r="E11783">
        <v>2976</v>
      </c>
      <c r="F11783">
        <v>662</v>
      </c>
      <c r="G11783">
        <v>2452</v>
      </c>
      <c r="H11783">
        <v>633</v>
      </c>
      <c r="I11783">
        <v>3.0638000000000001</v>
      </c>
      <c r="J11783">
        <v>113600</v>
      </c>
      <c r="M11783">
        <f t="shared" si="1922"/>
        <v>0.88748276245648905</v>
      </c>
      <c r="N11783">
        <f t="shared" si="1923"/>
        <v>-0.73261398858765014</v>
      </c>
      <c r="O11783">
        <f t="shared" si="1924"/>
        <v>5.6585456850241508E-2</v>
      </c>
      <c r="P11783">
        <f t="shared" si="1925"/>
        <v>0.16052729669930413</v>
      </c>
      <c r="Q11783">
        <f t="shared" si="1926"/>
        <v>0.28615389986732609</v>
      </c>
      <c r="R11783">
        <f t="shared" si="1927"/>
        <v>0.89146482712357689</v>
      </c>
      <c r="S11783">
        <f t="shared" si="1928"/>
        <v>0.34123865194264108</v>
      </c>
      <c r="T11783">
        <f t="shared" si="1929"/>
        <v>-0.38401185505347485</v>
      </c>
      <c r="U11783">
        <f t="shared" si="1930"/>
        <v>170916.56943204789</v>
      </c>
      <c r="V11783">
        <f t="shared" si="1931"/>
        <v>3285189131.4587669</v>
      </c>
    </row>
    <row r="11784" spans="2:22" x14ac:dyDescent="0.25">
      <c r="B11784">
        <v>-122.08</v>
      </c>
      <c r="C11784">
        <v>40.64</v>
      </c>
      <c r="D11784">
        <v>14</v>
      </c>
      <c r="E11784">
        <v>3099</v>
      </c>
      <c r="F11784">
        <v>519</v>
      </c>
      <c r="G11784">
        <v>1447</v>
      </c>
      <c r="H11784">
        <v>494</v>
      </c>
      <c r="I11784">
        <v>4.0132000000000003</v>
      </c>
      <c r="J11784">
        <v>141200</v>
      </c>
      <c r="M11784">
        <f t="shared" si="1922"/>
        <v>-1.2597518764586442</v>
      </c>
      <c r="N11784">
        <f t="shared" si="1923"/>
        <v>2.3201750675871322</v>
      </c>
      <c r="O11784">
        <f t="shared" si="1924"/>
        <v>-1.1417430271706619</v>
      </c>
      <c r="P11784">
        <f t="shared" si="1925"/>
        <v>0.21727920422573202</v>
      </c>
      <c r="Q11784">
        <f t="shared" si="1926"/>
        <v>-5.4071707506583827E-2</v>
      </c>
      <c r="R11784">
        <f t="shared" si="1927"/>
        <v>2.1345370125432439E-3</v>
      </c>
      <c r="S11784">
        <f t="shared" si="1928"/>
        <v>-2.2706852752343652E-2</v>
      </c>
      <c r="T11784">
        <f t="shared" si="1929"/>
        <v>0.21984860360376007</v>
      </c>
      <c r="U11784">
        <f t="shared" si="1930"/>
        <v>177637.39439136648</v>
      </c>
      <c r="V11784">
        <f t="shared" si="1931"/>
        <v>1327683710.0319858</v>
      </c>
    </row>
    <row r="11785" spans="2:22" x14ac:dyDescent="0.25">
      <c r="B11785">
        <v>-116.99</v>
      </c>
      <c r="C11785">
        <v>32.81</v>
      </c>
      <c r="D11785">
        <v>18</v>
      </c>
      <c r="E11785">
        <v>10968</v>
      </c>
      <c r="F11785">
        <v>1521</v>
      </c>
      <c r="G11785">
        <v>4439</v>
      </c>
      <c r="H11785">
        <v>1501</v>
      </c>
      <c r="I11785">
        <v>6.2786999999999997</v>
      </c>
      <c r="J11785">
        <v>250000</v>
      </c>
      <c r="M11785">
        <f t="shared" si="1922"/>
        <v>1.2760774302879985</v>
      </c>
      <c r="N11785">
        <f t="shared" si="1923"/>
        <v>-1.3180803829225389</v>
      </c>
      <c r="O11785">
        <f t="shared" si="1924"/>
        <v>-0.82218876476508762</v>
      </c>
      <c r="P11785">
        <f t="shared" si="1925"/>
        <v>3.8480170930506179</v>
      </c>
      <c r="Q11785">
        <f t="shared" si="1926"/>
        <v>2.3298867441623514</v>
      </c>
      <c r="R11785">
        <f t="shared" si="1927"/>
        <v>2.6497725748356404</v>
      </c>
      <c r="S11785">
        <f t="shared" si="1928"/>
        <v>2.6139343215487325</v>
      </c>
      <c r="T11785">
        <f t="shared" si="1929"/>
        <v>1.6608069658198596</v>
      </c>
      <c r="U11785">
        <f t="shared" si="1930"/>
        <v>315642.70450338168</v>
      </c>
      <c r="V11785">
        <f t="shared" si="1931"/>
        <v>4308964654.5182858</v>
      </c>
    </row>
    <row r="11786" spans="2:22" x14ac:dyDescent="0.25">
      <c r="B11786">
        <v>-118.33</v>
      </c>
      <c r="C11786">
        <v>34.1</v>
      </c>
      <c r="D11786">
        <v>30</v>
      </c>
      <c r="E11786">
        <v>5293</v>
      </c>
      <c r="F11786">
        <v>2446</v>
      </c>
      <c r="G11786">
        <v>4123</v>
      </c>
      <c r="H11786">
        <v>2127</v>
      </c>
      <c r="I11786">
        <v>1.51</v>
      </c>
      <c r="J11786">
        <v>187500</v>
      </c>
      <c r="M11786">
        <f t="shared" si="1922"/>
        <v>0.6084917188851483</v>
      </c>
      <c r="N11786">
        <f t="shared" si="1923"/>
        <v>-0.71867431253205705</v>
      </c>
      <c r="O11786">
        <f t="shared" si="1924"/>
        <v>0.13647402245163506</v>
      </c>
      <c r="P11786">
        <f t="shared" si="1925"/>
        <v>1.2295855872581121</v>
      </c>
      <c r="Q11786">
        <f t="shared" si="1926"/>
        <v>4.5306467918607201</v>
      </c>
      <c r="R11786">
        <f t="shared" si="1927"/>
        <v>2.370142354263415</v>
      </c>
      <c r="S11786">
        <f t="shared" si="1928"/>
        <v>4.2529982491678728</v>
      </c>
      <c r="T11786">
        <f t="shared" si="1929"/>
        <v>-1.3722974887817361</v>
      </c>
      <c r="U11786">
        <f t="shared" si="1930"/>
        <v>166076.95062785229</v>
      </c>
      <c r="V11786">
        <f t="shared" si="1931"/>
        <v>458947044.40147841</v>
      </c>
    </row>
    <row r="11787" spans="2:22" x14ac:dyDescent="0.25">
      <c r="B11787">
        <v>-121.25</v>
      </c>
      <c r="C11787">
        <v>37.94</v>
      </c>
      <c r="D11787">
        <v>30</v>
      </c>
      <c r="E11787">
        <v>1509</v>
      </c>
      <c r="F11787">
        <v>308</v>
      </c>
      <c r="G11787">
        <v>967</v>
      </c>
      <c r="H11787">
        <v>278</v>
      </c>
      <c r="I11787">
        <v>1.7798</v>
      </c>
      <c r="J11787">
        <v>65900</v>
      </c>
      <c r="M11787">
        <f t="shared" si="1922"/>
        <v>-0.84624729402255228</v>
      </c>
      <c r="N11787">
        <f t="shared" si="1923"/>
        <v>1.0656042225837956</v>
      </c>
      <c r="O11787">
        <f t="shared" si="1924"/>
        <v>0.13647402245163506</v>
      </c>
      <c r="P11787">
        <f t="shared" si="1925"/>
        <v>-0.51634301501833568</v>
      </c>
      <c r="Q11787">
        <f t="shared" si="1926"/>
        <v>-0.55608291838696844</v>
      </c>
      <c r="R11787">
        <f t="shared" si="1927"/>
        <v>-0.42262022841362207</v>
      </c>
      <c r="S11787">
        <f t="shared" si="1928"/>
        <v>-0.58826245717044934</v>
      </c>
      <c r="T11787">
        <f t="shared" si="1929"/>
        <v>-1.200692736574319</v>
      </c>
      <c r="U11787">
        <f t="shared" si="1930"/>
        <v>106175.69919358434</v>
      </c>
      <c r="V11787">
        <f t="shared" si="1931"/>
        <v>1622131945.5320902</v>
      </c>
    </row>
    <row r="11788" spans="2:22" x14ac:dyDescent="0.25">
      <c r="B11788">
        <v>-118.27</v>
      </c>
      <c r="C11788">
        <v>34</v>
      </c>
      <c r="D11788">
        <v>43</v>
      </c>
      <c r="E11788">
        <v>1638</v>
      </c>
      <c r="F11788">
        <v>434</v>
      </c>
      <c r="G11788">
        <v>1213</v>
      </c>
      <c r="H11788">
        <v>390</v>
      </c>
      <c r="I11788">
        <v>1.3403</v>
      </c>
      <c r="J11788">
        <v>110800</v>
      </c>
      <c r="M11788">
        <f t="shared" si="1922"/>
        <v>0.63838361641065011</v>
      </c>
      <c r="N11788">
        <f t="shared" si="1923"/>
        <v>-0.76513989938403304</v>
      </c>
      <c r="O11788">
        <f t="shared" si="1924"/>
        <v>1.1750253752697513</v>
      </c>
      <c r="P11788">
        <f t="shared" si="1925"/>
        <v>-0.45682272175891125</v>
      </c>
      <c r="Q11788">
        <f t="shared" si="1926"/>
        <v>-0.25630371188967715</v>
      </c>
      <c r="R11788">
        <f t="shared" si="1927"/>
        <v>-0.20493341113271235</v>
      </c>
      <c r="S11788">
        <f t="shared" si="1928"/>
        <v>-0.29501140302772788</v>
      </c>
      <c r="T11788">
        <f t="shared" si="1929"/>
        <v>-1.4802342065341407</v>
      </c>
      <c r="U11788">
        <f t="shared" si="1930"/>
        <v>116794.92084404518</v>
      </c>
      <c r="V11788">
        <f t="shared" si="1931"/>
        <v>35939075.926367335</v>
      </c>
    </row>
    <row r="11789" spans="2:22" x14ac:dyDescent="0.25">
      <c r="B11789">
        <v>-122.24</v>
      </c>
      <c r="C11789">
        <v>37.81</v>
      </c>
      <c r="D11789">
        <v>52</v>
      </c>
      <c r="E11789">
        <v>1490</v>
      </c>
      <c r="F11789">
        <v>238</v>
      </c>
      <c r="G11789">
        <v>634</v>
      </c>
      <c r="H11789">
        <v>256</v>
      </c>
      <c r="I11789">
        <v>6.0301999999999998</v>
      </c>
      <c r="J11789">
        <v>287300</v>
      </c>
      <c r="M11789">
        <f t="shared" si="1922"/>
        <v>-1.3394636031933109</v>
      </c>
      <c r="N11789">
        <f t="shared" si="1923"/>
        <v>1.0051989596762299</v>
      </c>
      <c r="O11789">
        <f t="shared" si="1924"/>
        <v>1.8940224656822933</v>
      </c>
      <c r="P11789">
        <f t="shared" si="1925"/>
        <v>-0.5251095698394912</v>
      </c>
      <c r="Q11789">
        <f t="shared" si="1926"/>
        <v>-0.72262692199657463</v>
      </c>
      <c r="R11789">
        <f t="shared" si="1927"/>
        <v>-0.71729384692802423</v>
      </c>
      <c r="S11789">
        <f t="shared" si="1928"/>
        <v>-0.6458653428056268</v>
      </c>
      <c r="T11789">
        <f t="shared" si="1929"/>
        <v>1.5027499572077649</v>
      </c>
      <c r="U11789">
        <f t="shared" si="1930"/>
        <v>328031.85500695196</v>
      </c>
      <c r="V11789">
        <f t="shared" si="1931"/>
        <v>1659084012.3073571</v>
      </c>
    </row>
    <row r="11790" spans="2:22" x14ac:dyDescent="0.25">
      <c r="B11790">
        <v>-123.17</v>
      </c>
      <c r="C11790">
        <v>39.15</v>
      </c>
      <c r="D11790">
        <v>30</v>
      </c>
      <c r="E11790">
        <v>1904</v>
      </c>
      <c r="F11790">
        <v>331</v>
      </c>
      <c r="G11790">
        <v>816</v>
      </c>
      <c r="H11790">
        <v>325</v>
      </c>
      <c r="I11790">
        <v>4.4249999999999998</v>
      </c>
      <c r="J11790">
        <v>161900</v>
      </c>
      <c r="M11790">
        <f t="shared" si="1922"/>
        <v>-1.8027880148385749</v>
      </c>
      <c r="N11790">
        <f t="shared" si="1923"/>
        <v>1.6278378234926982</v>
      </c>
      <c r="O11790">
        <f t="shared" si="1924"/>
        <v>0.13647402245163506</v>
      </c>
      <c r="P11790">
        <f t="shared" si="1925"/>
        <v>-0.33409095426273394</v>
      </c>
      <c r="Q11790">
        <f t="shared" si="1926"/>
        <v>-0.50136131720095489</v>
      </c>
      <c r="R11790">
        <f t="shared" si="1927"/>
        <v>-0.55624099837060326</v>
      </c>
      <c r="S11790">
        <f t="shared" si="1928"/>
        <v>-0.46520174694984306</v>
      </c>
      <c r="T11790">
        <f t="shared" si="1929"/>
        <v>0.48177164644665976</v>
      </c>
      <c r="U11790">
        <f t="shared" si="1930"/>
        <v>219945.20087660366</v>
      </c>
      <c r="V11790">
        <f t="shared" si="1931"/>
        <v>3369245344.8052702</v>
      </c>
    </row>
    <row r="11791" spans="2:22" x14ac:dyDescent="0.25">
      <c r="B11791">
        <v>-117.25</v>
      </c>
      <c r="C11791">
        <v>34.08</v>
      </c>
      <c r="D11791">
        <v>30</v>
      </c>
      <c r="E11791">
        <v>2981</v>
      </c>
      <c r="F11791">
        <v>605</v>
      </c>
      <c r="G11791">
        <v>1784</v>
      </c>
      <c r="H11791">
        <v>573</v>
      </c>
      <c r="I11791">
        <v>2.4500000000000002</v>
      </c>
      <c r="J11791">
        <v>85800</v>
      </c>
      <c r="M11791">
        <f t="shared" si="1922"/>
        <v>1.1465458743441597</v>
      </c>
      <c r="N11791">
        <f t="shared" si="1923"/>
        <v>-0.72796742990245356</v>
      </c>
      <c r="O11791">
        <f t="shared" si="1924"/>
        <v>0.13647402245163506</v>
      </c>
      <c r="P11791">
        <f t="shared" si="1925"/>
        <v>0.16283428481013454</v>
      </c>
      <c r="Q11791">
        <f t="shared" si="1926"/>
        <v>0.15053949692807528</v>
      </c>
      <c r="R11791">
        <f t="shared" si="1927"/>
        <v>0.30034777857216349</v>
      </c>
      <c r="S11791">
        <f t="shared" si="1928"/>
        <v>0.18413987293761169</v>
      </c>
      <c r="T11791">
        <f t="shared" si="1929"/>
        <v>-0.77441584654685025</v>
      </c>
      <c r="U11791">
        <f t="shared" si="1930"/>
        <v>144728.50092925958</v>
      </c>
      <c r="V11791">
        <f t="shared" si="1931"/>
        <v>3472568221.7697473</v>
      </c>
    </row>
    <row r="11792" spans="2:22" x14ac:dyDescent="0.25">
      <c r="B11792">
        <v>-122</v>
      </c>
      <c r="C11792">
        <v>37.979999999999997</v>
      </c>
      <c r="D11792">
        <v>32</v>
      </c>
      <c r="E11792">
        <v>1013</v>
      </c>
      <c r="F11792">
        <v>169</v>
      </c>
      <c r="G11792">
        <v>436</v>
      </c>
      <c r="H11792">
        <v>173</v>
      </c>
      <c r="I11792">
        <v>5.1117999999999997</v>
      </c>
      <c r="J11792">
        <v>226900</v>
      </c>
      <c r="M11792">
        <f t="shared" si="1922"/>
        <v>-1.2198960130913108</v>
      </c>
      <c r="N11792">
        <f t="shared" si="1923"/>
        <v>1.0841904573245855</v>
      </c>
      <c r="O11792">
        <f t="shared" si="1924"/>
        <v>0.29625115365442217</v>
      </c>
      <c r="P11792">
        <f t="shared" si="1925"/>
        <v>-0.74519623561271142</v>
      </c>
      <c r="Q11792">
        <f t="shared" si="1926"/>
        <v>-0.88679172555461505</v>
      </c>
      <c r="R11792">
        <f t="shared" si="1927"/>
        <v>-0.89250518766631748</v>
      </c>
      <c r="S11792">
        <f t="shared" si="1928"/>
        <v>-0.86318532042925078</v>
      </c>
      <c r="T11792">
        <f t="shared" si="1929"/>
        <v>0.91860687185827639</v>
      </c>
      <c r="U11792">
        <f t="shared" si="1930"/>
        <v>247747.23137040687</v>
      </c>
      <c r="V11792">
        <f t="shared" si="1931"/>
        <v>434607055.81127614</v>
      </c>
    </row>
    <row r="11793" spans="2:22" x14ac:dyDescent="0.25">
      <c r="B11793">
        <v>-118.46</v>
      </c>
      <c r="C11793">
        <v>34.159999999999997</v>
      </c>
      <c r="D11793">
        <v>28</v>
      </c>
      <c r="E11793">
        <v>2795</v>
      </c>
      <c r="F11793">
        <v>622</v>
      </c>
      <c r="G11793">
        <v>1173</v>
      </c>
      <c r="H11793">
        <v>545</v>
      </c>
      <c r="I11793">
        <v>4.4423000000000004</v>
      </c>
      <c r="J11793">
        <v>280400</v>
      </c>
      <c r="M11793">
        <f t="shared" si="1922"/>
        <v>0.54372594091323245</v>
      </c>
      <c r="N11793">
        <f t="shared" si="1923"/>
        <v>-0.69079496042087407</v>
      </c>
      <c r="O11793">
        <f t="shared" si="1924"/>
        <v>-2.3303108751152046E-2</v>
      </c>
      <c r="P11793">
        <f t="shared" si="1925"/>
        <v>7.7014327087243609E-2</v>
      </c>
      <c r="Q11793">
        <f t="shared" si="1926"/>
        <v>0.19098589780469394</v>
      </c>
      <c r="R11793">
        <f t="shared" si="1927"/>
        <v>-0.24032964158489278</v>
      </c>
      <c r="S11793">
        <f t="shared" si="1928"/>
        <v>0.11082710940193131</v>
      </c>
      <c r="T11793">
        <f t="shared" si="1929"/>
        <v>0.49277521284098302</v>
      </c>
      <c r="U11793">
        <f t="shared" si="1930"/>
        <v>226531.48061601844</v>
      </c>
      <c r="V11793">
        <f t="shared" si="1931"/>
        <v>2901817380.6223974</v>
      </c>
    </row>
    <row r="11794" spans="2:22" x14ac:dyDescent="0.25">
      <c r="B11794">
        <v>-122.21</v>
      </c>
      <c r="C11794">
        <v>38.020000000000003</v>
      </c>
      <c r="D11794">
        <v>15</v>
      </c>
      <c r="E11794">
        <v>2150</v>
      </c>
      <c r="F11794">
        <v>327</v>
      </c>
      <c r="G11794">
        <v>1094</v>
      </c>
      <c r="H11794">
        <v>324</v>
      </c>
      <c r="I11794">
        <v>6.0224000000000002</v>
      </c>
      <c r="J11794">
        <v>198500</v>
      </c>
      <c r="M11794">
        <f t="shared" ref="M11794:M11855" si="1932">STANDARDIZE(B11794,$B$4,$B$5)</f>
        <v>-1.3245176544305599</v>
      </c>
      <c r="N11794">
        <f t="shared" ref="N11794:N11855" si="1933">STANDARDIZE(C11794,$C$4,$C$5)</f>
        <v>1.1027766920653785</v>
      </c>
      <c r="O11794">
        <f t="shared" ref="O11794:O11855" si="1934">STANDARDIZE(D11794,$D$4,$D$5)</f>
        <v>-1.0618544615692682</v>
      </c>
      <c r="P11794">
        <f t="shared" ref="P11794:P11855" si="1935">STANDARDIZE(E11794,$E$4,$E$5)</f>
        <v>-0.22058713920987819</v>
      </c>
      <c r="Q11794">
        <f t="shared" ref="Q11794:Q11855" si="1936">STANDARDIZE(F11794,$F$4,$F$5)</f>
        <v>-0.51087811740721811</v>
      </c>
      <c r="R11794">
        <f t="shared" ref="R11794:R11855" si="1937">STANDARDIZE(G11794,$G$4,$G$5)</f>
        <v>-0.31023719672794919</v>
      </c>
      <c r="S11794">
        <f t="shared" ref="S11794:S11855" si="1938">STANDARDIZE(H11794,$H$4,$H$5)</f>
        <v>-0.4678200599332602</v>
      </c>
      <c r="T11794">
        <f t="shared" ref="T11794:T11855" si="1939">STANDARDIZE(I11794,$I$4,$I$5)</f>
        <v>1.4977888116658162</v>
      </c>
      <c r="U11794">
        <f t="shared" ref="U11794:U11855" si="1940">SUMPRODUCT(M11794:T11794,$M$5:$T$5) + $U$5</f>
        <v>258991.87383138019</v>
      </c>
      <c r="V11794">
        <f t="shared" ref="V11794:V11855" si="1941">(J11794-U11794)^2</f>
        <v>3659266799.631619</v>
      </c>
    </row>
    <row r="11795" spans="2:22" x14ac:dyDescent="0.25">
      <c r="B11795">
        <v>-118.2</v>
      </c>
      <c r="C11795">
        <v>34.14</v>
      </c>
      <c r="D11795">
        <v>52</v>
      </c>
      <c r="E11795">
        <v>2090</v>
      </c>
      <c r="F11795">
        <v>466</v>
      </c>
      <c r="G11795">
        <v>1219</v>
      </c>
      <c r="H11795">
        <v>390</v>
      </c>
      <c r="I11795">
        <v>4.0909000000000004</v>
      </c>
      <c r="J11795">
        <v>204200</v>
      </c>
      <c r="M11795">
        <f t="shared" si="1932"/>
        <v>0.67325749685706415</v>
      </c>
      <c r="N11795">
        <f t="shared" si="1933"/>
        <v>-0.70008807779126725</v>
      </c>
      <c r="O11795">
        <f t="shared" si="1934"/>
        <v>1.8940224656822933</v>
      </c>
      <c r="P11795">
        <f t="shared" si="1935"/>
        <v>-0.248270996539843</v>
      </c>
      <c r="Q11795">
        <f t="shared" si="1936"/>
        <v>-0.18016931023957142</v>
      </c>
      <c r="R11795">
        <f t="shared" si="1937"/>
        <v>-0.19962397656488529</v>
      </c>
      <c r="S11795">
        <f t="shared" si="1938"/>
        <v>-0.29501140302772788</v>
      </c>
      <c r="T11795">
        <f t="shared" si="1939"/>
        <v>0.26926924573317573</v>
      </c>
      <c r="U11795">
        <f t="shared" si="1940"/>
        <v>252803.42466815328</v>
      </c>
      <c r="V11795">
        <f t="shared" si="1941"/>
        <v>2362292889.4728508</v>
      </c>
    </row>
    <row r="11796" spans="2:22" x14ac:dyDescent="0.25">
      <c r="B11796">
        <v>-116.76</v>
      </c>
      <c r="C11796">
        <v>34.14</v>
      </c>
      <c r="D11796">
        <v>4</v>
      </c>
      <c r="E11796">
        <v>42</v>
      </c>
      <c r="F11796">
        <v>10</v>
      </c>
      <c r="G11796">
        <v>9</v>
      </c>
      <c r="H11796">
        <v>3</v>
      </c>
      <c r="I11796">
        <v>0.53600000000000003</v>
      </c>
      <c r="J11796">
        <v>42500</v>
      </c>
      <c r="M11796">
        <f t="shared" si="1932"/>
        <v>1.3906630374690794</v>
      </c>
      <c r="N11796">
        <f t="shared" si="1933"/>
        <v>-0.70008807779126725</v>
      </c>
      <c r="O11796">
        <f t="shared" si="1934"/>
        <v>-1.9406286831845974</v>
      </c>
      <c r="P11796">
        <f t="shared" si="1935"/>
        <v>-1.1932133267359755</v>
      </c>
      <c r="Q11796">
        <f t="shared" si="1936"/>
        <v>-1.2650845337535779</v>
      </c>
      <c r="R11796">
        <f t="shared" si="1937"/>
        <v>-1.2703599477433436</v>
      </c>
      <c r="S11796">
        <f t="shared" si="1938"/>
        <v>-1.3082985276101673</v>
      </c>
      <c r="T11796">
        <f t="shared" si="1939"/>
        <v>-1.9918046372251181</v>
      </c>
      <c r="U11796">
        <f t="shared" si="1940"/>
        <v>-7284.1302802224527</v>
      </c>
      <c r="V11796">
        <f t="shared" si="1941"/>
        <v>2478459627.758162</v>
      </c>
    </row>
    <row r="11797" spans="2:22" x14ac:dyDescent="0.25">
      <c r="B11797">
        <v>-120.04</v>
      </c>
      <c r="C11797">
        <v>38.86</v>
      </c>
      <c r="D11797">
        <v>16</v>
      </c>
      <c r="E11797">
        <v>2708</v>
      </c>
      <c r="F11797">
        <v>481</v>
      </c>
      <c r="G11797">
        <v>712</v>
      </c>
      <c r="H11797">
        <v>261</v>
      </c>
      <c r="I11797">
        <v>3.7890999999999999</v>
      </c>
      <c r="J11797">
        <v>117700</v>
      </c>
      <c r="M11797">
        <f t="shared" si="1932"/>
        <v>-0.24342736059162501</v>
      </c>
      <c r="N11797">
        <f t="shared" si="1933"/>
        <v>1.49308762162197</v>
      </c>
      <c r="O11797">
        <f t="shared" si="1934"/>
        <v>-0.98196589596787476</v>
      </c>
      <c r="P11797">
        <f t="shared" si="1935"/>
        <v>3.6872733958794625E-2</v>
      </c>
      <c r="Q11797">
        <f t="shared" si="1936"/>
        <v>-0.14448130946608437</v>
      </c>
      <c r="R11797">
        <f t="shared" si="1937"/>
        <v>-0.64827119754627238</v>
      </c>
      <c r="S11797">
        <f t="shared" si="1938"/>
        <v>-0.63277377788854106</v>
      </c>
      <c r="T11797">
        <f t="shared" si="1939"/>
        <v>7.7311075917762012E-2</v>
      </c>
      <c r="U11797">
        <f t="shared" si="1940"/>
        <v>170669.06425970246</v>
      </c>
      <c r="V11797">
        <f t="shared" si="1941"/>
        <v>2805721768.5484881</v>
      </c>
    </row>
    <row r="11798" spans="2:22" x14ac:dyDescent="0.25">
      <c r="B11798">
        <v>-121.96</v>
      </c>
      <c r="C11798">
        <v>37.31</v>
      </c>
      <c r="D11798">
        <v>31</v>
      </c>
      <c r="E11798">
        <v>3890</v>
      </c>
      <c r="F11798">
        <v>711</v>
      </c>
      <c r="G11798">
        <v>1898</v>
      </c>
      <c r="H11798">
        <v>717</v>
      </c>
      <c r="I11798">
        <v>5.2534000000000001</v>
      </c>
      <c r="J11798">
        <v>290900</v>
      </c>
      <c r="M11798">
        <f t="shared" si="1932"/>
        <v>-1.1999680814076406</v>
      </c>
      <c r="N11798">
        <f t="shared" si="1933"/>
        <v>0.772871025416353</v>
      </c>
      <c r="O11798">
        <f t="shared" si="1934"/>
        <v>0.21636258805302863</v>
      </c>
      <c r="P11798">
        <f t="shared" si="1935"/>
        <v>0.58224472335910149</v>
      </c>
      <c r="Q11798">
        <f t="shared" si="1936"/>
        <v>0.40273470239405046</v>
      </c>
      <c r="R11798">
        <f t="shared" si="1937"/>
        <v>0.40122703536087773</v>
      </c>
      <c r="S11798">
        <f t="shared" si="1938"/>
        <v>0.5611769425496822</v>
      </c>
      <c r="T11798">
        <f t="shared" si="1939"/>
        <v>1.0086707447736594</v>
      </c>
      <c r="U11798">
        <f t="shared" si="1940"/>
        <v>269966.41058538423</v>
      </c>
      <c r="V11798">
        <f t="shared" si="1941"/>
        <v>438215165.77971327</v>
      </c>
    </row>
    <row r="11799" spans="2:22" x14ac:dyDescent="0.25">
      <c r="B11799">
        <v>-117.4</v>
      </c>
      <c r="C11799">
        <v>33.96</v>
      </c>
      <c r="D11799">
        <v>51</v>
      </c>
      <c r="E11799">
        <v>1806</v>
      </c>
      <c r="F11799">
        <v>322</v>
      </c>
      <c r="G11799">
        <v>709</v>
      </c>
      <c r="H11799">
        <v>298</v>
      </c>
      <c r="I11799">
        <v>3.5750000000000002</v>
      </c>
      <c r="J11799">
        <v>125500</v>
      </c>
      <c r="M11799">
        <f t="shared" si="1932"/>
        <v>1.071816130530405</v>
      </c>
      <c r="N11799">
        <f t="shared" si="1933"/>
        <v>-0.78372613412482284</v>
      </c>
      <c r="O11799">
        <f t="shared" si="1934"/>
        <v>1.8141339000808998</v>
      </c>
      <c r="P11799">
        <f t="shared" si="1935"/>
        <v>-0.37930792123500978</v>
      </c>
      <c r="Q11799">
        <f t="shared" si="1936"/>
        <v>-0.52277411766504711</v>
      </c>
      <c r="R11799">
        <f t="shared" si="1937"/>
        <v>-0.65092591483018591</v>
      </c>
      <c r="S11799">
        <f t="shared" si="1938"/>
        <v>-0.53589619750210626</v>
      </c>
      <c r="T11799">
        <f t="shared" si="1939"/>
        <v>-5.8866008765736832E-2</v>
      </c>
      <c r="U11799">
        <f t="shared" si="1940"/>
        <v>224016.44245287802</v>
      </c>
      <c r="V11799">
        <f t="shared" si="1941"/>
        <v>9705489433.5712261</v>
      </c>
    </row>
    <row r="11800" spans="2:22" x14ac:dyDescent="0.25">
      <c r="B11800">
        <v>-117.11</v>
      </c>
      <c r="C11800">
        <v>33.14</v>
      </c>
      <c r="D11800">
        <v>10</v>
      </c>
      <c r="E11800">
        <v>3208</v>
      </c>
      <c r="F11800">
        <v>636</v>
      </c>
      <c r="G11800">
        <v>1395</v>
      </c>
      <c r="H11800">
        <v>582</v>
      </c>
      <c r="I11800">
        <v>3.4455</v>
      </c>
      <c r="J11800">
        <v>190500</v>
      </c>
      <c r="M11800">
        <f t="shared" si="1932"/>
        <v>1.2162936352369949</v>
      </c>
      <c r="N11800">
        <f t="shared" si="1933"/>
        <v>-1.164743946311021</v>
      </c>
      <c r="O11800">
        <f t="shared" si="1934"/>
        <v>-1.4612972895762359</v>
      </c>
      <c r="P11800">
        <f t="shared" si="1935"/>
        <v>0.26757154504183478</v>
      </c>
      <c r="Q11800">
        <f t="shared" si="1936"/>
        <v>0.22429469852661518</v>
      </c>
      <c r="R11800">
        <f t="shared" si="1937"/>
        <v>-4.3880562575291333E-2</v>
      </c>
      <c r="S11800">
        <f t="shared" si="1938"/>
        <v>0.20770468978836609</v>
      </c>
      <c r="T11800">
        <f t="shared" si="1939"/>
        <v>-0.14123374564809621</v>
      </c>
      <c r="U11800">
        <f t="shared" si="1940"/>
        <v>149545.20704753252</v>
      </c>
      <c r="V11800">
        <f t="shared" si="1941"/>
        <v>1677295065.7794802</v>
      </c>
    </row>
    <row r="11801" spans="2:22" x14ac:dyDescent="0.25">
      <c r="B11801">
        <v>-117.67</v>
      </c>
      <c r="C11801">
        <v>33.54</v>
      </c>
      <c r="D11801">
        <v>16</v>
      </c>
      <c r="E11801">
        <v>2102</v>
      </c>
      <c r="F11801">
        <v>350</v>
      </c>
      <c r="G11801">
        <v>1003</v>
      </c>
      <c r="H11801">
        <v>328</v>
      </c>
      <c r="I11801">
        <v>4.7980999999999998</v>
      </c>
      <c r="J11801">
        <v>170800</v>
      </c>
      <c r="M11801">
        <f t="shared" si="1932"/>
        <v>0.93730259166565411</v>
      </c>
      <c r="N11801">
        <f t="shared" si="1933"/>
        <v>-0.97888159890312021</v>
      </c>
      <c r="O11801">
        <f t="shared" si="1934"/>
        <v>-0.98196589596787476</v>
      </c>
      <c r="P11801">
        <f t="shared" si="1935"/>
        <v>-0.24273422507385004</v>
      </c>
      <c r="Q11801">
        <f t="shared" si="1936"/>
        <v>-0.45615651622120462</v>
      </c>
      <c r="R11801">
        <f t="shared" si="1937"/>
        <v>-0.39076362100665968</v>
      </c>
      <c r="S11801">
        <f t="shared" si="1938"/>
        <v>-0.4573468079995916</v>
      </c>
      <c r="T11801">
        <f t="shared" si="1939"/>
        <v>0.7190797748698895</v>
      </c>
      <c r="U11801">
        <f t="shared" si="1940"/>
        <v>209396.32331559336</v>
      </c>
      <c r="V11801">
        <f t="shared" si="1941"/>
        <v>1489676173.4818153</v>
      </c>
    </row>
    <row r="11802" spans="2:22" x14ac:dyDescent="0.25">
      <c r="B11802">
        <v>-122.12</v>
      </c>
      <c r="C11802">
        <v>37.85</v>
      </c>
      <c r="D11802">
        <v>18</v>
      </c>
      <c r="E11802">
        <v>5252</v>
      </c>
      <c r="F11802">
        <v>686</v>
      </c>
      <c r="G11802">
        <v>1870</v>
      </c>
      <c r="H11802">
        <v>657</v>
      </c>
      <c r="I11802">
        <v>8.0074000000000005</v>
      </c>
      <c r="J11802">
        <v>454100</v>
      </c>
      <c r="M11802">
        <f t="shared" si="1932"/>
        <v>-1.2796798081423144</v>
      </c>
      <c r="N11802">
        <f t="shared" si="1933"/>
        <v>1.0237851944170195</v>
      </c>
      <c r="O11802">
        <f t="shared" si="1934"/>
        <v>-0.82218876476508762</v>
      </c>
      <c r="P11802">
        <f t="shared" si="1935"/>
        <v>1.2106682847493029</v>
      </c>
      <c r="Q11802">
        <f t="shared" si="1936"/>
        <v>0.34325470110490536</v>
      </c>
      <c r="R11802">
        <f t="shared" si="1937"/>
        <v>0.37644967404435142</v>
      </c>
      <c r="S11802">
        <f t="shared" si="1938"/>
        <v>0.40407816354465281</v>
      </c>
      <c r="T11802">
        <f t="shared" si="1939"/>
        <v>2.7603367476618259</v>
      </c>
      <c r="U11802">
        <f t="shared" si="1940"/>
        <v>361595.33335797576</v>
      </c>
      <c r="V11802">
        <f t="shared" si="1941"/>
        <v>8557113350.5520325</v>
      </c>
    </row>
    <row r="11803" spans="2:22" x14ac:dyDescent="0.25">
      <c r="B11803">
        <v>-119.45</v>
      </c>
      <c r="C11803">
        <v>37.21</v>
      </c>
      <c r="D11803">
        <v>17</v>
      </c>
      <c r="E11803">
        <v>3538</v>
      </c>
      <c r="F11803">
        <v>726</v>
      </c>
      <c r="G11803">
        <v>1603</v>
      </c>
      <c r="H11803">
        <v>629</v>
      </c>
      <c r="I11803">
        <v>2.9449000000000001</v>
      </c>
      <c r="J11803">
        <v>95600</v>
      </c>
      <c r="M11803">
        <f t="shared" si="1932"/>
        <v>5.0509631742466692E-2</v>
      </c>
      <c r="N11803">
        <f t="shared" si="1933"/>
        <v>0.72640543856437689</v>
      </c>
      <c r="O11803">
        <f t="shared" si="1934"/>
        <v>-0.90207733036648119</v>
      </c>
      <c r="P11803">
        <f t="shared" si="1935"/>
        <v>0.41983276035664124</v>
      </c>
      <c r="Q11803">
        <f t="shared" si="1936"/>
        <v>0.43842270316753751</v>
      </c>
      <c r="R11803">
        <f t="shared" si="1937"/>
        <v>0.14017983577604698</v>
      </c>
      <c r="S11803">
        <f t="shared" si="1938"/>
        <v>0.33076540000897242</v>
      </c>
      <c r="T11803">
        <f t="shared" si="1939"/>
        <v>-0.45963752235318545</v>
      </c>
      <c r="U11803">
        <f t="shared" si="1940"/>
        <v>144727.79296268677</v>
      </c>
      <c r="V11803">
        <f t="shared" si="1941"/>
        <v>2413540041.3846159</v>
      </c>
    </row>
    <row r="11804" spans="2:22" x14ac:dyDescent="0.25">
      <c r="B11804">
        <v>-118.17</v>
      </c>
      <c r="C11804">
        <v>34.11</v>
      </c>
      <c r="D11804">
        <v>26</v>
      </c>
      <c r="E11804">
        <v>4971</v>
      </c>
      <c r="F11804">
        <v>996</v>
      </c>
      <c r="G11804">
        <v>2370</v>
      </c>
      <c r="H11804">
        <v>932</v>
      </c>
      <c r="I11804">
        <v>4.9676</v>
      </c>
      <c r="J11804">
        <v>381400</v>
      </c>
      <c r="M11804">
        <f t="shared" si="1932"/>
        <v>0.68820344561981506</v>
      </c>
      <c r="N11804">
        <f t="shared" si="1933"/>
        <v>-0.71402775384686046</v>
      </c>
      <c r="O11804">
        <f t="shared" si="1934"/>
        <v>-0.18308023995393916</v>
      </c>
      <c r="P11804">
        <f t="shared" si="1935"/>
        <v>1.0810155529206342</v>
      </c>
      <c r="Q11804">
        <f t="shared" si="1936"/>
        <v>1.0808067170903044</v>
      </c>
      <c r="R11804">
        <f t="shared" si="1937"/>
        <v>0.818902554696607</v>
      </c>
      <c r="S11804">
        <f t="shared" si="1938"/>
        <v>1.1241142339843708</v>
      </c>
      <c r="T11804">
        <f t="shared" si="1939"/>
        <v>0.82688928376224402</v>
      </c>
      <c r="U11804">
        <f t="shared" si="1940"/>
        <v>257592.13220268401</v>
      </c>
      <c r="V11804">
        <f t="shared" si="1941"/>
        <v>15328388128.517675</v>
      </c>
    </row>
    <row r="11805" spans="2:22" x14ac:dyDescent="0.25">
      <c r="B11805">
        <v>-121.98</v>
      </c>
      <c r="C11805">
        <v>37.36</v>
      </c>
      <c r="D11805">
        <v>32</v>
      </c>
      <c r="E11805">
        <v>1199</v>
      </c>
      <c r="F11805">
        <v>229</v>
      </c>
      <c r="G11805">
        <v>814</v>
      </c>
      <c r="H11805">
        <v>238</v>
      </c>
      <c r="I11805">
        <v>4.6718999999999999</v>
      </c>
      <c r="J11805">
        <v>252100</v>
      </c>
      <c r="M11805">
        <f t="shared" si="1932"/>
        <v>-1.2099320472494792</v>
      </c>
      <c r="N11805">
        <f t="shared" si="1933"/>
        <v>0.79610381884233927</v>
      </c>
      <c r="O11805">
        <f t="shared" si="1934"/>
        <v>0.29625115365442217</v>
      </c>
      <c r="P11805">
        <f t="shared" si="1935"/>
        <v>-0.65937627788982056</v>
      </c>
      <c r="Q11805">
        <f t="shared" si="1936"/>
        <v>-0.74403972246066685</v>
      </c>
      <c r="R11805">
        <f t="shared" si="1937"/>
        <v>-0.55801080989321228</v>
      </c>
      <c r="S11805">
        <f t="shared" si="1938"/>
        <v>-0.6929949765071356</v>
      </c>
      <c r="T11805">
        <f t="shared" si="1939"/>
        <v>0.63881098417835491</v>
      </c>
      <c r="U11805">
        <f t="shared" si="1940"/>
        <v>230959.51527197298</v>
      </c>
      <c r="V11805">
        <f t="shared" si="1941"/>
        <v>446920094.53594363</v>
      </c>
    </row>
    <row r="11806" spans="2:22" x14ac:dyDescent="0.25">
      <c r="B11806">
        <v>-121.48</v>
      </c>
      <c r="C11806">
        <v>38.590000000000003</v>
      </c>
      <c r="D11806">
        <v>43</v>
      </c>
      <c r="E11806">
        <v>987</v>
      </c>
      <c r="F11806">
        <v>240</v>
      </c>
      <c r="G11806">
        <v>1253</v>
      </c>
      <c r="H11806">
        <v>237</v>
      </c>
      <c r="I11806">
        <v>0.9204</v>
      </c>
      <c r="J11806">
        <v>82100</v>
      </c>
      <c r="M11806">
        <f t="shared" si="1932"/>
        <v>-0.96083290120364018</v>
      </c>
      <c r="N11806">
        <f t="shared" si="1933"/>
        <v>1.3676305371216384</v>
      </c>
      <c r="O11806">
        <f t="shared" si="1934"/>
        <v>1.1750253752697513</v>
      </c>
      <c r="P11806">
        <f t="shared" si="1935"/>
        <v>-0.7571925737890296</v>
      </c>
      <c r="Q11806">
        <f t="shared" si="1936"/>
        <v>-0.71786852189344308</v>
      </c>
      <c r="R11806">
        <f t="shared" si="1937"/>
        <v>-0.16953718068053192</v>
      </c>
      <c r="S11806">
        <f t="shared" si="1938"/>
        <v>-0.69561328949055279</v>
      </c>
      <c r="T11806">
        <f t="shared" si="1939"/>
        <v>-1.7473092082090649</v>
      </c>
      <c r="U11806">
        <f t="shared" si="1940"/>
        <v>92375.858238675122</v>
      </c>
      <c r="V11806">
        <f t="shared" si="1941"/>
        <v>105593262.54134738</v>
      </c>
    </row>
    <row r="11807" spans="2:22" x14ac:dyDescent="0.25">
      <c r="B11807">
        <v>-118.09</v>
      </c>
      <c r="C11807">
        <v>34.01</v>
      </c>
      <c r="D11807">
        <v>36</v>
      </c>
      <c r="E11807">
        <v>1465</v>
      </c>
      <c r="F11807">
        <v>363</v>
      </c>
      <c r="G11807">
        <v>1538</v>
      </c>
      <c r="H11807">
        <v>342</v>
      </c>
      <c r="I11807">
        <v>3.5468999999999999</v>
      </c>
      <c r="J11807">
        <v>150600</v>
      </c>
      <c r="M11807">
        <f t="shared" si="1932"/>
        <v>0.72805930898714843</v>
      </c>
      <c r="N11807">
        <f t="shared" si="1933"/>
        <v>-0.76049334069883645</v>
      </c>
      <c r="O11807">
        <f t="shared" si="1934"/>
        <v>0.61580541605999639</v>
      </c>
      <c r="P11807">
        <f t="shared" si="1935"/>
        <v>-0.53664451039364314</v>
      </c>
      <c r="Q11807">
        <f t="shared" si="1936"/>
        <v>-0.42522691555084918</v>
      </c>
      <c r="R11807">
        <f t="shared" si="1937"/>
        <v>8.2660961291253748E-2</v>
      </c>
      <c r="S11807">
        <f t="shared" si="1938"/>
        <v>-0.4206904262317514</v>
      </c>
      <c r="T11807">
        <f t="shared" si="1939"/>
        <v>-7.6738853602758575E-2</v>
      </c>
      <c r="U11807">
        <f t="shared" si="1940"/>
        <v>195126.22278717029</v>
      </c>
      <c r="V11807">
        <f t="shared" si="1941"/>
        <v>1982584515.692723</v>
      </c>
    </row>
    <row r="11808" spans="2:22" x14ac:dyDescent="0.25">
      <c r="B11808">
        <v>-122.32</v>
      </c>
      <c r="C11808">
        <v>40.71</v>
      </c>
      <c r="D11808">
        <v>18</v>
      </c>
      <c r="E11808">
        <v>2879</v>
      </c>
      <c r="F11808">
        <v>578</v>
      </c>
      <c r="G11808">
        <v>1399</v>
      </c>
      <c r="H11808">
        <v>586</v>
      </c>
      <c r="I11808">
        <v>2.4036</v>
      </c>
      <c r="J11808">
        <v>105400</v>
      </c>
      <c r="M11808">
        <f t="shared" si="1932"/>
        <v>-1.3793194665606443</v>
      </c>
      <c r="N11808">
        <f t="shared" si="1933"/>
        <v>2.3527009783835151</v>
      </c>
      <c r="O11808">
        <f t="shared" si="1934"/>
        <v>-0.82218876476508762</v>
      </c>
      <c r="P11808">
        <f t="shared" si="1935"/>
        <v>0.11577172734919434</v>
      </c>
      <c r="Q11808">
        <f t="shared" si="1936"/>
        <v>8.630109553579858E-2</v>
      </c>
      <c r="R11808">
        <f t="shared" si="1937"/>
        <v>-4.034093953007329E-2</v>
      </c>
      <c r="S11808">
        <f t="shared" si="1938"/>
        <v>0.21817794172203472</v>
      </c>
      <c r="T11808">
        <f t="shared" si="1939"/>
        <v>-0.80392830207844479</v>
      </c>
      <c r="U11808">
        <f t="shared" si="1940"/>
        <v>118596.68368113904</v>
      </c>
      <c r="V11808">
        <f t="shared" si="1941"/>
        <v>174152460.1800414</v>
      </c>
    </row>
    <row r="11809" spans="2:22" x14ac:dyDescent="0.25">
      <c r="B11809">
        <v>-118.24</v>
      </c>
      <c r="C11809">
        <v>34.08</v>
      </c>
      <c r="D11809">
        <v>52</v>
      </c>
      <c r="E11809">
        <v>137</v>
      </c>
      <c r="F11809">
        <v>26</v>
      </c>
      <c r="G11809">
        <v>65</v>
      </c>
      <c r="H11809">
        <v>24</v>
      </c>
      <c r="I11809">
        <v>4.0250000000000004</v>
      </c>
      <c r="J11809">
        <v>137500</v>
      </c>
      <c r="M11809">
        <f t="shared" si="1932"/>
        <v>0.65332956517340102</v>
      </c>
      <c r="N11809">
        <f t="shared" si="1933"/>
        <v>-0.72796742990245356</v>
      </c>
      <c r="O11809">
        <f t="shared" si="1934"/>
        <v>1.8940224656822933</v>
      </c>
      <c r="P11809">
        <f t="shared" si="1935"/>
        <v>-1.1493805526301979</v>
      </c>
      <c r="Q11809">
        <f t="shared" si="1936"/>
        <v>-1.227017332928525</v>
      </c>
      <c r="R11809">
        <f t="shared" si="1937"/>
        <v>-1.220805225110291</v>
      </c>
      <c r="S11809">
        <f t="shared" si="1938"/>
        <v>-1.2533139549584071</v>
      </c>
      <c r="T11809">
        <f t="shared" si="1939"/>
        <v>0.22735392634670867</v>
      </c>
      <c r="U11809">
        <f t="shared" si="1940"/>
        <v>235288.49320028303</v>
      </c>
      <c r="V11809">
        <f t="shared" si="1941"/>
        <v>9562589402.3818016</v>
      </c>
    </row>
    <row r="11810" spans="2:22" x14ac:dyDescent="0.25">
      <c r="B11810">
        <v>-118.39</v>
      </c>
      <c r="C11810">
        <v>33.81</v>
      </c>
      <c r="D11810">
        <v>35</v>
      </c>
      <c r="E11810">
        <v>1008</v>
      </c>
      <c r="F11810">
        <v>165</v>
      </c>
      <c r="G11810">
        <v>391</v>
      </c>
      <c r="H11810">
        <v>167</v>
      </c>
      <c r="I11810">
        <v>3.7778</v>
      </c>
      <c r="J11810">
        <v>487500</v>
      </c>
      <c r="M11810">
        <f t="shared" si="1932"/>
        <v>0.57859982135964649</v>
      </c>
      <c r="N11810">
        <f t="shared" si="1933"/>
        <v>-0.85342451440278522</v>
      </c>
      <c r="O11810">
        <f t="shared" si="1934"/>
        <v>0.53591685045860282</v>
      </c>
      <c r="P11810">
        <f t="shared" si="1935"/>
        <v>-0.74750322372354183</v>
      </c>
      <c r="Q11810">
        <f t="shared" si="1936"/>
        <v>-0.89630852576087827</v>
      </c>
      <c r="R11810">
        <f t="shared" si="1937"/>
        <v>-0.93232594692502047</v>
      </c>
      <c r="S11810">
        <f t="shared" si="1938"/>
        <v>-0.87889519832975371</v>
      </c>
      <c r="T11810">
        <f t="shared" si="1939"/>
        <v>7.0123775324938478E-2</v>
      </c>
      <c r="U11810">
        <f t="shared" si="1940"/>
        <v>196437.95898248721</v>
      </c>
      <c r="V11810">
        <f t="shared" si="1941"/>
        <v>84717111721.280304</v>
      </c>
    </row>
    <row r="11811" spans="2:22" x14ac:dyDescent="0.25">
      <c r="B11811">
        <v>-121.59</v>
      </c>
      <c r="C11811">
        <v>36.97</v>
      </c>
      <c r="D11811">
        <v>16</v>
      </c>
      <c r="E11811">
        <v>865</v>
      </c>
      <c r="F11811">
        <v>123</v>
      </c>
      <c r="G11811">
        <v>403</v>
      </c>
      <c r="H11811">
        <v>130</v>
      </c>
      <c r="I11811">
        <v>5.7396000000000003</v>
      </c>
      <c r="J11811">
        <v>308700</v>
      </c>
      <c r="M11811">
        <f t="shared" si="1932"/>
        <v>-1.0156347133337245</v>
      </c>
      <c r="N11811">
        <f t="shared" si="1933"/>
        <v>0.61488803011963511</v>
      </c>
      <c r="O11811">
        <f t="shared" si="1934"/>
        <v>-0.98196589596787476</v>
      </c>
      <c r="P11811">
        <f t="shared" si="1935"/>
        <v>-0.81348308369329136</v>
      </c>
      <c r="Q11811">
        <f t="shared" si="1936"/>
        <v>-0.99623492792664203</v>
      </c>
      <c r="R11811">
        <f t="shared" si="1937"/>
        <v>-0.92170707778936634</v>
      </c>
      <c r="S11811">
        <f t="shared" si="1938"/>
        <v>-0.9757727787161885</v>
      </c>
      <c r="T11811">
        <f t="shared" si="1939"/>
        <v>1.3179154835551505</v>
      </c>
      <c r="U11811">
        <f t="shared" si="1940"/>
        <v>242032.80145461898</v>
      </c>
      <c r="V11811">
        <f t="shared" si="1941"/>
        <v>4444515361.8892527</v>
      </c>
    </row>
    <row r="11812" spans="2:22" x14ac:dyDescent="0.25">
      <c r="B11812">
        <v>-120.95</v>
      </c>
      <c r="C11812">
        <v>37.61</v>
      </c>
      <c r="D11812">
        <v>17</v>
      </c>
      <c r="E11812">
        <v>4054</v>
      </c>
      <c r="F11812">
        <v>654</v>
      </c>
      <c r="G11812">
        <v>2034</v>
      </c>
      <c r="H11812">
        <v>667</v>
      </c>
      <c r="I11812">
        <v>4.6833</v>
      </c>
      <c r="J11812">
        <v>142200</v>
      </c>
      <c r="M11812">
        <f t="shared" si="1932"/>
        <v>-0.69678780639505034</v>
      </c>
      <c r="N11812">
        <f t="shared" si="1933"/>
        <v>0.91226778597227776</v>
      </c>
      <c r="O11812">
        <f t="shared" si="1934"/>
        <v>-0.90207733036648119</v>
      </c>
      <c r="P11812">
        <f t="shared" si="1935"/>
        <v>0.65791393339433868</v>
      </c>
      <c r="Q11812">
        <f t="shared" si="1936"/>
        <v>0.26712029945479965</v>
      </c>
      <c r="R11812">
        <f t="shared" si="1937"/>
        <v>0.52157421889829125</v>
      </c>
      <c r="S11812">
        <f t="shared" si="1938"/>
        <v>0.43026129337882435</v>
      </c>
      <c r="T11812">
        <f t="shared" si="1939"/>
        <v>0.64606188920120355</v>
      </c>
      <c r="U11812">
        <f t="shared" si="1940"/>
        <v>216585.66888229761</v>
      </c>
      <c r="V11812">
        <f t="shared" si="1941"/>
        <v>5533227735.0668192</v>
      </c>
    </row>
    <row r="11813" spans="2:22" x14ac:dyDescent="0.25">
      <c r="B11813">
        <v>-118.37</v>
      </c>
      <c r="C11813">
        <v>34.18</v>
      </c>
      <c r="D11813">
        <v>33</v>
      </c>
      <c r="E11813">
        <v>1829</v>
      </c>
      <c r="F11813">
        <v>512</v>
      </c>
      <c r="G11813">
        <v>1345</v>
      </c>
      <c r="H11813">
        <v>500</v>
      </c>
      <c r="I11813">
        <v>3.1629</v>
      </c>
      <c r="J11813">
        <v>198900</v>
      </c>
      <c r="M11813">
        <f t="shared" si="1932"/>
        <v>0.58856378720147806</v>
      </c>
      <c r="N11813">
        <f t="shared" si="1933"/>
        <v>-0.68150184305047756</v>
      </c>
      <c r="O11813">
        <f t="shared" si="1934"/>
        <v>0.37613971925581574</v>
      </c>
      <c r="P11813">
        <f t="shared" si="1935"/>
        <v>-0.36869577592518993</v>
      </c>
      <c r="Q11813">
        <f t="shared" si="1936"/>
        <v>-7.0726107867544449E-2</v>
      </c>
      <c r="R11813">
        <f t="shared" si="1937"/>
        <v>-8.8125850640516881E-2</v>
      </c>
      <c r="S11813">
        <f t="shared" si="1938"/>
        <v>-6.9969748518407147E-3</v>
      </c>
      <c r="T11813">
        <f t="shared" si="1939"/>
        <v>-0.32097986489871189</v>
      </c>
      <c r="U11813">
        <f t="shared" si="1940"/>
        <v>177887.95087434424</v>
      </c>
      <c r="V11813">
        <f t="shared" si="1941"/>
        <v>441506208.4589709</v>
      </c>
    </row>
    <row r="11814" spans="2:22" x14ac:dyDescent="0.25">
      <c r="B11814">
        <v>-116.76</v>
      </c>
      <c r="C11814">
        <v>32.840000000000003</v>
      </c>
      <c r="D11814">
        <v>16</v>
      </c>
      <c r="E11814">
        <v>3311</v>
      </c>
      <c r="F11814">
        <v>702</v>
      </c>
      <c r="G11814">
        <v>1627</v>
      </c>
      <c r="H11814">
        <v>624</v>
      </c>
      <c r="I11814">
        <v>3.1196000000000002</v>
      </c>
      <c r="J11814">
        <v>187200</v>
      </c>
      <c r="M11814">
        <f t="shared" si="1932"/>
        <v>1.3906630374690794</v>
      </c>
      <c r="N11814">
        <f t="shared" si="1933"/>
        <v>-1.3041407068669459</v>
      </c>
      <c r="O11814">
        <f t="shared" si="1934"/>
        <v>-0.98196589596787476</v>
      </c>
      <c r="P11814">
        <f t="shared" si="1935"/>
        <v>0.31509550012494103</v>
      </c>
      <c r="Q11814">
        <f t="shared" si="1936"/>
        <v>0.38132190192995824</v>
      </c>
      <c r="R11814">
        <f t="shared" si="1937"/>
        <v>0.16141757404735524</v>
      </c>
      <c r="S11814">
        <f t="shared" si="1938"/>
        <v>0.31767383509188668</v>
      </c>
      <c r="T11814">
        <f t="shared" si="1939"/>
        <v>-0.3485205830995316</v>
      </c>
      <c r="U11814">
        <f t="shared" si="1940"/>
        <v>149451.74106151261</v>
      </c>
      <c r="V11814">
        <f t="shared" si="1941"/>
        <v>1424931052.8870928</v>
      </c>
    </row>
    <row r="11815" spans="2:22" x14ac:dyDescent="0.25">
      <c r="B11815">
        <v>-121.63</v>
      </c>
      <c r="C11815">
        <v>36.68</v>
      </c>
      <c r="D11815">
        <v>24</v>
      </c>
      <c r="E11815">
        <v>2591</v>
      </c>
      <c r="F11815">
        <v>739</v>
      </c>
      <c r="G11815">
        <v>3243</v>
      </c>
      <c r="H11815">
        <v>702</v>
      </c>
      <c r="I11815">
        <v>2.1766000000000001</v>
      </c>
      <c r="J11815">
        <v>108500</v>
      </c>
      <c r="M11815">
        <f t="shared" si="1932"/>
        <v>-1.0355626450173876</v>
      </c>
      <c r="N11815">
        <f t="shared" si="1933"/>
        <v>0.48013782824890688</v>
      </c>
      <c r="O11815">
        <f t="shared" si="1934"/>
        <v>-0.34285737115672626</v>
      </c>
      <c r="P11815">
        <f t="shared" si="1935"/>
        <v>-1.7110787834636772E-2</v>
      </c>
      <c r="Q11815">
        <f t="shared" si="1936"/>
        <v>0.46935230383789295</v>
      </c>
      <c r="R11815">
        <f t="shared" si="1937"/>
        <v>1.5914252843154451</v>
      </c>
      <c r="S11815">
        <f t="shared" si="1938"/>
        <v>0.52190224779842487</v>
      </c>
      <c r="T11815">
        <f t="shared" si="1939"/>
        <v>-0.94831035823516718</v>
      </c>
      <c r="U11815">
        <f t="shared" si="1940"/>
        <v>125901.90378264128</v>
      </c>
      <c r="V11815">
        <f t="shared" si="1941"/>
        <v>302826255.26030499</v>
      </c>
    </row>
    <row r="11816" spans="2:22" x14ac:dyDescent="0.25">
      <c r="B11816">
        <v>-122.27</v>
      </c>
      <c r="C11816">
        <v>37.86</v>
      </c>
      <c r="D11816">
        <v>52</v>
      </c>
      <c r="E11816">
        <v>1769</v>
      </c>
      <c r="F11816">
        <v>372</v>
      </c>
      <c r="G11816">
        <v>849</v>
      </c>
      <c r="H11816">
        <v>365</v>
      </c>
      <c r="I11816">
        <v>2.6913999999999998</v>
      </c>
      <c r="J11816">
        <v>218800</v>
      </c>
      <c r="M11816">
        <f t="shared" si="1932"/>
        <v>-1.3544095519560617</v>
      </c>
      <c r="N11816">
        <f t="shared" si="1933"/>
        <v>1.0284317531022162</v>
      </c>
      <c r="O11816">
        <f t="shared" si="1934"/>
        <v>1.8940224656822933</v>
      </c>
      <c r="P11816">
        <f t="shared" si="1935"/>
        <v>-0.39637963325515474</v>
      </c>
      <c r="Q11816">
        <f t="shared" si="1936"/>
        <v>-0.40381411508675696</v>
      </c>
      <c r="R11816">
        <f t="shared" si="1937"/>
        <v>-0.5270391082475544</v>
      </c>
      <c r="S11816">
        <f t="shared" si="1938"/>
        <v>-0.36046922761315681</v>
      </c>
      <c r="T11816">
        <f t="shared" si="1939"/>
        <v>-0.62087475246652979</v>
      </c>
      <c r="U11816">
        <f t="shared" si="1940"/>
        <v>189877.37775829638</v>
      </c>
      <c r="V11816">
        <f t="shared" si="1941"/>
        <v>836518077.33628881</v>
      </c>
    </row>
    <row r="11817" spans="2:22" x14ac:dyDescent="0.25">
      <c r="B11817">
        <v>-122.54</v>
      </c>
      <c r="C11817">
        <v>37.93</v>
      </c>
      <c r="D11817">
        <v>43</v>
      </c>
      <c r="E11817">
        <v>2998</v>
      </c>
      <c r="F11817">
        <v>470</v>
      </c>
      <c r="G11817">
        <v>970</v>
      </c>
      <c r="H11817">
        <v>430</v>
      </c>
      <c r="I11817">
        <v>5.5385</v>
      </c>
      <c r="J11817">
        <v>431800</v>
      </c>
      <c r="M11817">
        <f t="shared" si="1932"/>
        <v>-1.48892309082082</v>
      </c>
      <c r="N11817">
        <f t="shared" si="1933"/>
        <v>1.0609576638985991</v>
      </c>
      <c r="O11817">
        <f t="shared" si="1934"/>
        <v>1.1750253752697513</v>
      </c>
      <c r="P11817">
        <f t="shared" si="1935"/>
        <v>0.17067804438695791</v>
      </c>
      <c r="Q11817">
        <f t="shared" si="1936"/>
        <v>-0.1706525100333082</v>
      </c>
      <c r="R11817">
        <f t="shared" si="1937"/>
        <v>-0.41996551112970854</v>
      </c>
      <c r="S11817">
        <f t="shared" si="1938"/>
        <v>-0.19027888369104165</v>
      </c>
      <c r="T11817">
        <f t="shared" si="1939"/>
        <v>1.1900069747748998</v>
      </c>
      <c r="U11817">
        <f t="shared" si="1940"/>
        <v>297341.86628790677</v>
      </c>
      <c r="V11817">
        <f t="shared" si="1941"/>
        <v>18078989721.339142</v>
      </c>
    </row>
    <row r="11818" spans="2:22" x14ac:dyDescent="0.25">
      <c r="B11818">
        <v>-116.96</v>
      </c>
      <c r="C11818">
        <v>32.869999999999997</v>
      </c>
      <c r="D11818">
        <v>17</v>
      </c>
      <c r="E11818">
        <v>4713</v>
      </c>
      <c r="F11818">
        <v>740</v>
      </c>
      <c r="G11818">
        <v>2531</v>
      </c>
      <c r="H11818">
        <v>723</v>
      </c>
      <c r="I11818">
        <v>4.8285999999999998</v>
      </c>
      <c r="J11818">
        <v>158500</v>
      </c>
      <c r="M11818">
        <f t="shared" si="1932"/>
        <v>1.2910233790507495</v>
      </c>
      <c r="N11818">
        <f t="shared" si="1933"/>
        <v>-1.2902010308113561</v>
      </c>
      <c r="O11818">
        <f t="shared" si="1934"/>
        <v>-0.90207733036648119</v>
      </c>
      <c r="P11818">
        <f t="shared" si="1935"/>
        <v>0.96197496640178559</v>
      </c>
      <c r="Q11818">
        <f t="shared" si="1936"/>
        <v>0.47173150388945878</v>
      </c>
      <c r="R11818">
        <f t="shared" si="1937"/>
        <v>0.96137238226663324</v>
      </c>
      <c r="S11818">
        <f t="shared" si="1938"/>
        <v>0.57688682045018513</v>
      </c>
      <c r="T11818">
        <f t="shared" si="1939"/>
        <v>0.73847912602751076</v>
      </c>
      <c r="U11818">
        <f t="shared" si="1940"/>
        <v>225665.93151226861</v>
      </c>
      <c r="V11818">
        <f t="shared" si="1941"/>
        <v>4511262355.9107571</v>
      </c>
    </row>
    <row r="11819" spans="2:22" x14ac:dyDescent="0.25">
      <c r="B11819">
        <v>-118.95</v>
      </c>
      <c r="C11819">
        <v>35.36</v>
      </c>
      <c r="D11819">
        <v>30</v>
      </c>
      <c r="E11819">
        <v>2294</v>
      </c>
      <c r="F11819">
        <v>508</v>
      </c>
      <c r="G11819">
        <v>1753</v>
      </c>
      <c r="H11819">
        <v>482</v>
      </c>
      <c r="I11819">
        <v>2.1078000000000001</v>
      </c>
      <c r="J11819">
        <v>54700</v>
      </c>
      <c r="M11819">
        <f t="shared" si="1932"/>
        <v>0.29960877778830569</v>
      </c>
      <c r="N11819">
        <f t="shared" si="1933"/>
        <v>-0.13320791819716821</v>
      </c>
      <c r="O11819">
        <f t="shared" si="1934"/>
        <v>0.13647402245163506</v>
      </c>
      <c r="P11819">
        <f t="shared" si="1935"/>
        <v>-0.15414588161796261</v>
      </c>
      <c r="Q11819">
        <f t="shared" si="1936"/>
        <v>-8.024290807380767E-2</v>
      </c>
      <c r="R11819">
        <f t="shared" si="1937"/>
        <v>0.27291569997172366</v>
      </c>
      <c r="S11819">
        <f t="shared" si="1938"/>
        <v>-5.4126608553349526E-2</v>
      </c>
      <c r="T11819">
        <f t="shared" si="1939"/>
        <v>-0.99207020609235874</v>
      </c>
      <c r="U11819">
        <f t="shared" si="1940"/>
        <v>126869.316843304</v>
      </c>
      <c r="V11819">
        <f t="shared" si="1941"/>
        <v>5208410293.6292019</v>
      </c>
    </row>
    <row r="11820" spans="2:22" x14ac:dyDescent="0.25">
      <c r="B11820">
        <v>-118.08</v>
      </c>
      <c r="C11820">
        <v>33.89</v>
      </c>
      <c r="D11820">
        <v>37</v>
      </c>
      <c r="E11820">
        <v>1152</v>
      </c>
      <c r="F11820">
        <v>259</v>
      </c>
      <c r="G11820">
        <v>981</v>
      </c>
      <c r="H11820">
        <v>225</v>
      </c>
      <c r="I11820">
        <v>3.2856999999999998</v>
      </c>
      <c r="J11820">
        <v>153600</v>
      </c>
      <c r="M11820">
        <f t="shared" si="1932"/>
        <v>0.73304129190806777</v>
      </c>
      <c r="N11820">
        <f t="shared" si="1933"/>
        <v>-0.81625204492120573</v>
      </c>
      <c r="O11820">
        <f t="shared" si="1934"/>
        <v>0.69569398166138996</v>
      </c>
      <c r="P11820">
        <f t="shared" si="1935"/>
        <v>-0.68106196613162628</v>
      </c>
      <c r="Q11820">
        <f t="shared" si="1936"/>
        <v>-0.67266372091369275</v>
      </c>
      <c r="R11820">
        <f t="shared" si="1937"/>
        <v>-0.41023154775535892</v>
      </c>
      <c r="S11820">
        <f t="shared" si="1938"/>
        <v>-0.72703304529155865</v>
      </c>
      <c r="T11820">
        <f t="shared" si="1939"/>
        <v>-0.24287362482802693</v>
      </c>
      <c r="U11820">
        <f t="shared" si="1940"/>
        <v>182430.77242705549</v>
      </c>
      <c r="V11820">
        <f t="shared" si="1941"/>
        <v>831213438.74066305</v>
      </c>
    </row>
    <row r="11821" spans="2:22" x14ac:dyDescent="0.25">
      <c r="B11821">
        <v>-122.3</v>
      </c>
      <c r="C11821">
        <v>37.9</v>
      </c>
      <c r="D11821">
        <v>35</v>
      </c>
      <c r="E11821">
        <v>1102</v>
      </c>
      <c r="F11821">
        <v>308</v>
      </c>
      <c r="G11821">
        <v>688</v>
      </c>
      <c r="H11821">
        <v>303</v>
      </c>
      <c r="I11821">
        <v>2.3946000000000001</v>
      </c>
      <c r="J11821">
        <v>141700</v>
      </c>
      <c r="M11821">
        <f t="shared" si="1932"/>
        <v>-1.3693555007188127</v>
      </c>
      <c r="N11821">
        <f t="shared" si="1933"/>
        <v>1.0470179878430059</v>
      </c>
      <c r="O11821">
        <f t="shared" si="1934"/>
        <v>0.53591685045860282</v>
      </c>
      <c r="P11821">
        <f t="shared" si="1935"/>
        <v>-0.70413184723993028</v>
      </c>
      <c r="Q11821">
        <f t="shared" si="1936"/>
        <v>-0.55608291838696844</v>
      </c>
      <c r="R11821">
        <f t="shared" si="1937"/>
        <v>-0.66950893581758064</v>
      </c>
      <c r="S11821">
        <f t="shared" si="1938"/>
        <v>-0.52280463258502052</v>
      </c>
      <c r="T11821">
        <f t="shared" si="1939"/>
        <v>-0.80965270078069362</v>
      </c>
      <c r="U11821">
        <f t="shared" si="1940"/>
        <v>142126.00035672958</v>
      </c>
      <c r="V11821">
        <f t="shared" si="1941"/>
        <v>181476.30393372849</v>
      </c>
    </row>
    <row r="11822" spans="2:22" x14ac:dyDescent="0.25">
      <c r="B11822">
        <v>-118.11</v>
      </c>
      <c r="C11822">
        <v>34.06</v>
      </c>
      <c r="D11822">
        <v>32</v>
      </c>
      <c r="E11822">
        <v>1273</v>
      </c>
      <c r="F11822">
        <v>344</v>
      </c>
      <c r="G11822">
        <v>1148</v>
      </c>
      <c r="H11822">
        <v>368</v>
      </c>
      <c r="I11822">
        <v>2.1061000000000001</v>
      </c>
      <c r="J11822">
        <v>214700</v>
      </c>
      <c r="M11822">
        <f t="shared" si="1932"/>
        <v>0.71809534314531687</v>
      </c>
      <c r="N11822">
        <f t="shared" si="1933"/>
        <v>-0.73726054727284673</v>
      </c>
      <c r="O11822">
        <f t="shared" si="1934"/>
        <v>0.29625115365442217</v>
      </c>
      <c r="P11822">
        <f t="shared" si="1935"/>
        <v>-0.62523285384953053</v>
      </c>
      <c r="Q11822">
        <f t="shared" si="1936"/>
        <v>-0.47043171653059945</v>
      </c>
      <c r="R11822">
        <f t="shared" si="1937"/>
        <v>-0.26245228561750555</v>
      </c>
      <c r="S11822">
        <f t="shared" si="1938"/>
        <v>-0.35261428866290534</v>
      </c>
      <c r="T11822">
        <f t="shared" si="1939"/>
        <v>-0.99315148140278364</v>
      </c>
      <c r="U11822">
        <f t="shared" si="1940"/>
        <v>125192.28541088341</v>
      </c>
      <c r="V11822">
        <f t="shared" si="1941"/>
        <v>8011630970.966754</v>
      </c>
    </row>
    <row r="11823" spans="2:22" x14ac:dyDescent="0.25">
      <c r="B11823">
        <v>-118.05</v>
      </c>
      <c r="C11823">
        <v>33.9</v>
      </c>
      <c r="D11823">
        <v>41</v>
      </c>
      <c r="E11823">
        <v>550</v>
      </c>
      <c r="F11823">
        <v>129</v>
      </c>
      <c r="G11823">
        <v>642</v>
      </c>
      <c r="H11823">
        <v>125</v>
      </c>
      <c r="I11823">
        <v>1.875</v>
      </c>
      <c r="J11823">
        <v>119900</v>
      </c>
      <c r="M11823">
        <f t="shared" si="1932"/>
        <v>0.74798724067081868</v>
      </c>
      <c r="N11823">
        <f t="shared" si="1933"/>
        <v>-0.81160548623600914</v>
      </c>
      <c r="O11823">
        <f t="shared" si="1934"/>
        <v>1.0152482440669641</v>
      </c>
      <c r="P11823">
        <f t="shared" si="1935"/>
        <v>-0.95882333467560665</v>
      </c>
      <c r="Q11823">
        <f t="shared" si="1936"/>
        <v>-0.98195972761724726</v>
      </c>
      <c r="R11823">
        <f t="shared" si="1937"/>
        <v>-0.71021460083758814</v>
      </c>
      <c r="S11823">
        <f t="shared" si="1938"/>
        <v>-0.98886434363327425</v>
      </c>
      <c r="T11823">
        <f t="shared" si="1939"/>
        <v>-1.1401413191905305</v>
      </c>
      <c r="U11823">
        <f t="shared" si="1940"/>
        <v>125572.76035585902</v>
      </c>
      <c r="V11823">
        <f t="shared" si="1941"/>
        <v>32180210.055005755</v>
      </c>
    </row>
    <row r="11824" spans="2:22" x14ac:dyDescent="0.25">
      <c r="B11824">
        <v>-122.2</v>
      </c>
      <c r="C11824">
        <v>37.479999999999997</v>
      </c>
      <c r="D11824">
        <v>30</v>
      </c>
      <c r="E11824">
        <v>1170</v>
      </c>
      <c r="F11824">
        <v>258</v>
      </c>
      <c r="G11824">
        <v>610</v>
      </c>
      <c r="H11824">
        <v>243</v>
      </c>
      <c r="I11824">
        <v>3.4426999999999999</v>
      </c>
      <c r="J11824">
        <v>263500</v>
      </c>
      <c r="M11824">
        <f t="shared" si="1932"/>
        <v>-1.3195356715096478</v>
      </c>
      <c r="N11824">
        <f t="shared" si="1933"/>
        <v>0.85186252306470855</v>
      </c>
      <c r="O11824">
        <f t="shared" si="1934"/>
        <v>0.13647402245163506</v>
      </c>
      <c r="P11824">
        <f t="shared" si="1935"/>
        <v>-0.6727568089326369</v>
      </c>
      <c r="Q11824">
        <f t="shared" si="1936"/>
        <v>-0.67504292096525853</v>
      </c>
      <c r="R11824">
        <f t="shared" si="1937"/>
        <v>-0.73853158519933249</v>
      </c>
      <c r="S11824">
        <f t="shared" si="1938"/>
        <v>-0.67990341159004986</v>
      </c>
      <c r="T11824">
        <f t="shared" si="1939"/>
        <v>-0.14301466968879598</v>
      </c>
      <c r="U11824">
        <f t="shared" si="1940"/>
        <v>175543.18695625241</v>
      </c>
      <c r="V11824">
        <f t="shared" si="1941"/>
        <v>7736400960.8127661</v>
      </c>
    </row>
    <row r="11825" spans="2:22" x14ac:dyDescent="0.25">
      <c r="B11825">
        <v>-117.95</v>
      </c>
      <c r="C11825">
        <v>34.020000000000003</v>
      </c>
      <c r="D11825">
        <v>19</v>
      </c>
      <c r="E11825">
        <v>1129</v>
      </c>
      <c r="F11825">
        <v>258</v>
      </c>
      <c r="G11825">
        <v>900</v>
      </c>
      <c r="H11825">
        <v>228</v>
      </c>
      <c r="I11825">
        <v>3.875</v>
      </c>
      <c r="J11825">
        <v>135600</v>
      </c>
      <c r="M11825">
        <f t="shared" si="1932"/>
        <v>0.79780706987998362</v>
      </c>
      <c r="N11825">
        <f t="shared" si="1933"/>
        <v>-0.75584678201363653</v>
      </c>
      <c r="O11825">
        <f t="shared" si="1934"/>
        <v>-0.74230019916369405</v>
      </c>
      <c r="P11825">
        <f t="shared" si="1935"/>
        <v>-0.69167411144144619</v>
      </c>
      <c r="Q11825">
        <f t="shared" si="1936"/>
        <v>-0.67504292096525853</v>
      </c>
      <c r="R11825">
        <f t="shared" si="1937"/>
        <v>-0.48190891442102429</v>
      </c>
      <c r="S11825">
        <f t="shared" si="1938"/>
        <v>-0.71917810634130719</v>
      </c>
      <c r="T11825">
        <f t="shared" si="1939"/>
        <v>0.13194728130922664</v>
      </c>
      <c r="U11825">
        <f t="shared" si="1940"/>
        <v>172700.42332580598</v>
      </c>
      <c r="V11825">
        <f t="shared" si="1941"/>
        <v>1376441410.9540086</v>
      </c>
    </row>
    <row r="11826" spans="2:22" x14ac:dyDescent="0.25">
      <c r="B11826">
        <v>-122.02</v>
      </c>
      <c r="C11826">
        <v>36.979999999999997</v>
      </c>
      <c r="D11826">
        <v>21</v>
      </c>
      <c r="E11826">
        <v>1484</v>
      </c>
      <c r="F11826">
        <v>394</v>
      </c>
      <c r="G11826">
        <v>984</v>
      </c>
      <c r="H11826">
        <v>380</v>
      </c>
      <c r="I11826">
        <v>2.1734</v>
      </c>
      <c r="J11826">
        <v>187500</v>
      </c>
      <c r="M11826">
        <f t="shared" si="1932"/>
        <v>-1.2298599789331424</v>
      </c>
      <c r="N11826">
        <f t="shared" si="1933"/>
        <v>0.6195345888048317</v>
      </c>
      <c r="O11826">
        <f t="shared" si="1934"/>
        <v>-0.58252306796090692</v>
      </c>
      <c r="P11826">
        <f t="shared" si="1935"/>
        <v>-0.52787795557248762</v>
      </c>
      <c r="Q11826">
        <f t="shared" si="1936"/>
        <v>-0.35147171395230925</v>
      </c>
      <c r="R11826">
        <f t="shared" si="1937"/>
        <v>-0.40757683047144538</v>
      </c>
      <c r="S11826">
        <f t="shared" si="1938"/>
        <v>-0.32119453286189947</v>
      </c>
      <c r="T11826">
        <f t="shared" si="1939"/>
        <v>-0.95034569999596685</v>
      </c>
      <c r="U11826">
        <f t="shared" si="1940"/>
        <v>108427.40414185182</v>
      </c>
      <c r="V11826">
        <f t="shared" si="1941"/>
        <v>6252475415.7460327</v>
      </c>
    </row>
    <row r="11827" spans="2:22" x14ac:dyDescent="0.25">
      <c r="B11827">
        <v>-120.44</v>
      </c>
      <c r="C11827">
        <v>34.65</v>
      </c>
      <c r="D11827">
        <v>30</v>
      </c>
      <c r="E11827">
        <v>2265</v>
      </c>
      <c r="F11827">
        <v>512</v>
      </c>
      <c r="G11827">
        <v>1402</v>
      </c>
      <c r="H11827">
        <v>471</v>
      </c>
      <c r="I11827">
        <v>1.9750000000000001</v>
      </c>
      <c r="J11827">
        <v>134000</v>
      </c>
      <c r="M11827">
        <f t="shared" si="1932"/>
        <v>-0.44270667742829195</v>
      </c>
      <c r="N11827">
        <f t="shared" si="1933"/>
        <v>-0.4631135848461938</v>
      </c>
      <c r="O11827">
        <f t="shared" si="1934"/>
        <v>0.13647402245163506</v>
      </c>
      <c r="P11827">
        <f t="shared" si="1935"/>
        <v>-0.16752641266077894</v>
      </c>
      <c r="Q11827">
        <f t="shared" si="1936"/>
        <v>-7.0726107867544449E-2</v>
      </c>
      <c r="R11827">
        <f t="shared" si="1937"/>
        <v>-3.7686222246159758E-2</v>
      </c>
      <c r="S11827">
        <f t="shared" si="1938"/>
        <v>-8.2928051370938241E-2</v>
      </c>
      <c r="T11827">
        <f t="shared" si="1939"/>
        <v>-1.0765368891655427</v>
      </c>
      <c r="U11827">
        <f t="shared" si="1940"/>
        <v>121329.82471189332</v>
      </c>
      <c r="V11827">
        <f t="shared" si="1941"/>
        <v>160533341.83134916</v>
      </c>
    </row>
    <row r="11828" spans="2:22" x14ac:dyDescent="0.25">
      <c r="B11828">
        <v>-121.96</v>
      </c>
      <c r="C11828">
        <v>36.979999999999997</v>
      </c>
      <c r="D11828">
        <v>16</v>
      </c>
      <c r="E11828">
        <v>4907</v>
      </c>
      <c r="F11828">
        <v>1117</v>
      </c>
      <c r="G11828">
        <v>2265</v>
      </c>
      <c r="H11828">
        <v>1048</v>
      </c>
      <c r="I11828">
        <v>2.6757</v>
      </c>
      <c r="J11828">
        <v>229200</v>
      </c>
      <c r="M11828">
        <f t="shared" si="1932"/>
        <v>-1.1999680814076406</v>
      </c>
      <c r="N11828">
        <f t="shared" si="1933"/>
        <v>0.6195345888048317</v>
      </c>
      <c r="O11828">
        <f t="shared" si="1934"/>
        <v>-0.98196589596787476</v>
      </c>
      <c r="P11828">
        <f t="shared" si="1935"/>
        <v>1.0514861051020052</v>
      </c>
      <c r="Q11828">
        <f t="shared" si="1936"/>
        <v>1.3686899233297667</v>
      </c>
      <c r="R11828">
        <f t="shared" si="1937"/>
        <v>0.72598744975963325</v>
      </c>
      <c r="S11828">
        <f t="shared" si="1938"/>
        <v>1.4278385400607609</v>
      </c>
      <c r="T11828">
        <f t="shared" si="1939"/>
        <v>-0.63086064798045283</v>
      </c>
      <c r="U11828">
        <f t="shared" si="1940"/>
        <v>144353.14524171158</v>
      </c>
      <c r="V11828">
        <f t="shared" si="1941"/>
        <v>7198988762.3740902</v>
      </c>
    </row>
    <row r="11829" spans="2:22" x14ac:dyDescent="0.25">
      <c r="B11829">
        <v>-118.35</v>
      </c>
      <c r="C11829">
        <v>33.86</v>
      </c>
      <c r="D11829">
        <v>28</v>
      </c>
      <c r="E11829">
        <v>2075</v>
      </c>
      <c r="F11829">
        <v>463</v>
      </c>
      <c r="G11829">
        <v>1216</v>
      </c>
      <c r="H11829">
        <v>446</v>
      </c>
      <c r="I11829">
        <v>3.9731999999999998</v>
      </c>
      <c r="J11829">
        <v>281500</v>
      </c>
      <c r="M11829">
        <f t="shared" si="1932"/>
        <v>0.59852775304331673</v>
      </c>
      <c r="N11829">
        <f t="shared" si="1933"/>
        <v>-0.83019172097679883</v>
      </c>
      <c r="O11829">
        <f t="shared" si="1934"/>
        <v>-2.3303108751152046E-2</v>
      </c>
      <c r="P11829">
        <f t="shared" si="1935"/>
        <v>-0.2551919608723342</v>
      </c>
      <c r="Q11829">
        <f t="shared" si="1936"/>
        <v>-0.18730691039426883</v>
      </c>
      <c r="R11829">
        <f t="shared" si="1937"/>
        <v>-0.20227869384879882</v>
      </c>
      <c r="S11829">
        <f t="shared" si="1938"/>
        <v>-0.14838587595636715</v>
      </c>
      <c r="T11829">
        <f t="shared" si="1939"/>
        <v>0.19440683159376462</v>
      </c>
      <c r="U11829">
        <f t="shared" si="1940"/>
        <v>201179.90932012768</v>
      </c>
      <c r="V11829">
        <f t="shared" si="1941"/>
        <v>6451316966.8229113</v>
      </c>
    </row>
    <row r="11830" spans="2:22" x14ac:dyDescent="0.25">
      <c r="B11830">
        <v>-121.98</v>
      </c>
      <c r="C11830">
        <v>37.950000000000003</v>
      </c>
      <c r="D11830">
        <v>14</v>
      </c>
      <c r="E11830">
        <v>6290</v>
      </c>
      <c r="F11830">
        <v>854</v>
      </c>
      <c r="G11830">
        <v>2724</v>
      </c>
      <c r="H11830">
        <v>820</v>
      </c>
      <c r="I11830">
        <v>6.7370999999999999</v>
      </c>
      <c r="J11830">
        <v>267400</v>
      </c>
      <c r="M11830">
        <f t="shared" si="1932"/>
        <v>-1.2099320472494792</v>
      </c>
      <c r="N11830">
        <f t="shared" si="1933"/>
        <v>1.0702507812689956</v>
      </c>
      <c r="O11830">
        <f t="shared" si="1934"/>
        <v>-1.1417430271706619</v>
      </c>
      <c r="P11830">
        <f t="shared" si="1935"/>
        <v>1.6895990165576942</v>
      </c>
      <c r="Q11830">
        <f t="shared" si="1936"/>
        <v>0.74296030976796035</v>
      </c>
      <c r="R11830">
        <f t="shared" si="1937"/>
        <v>1.1321591941984039</v>
      </c>
      <c r="S11830">
        <f t="shared" si="1938"/>
        <v>0.83086317984164926</v>
      </c>
      <c r="T11830">
        <f t="shared" si="1939"/>
        <v>1.9523696730544042</v>
      </c>
      <c r="U11830">
        <f t="shared" si="1940"/>
        <v>305192.44977524609</v>
      </c>
      <c r="V11830">
        <f t="shared" si="1941"/>
        <v>1428269260.0144982</v>
      </c>
    </row>
    <row r="11831" spans="2:22" x14ac:dyDescent="0.25">
      <c r="B11831">
        <v>-122.22</v>
      </c>
      <c r="C11831">
        <v>38.07</v>
      </c>
      <c r="D11831">
        <v>4</v>
      </c>
      <c r="E11831">
        <v>15654</v>
      </c>
      <c r="F11831">
        <v>2394</v>
      </c>
      <c r="G11831">
        <v>7025</v>
      </c>
      <c r="H11831">
        <v>2168</v>
      </c>
      <c r="I11831">
        <v>5.8170999999999999</v>
      </c>
      <c r="J11831">
        <v>225200</v>
      </c>
      <c r="M11831">
        <f t="shared" si="1932"/>
        <v>-1.3294996373514794</v>
      </c>
      <c r="N11831">
        <f t="shared" si="1933"/>
        <v>1.1260094854913649</v>
      </c>
      <c r="O11831">
        <f t="shared" si="1934"/>
        <v>-1.9406286831845974</v>
      </c>
      <c r="P11831">
        <f t="shared" si="1935"/>
        <v>6.0101263505208697</v>
      </c>
      <c r="Q11831">
        <f t="shared" si="1936"/>
        <v>4.4069283891792983</v>
      </c>
      <c r="R11831">
        <f t="shared" si="1937"/>
        <v>4.9381388735691063</v>
      </c>
      <c r="S11831">
        <f t="shared" si="1938"/>
        <v>4.3603490814879757</v>
      </c>
      <c r="T11831">
        <f t="shared" si="1939"/>
        <v>1.3672089168245158</v>
      </c>
      <c r="U11831">
        <f t="shared" si="1940"/>
        <v>297966.91792913515</v>
      </c>
      <c r="V11831">
        <f t="shared" si="1941"/>
        <v>5295024344.9054899</v>
      </c>
    </row>
    <row r="11832" spans="2:22" x14ac:dyDescent="0.25">
      <c r="B11832">
        <v>-118.28</v>
      </c>
      <c r="C11832">
        <v>34.1</v>
      </c>
      <c r="D11832">
        <v>44</v>
      </c>
      <c r="E11832">
        <v>2728</v>
      </c>
      <c r="F11832">
        <v>585</v>
      </c>
      <c r="G11832">
        <v>1227</v>
      </c>
      <c r="H11832">
        <v>567</v>
      </c>
      <c r="I11832">
        <v>4.0602</v>
      </c>
      <c r="J11832">
        <v>324000</v>
      </c>
      <c r="M11832">
        <f t="shared" si="1932"/>
        <v>0.63340163348973078</v>
      </c>
      <c r="N11832">
        <f t="shared" si="1933"/>
        <v>-0.71867431253205705</v>
      </c>
      <c r="O11832">
        <f t="shared" si="1934"/>
        <v>1.2549139408711449</v>
      </c>
      <c r="P11832">
        <f t="shared" si="1935"/>
        <v>4.6100686402116231E-2</v>
      </c>
      <c r="Q11832">
        <f t="shared" si="1936"/>
        <v>0.1029554958967592</v>
      </c>
      <c r="R11832">
        <f t="shared" si="1937"/>
        <v>-0.1925447304744492</v>
      </c>
      <c r="S11832">
        <f t="shared" si="1938"/>
        <v>0.16842999503710876</v>
      </c>
      <c r="T11832">
        <f t="shared" si="1939"/>
        <v>0.24974268571550418</v>
      </c>
      <c r="U11832">
        <f t="shared" si="1940"/>
        <v>239969.14927497989</v>
      </c>
      <c r="V11832">
        <f t="shared" si="1941"/>
        <v>7061183873.570612</v>
      </c>
    </row>
    <row r="11833" spans="2:22" x14ac:dyDescent="0.25">
      <c r="B11833">
        <v>-118.42</v>
      </c>
      <c r="C11833">
        <v>34</v>
      </c>
      <c r="D11833">
        <v>33</v>
      </c>
      <c r="E11833">
        <v>1139</v>
      </c>
      <c r="F11833">
        <v>299</v>
      </c>
      <c r="G11833">
        <v>734</v>
      </c>
      <c r="H11833">
        <v>257</v>
      </c>
      <c r="I11833">
        <v>3.2707999999999999</v>
      </c>
      <c r="J11833">
        <v>325000</v>
      </c>
      <c r="M11833">
        <f t="shared" si="1932"/>
        <v>0.56365387259689559</v>
      </c>
      <c r="N11833">
        <f t="shared" si="1933"/>
        <v>-0.76513989938403304</v>
      </c>
      <c r="O11833">
        <f t="shared" si="1934"/>
        <v>0.37613971925581574</v>
      </c>
      <c r="P11833">
        <f t="shared" si="1935"/>
        <v>-0.68706013521978537</v>
      </c>
      <c r="Q11833">
        <f t="shared" si="1936"/>
        <v>-0.57749571885106066</v>
      </c>
      <c r="R11833">
        <f t="shared" si="1937"/>
        <v>-0.62880327079757314</v>
      </c>
      <c r="S11833">
        <f t="shared" si="1938"/>
        <v>-0.64324702982220971</v>
      </c>
      <c r="T11833">
        <f t="shared" si="1939"/>
        <v>-0.25235068490175006</v>
      </c>
      <c r="U11833">
        <f t="shared" si="1940"/>
        <v>175381.3756800156</v>
      </c>
      <c r="V11833">
        <f t="shared" si="1941"/>
        <v>22385732743.404629</v>
      </c>
    </row>
    <row r="11834" spans="2:22" x14ac:dyDescent="0.25">
      <c r="B11834">
        <v>-117.94</v>
      </c>
      <c r="C11834">
        <v>33.76</v>
      </c>
      <c r="D11834">
        <v>33</v>
      </c>
      <c r="E11834">
        <v>1441</v>
      </c>
      <c r="F11834">
        <v>337</v>
      </c>
      <c r="G11834">
        <v>1233</v>
      </c>
      <c r="H11834">
        <v>331</v>
      </c>
      <c r="I11834">
        <v>3.7231999999999998</v>
      </c>
      <c r="J11834">
        <v>176200</v>
      </c>
      <c r="M11834">
        <f t="shared" si="1932"/>
        <v>0.80278905280090296</v>
      </c>
      <c r="N11834">
        <f t="shared" si="1933"/>
        <v>-0.87665730782877493</v>
      </c>
      <c r="O11834">
        <f t="shared" si="1934"/>
        <v>0.37613971925581574</v>
      </c>
      <c r="P11834">
        <f t="shared" si="1935"/>
        <v>-0.54771805332562906</v>
      </c>
      <c r="Q11834">
        <f t="shared" si="1936"/>
        <v>-0.48708611689156006</v>
      </c>
      <c r="R11834">
        <f t="shared" si="1937"/>
        <v>-0.18723529590662213</v>
      </c>
      <c r="S11834">
        <f t="shared" si="1938"/>
        <v>-0.44949186904934013</v>
      </c>
      <c r="T11834">
        <f t="shared" si="1939"/>
        <v>3.5395756531294974E-2</v>
      </c>
      <c r="U11834">
        <f t="shared" si="1940"/>
        <v>195977.11748630757</v>
      </c>
      <c r="V11834">
        <f t="shared" si="1941"/>
        <v>391134376.06721276</v>
      </c>
    </row>
    <row r="11835" spans="2:22" x14ac:dyDescent="0.25">
      <c r="B11835">
        <v>-117.21</v>
      </c>
      <c r="C11835">
        <v>32.82</v>
      </c>
      <c r="D11835">
        <v>31</v>
      </c>
      <c r="E11835">
        <v>2035</v>
      </c>
      <c r="F11835">
        <v>383</v>
      </c>
      <c r="G11835">
        <v>866</v>
      </c>
      <c r="H11835">
        <v>360</v>
      </c>
      <c r="I11835">
        <v>3.8529</v>
      </c>
      <c r="J11835">
        <v>212000</v>
      </c>
      <c r="M11835">
        <f t="shared" si="1932"/>
        <v>1.1664738060278299</v>
      </c>
      <c r="N11835">
        <f t="shared" si="1933"/>
        <v>-1.3134338242373425</v>
      </c>
      <c r="O11835">
        <f t="shared" si="1934"/>
        <v>0.21636258805302863</v>
      </c>
      <c r="P11835">
        <f t="shared" si="1935"/>
        <v>-0.27364786575897743</v>
      </c>
      <c r="Q11835">
        <f t="shared" si="1936"/>
        <v>-0.37764291451953313</v>
      </c>
      <c r="R11835">
        <f t="shared" si="1937"/>
        <v>-0.51199571030537772</v>
      </c>
      <c r="S11835">
        <f t="shared" si="1938"/>
        <v>-0.3735607925302426</v>
      </c>
      <c r="T11835">
        <f t="shared" si="1939"/>
        <v>0.11789070227370432</v>
      </c>
      <c r="U11835">
        <f t="shared" si="1940"/>
        <v>199180.02562741181</v>
      </c>
      <c r="V11835">
        <f t="shared" si="1941"/>
        <v>164351742.91381782</v>
      </c>
    </row>
    <row r="11836" spans="2:22" x14ac:dyDescent="0.25">
      <c r="B11836">
        <v>-122.62</v>
      </c>
      <c r="C11836">
        <v>38.25</v>
      </c>
      <c r="D11836">
        <v>24</v>
      </c>
      <c r="E11836">
        <v>2388</v>
      </c>
      <c r="F11836">
        <v>358</v>
      </c>
      <c r="G11836">
        <v>1187</v>
      </c>
      <c r="H11836">
        <v>362</v>
      </c>
      <c r="I11836">
        <v>4.6534000000000004</v>
      </c>
      <c r="J11836">
        <v>196500</v>
      </c>
      <c r="M11836">
        <f t="shared" si="1932"/>
        <v>-1.5287789541881533</v>
      </c>
      <c r="N11836">
        <f t="shared" si="1933"/>
        <v>1.2096475418249204</v>
      </c>
      <c r="O11836">
        <f t="shared" si="1934"/>
        <v>-0.34285737115672626</v>
      </c>
      <c r="P11836">
        <f t="shared" si="1935"/>
        <v>-0.11077450513435107</v>
      </c>
      <c r="Q11836">
        <f t="shared" si="1936"/>
        <v>-0.43712291580867818</v>
      </c>
      <c r="R11836">
        <f t="shared" si="1937"/>
        <v>-0.22794096092662963</v>
      </c>
      <c r="S11836">
        <f t="shared" si="1938"/>
        <v>-0.36832416656340827</v>
      </c>
      <c r="T11836">
        <f t="shared" si="1939"/>
        <v>0.62704416462373247</v>
      </c>
      <c r="U11836">
        <f t="shared" si="1940"/>
        <v>218980.53606098465</v>
      </c>
      <c r="V11836">
        <f t="shared" si="1941"/>
        <v>505374501.58923143</v>
      </c>
    </row>
    <row r="11837" spans="2:22" x14ac:dyDescent="0.25">
      <c r="B11837">
        <v>-118.33</v>
      </c>
      <c r="C11837">
        <v>34.11</v>
      </c>
      <c r="D11837">
        <v>37</v>
      </c>
      <c r="E11837">
        <v>2330</v>
      </c>
      <c r="F11837">
        <v>434</v>
      </c>
      <c r="G11837">
        <v>846</v>
      </c>
      <c r="H11837">
        <v>457</v>
      </c>
      <c r="I11837">
        <v>8.2334999999999994</v>
      </c>
      <c r="J11837">
        <v>430200</v>
      </c>
      <c r="M11837">
        <f t="shared" si="1932"/>
        <v>0.6084917188851483</v>
      </c>
      <c r="N11837">
        <f t="shared" si="1933"/>
        <v>-0.71402775384686046</v>
      </c>
      <c r="O11837">
        <f t="shared" si="1934"/>
        <v>0.69569398166138996</v>
      </c>
      <c r="P11837">
        <f t="shared" si="1935"/>
        <v>-0.13753556721998372</v>
      </c>
      <c r="Q11837">
        <f t="shared" si="1936"/>
        <v>-0.25630371188967715</v>
      </c>
      <c r="R11837">
        <f t="shared" si="1937"/>
        <v>-0.52969382553146793</v>
      </c>
      <c r="S11837">
        <f t="shared" si="1938"/>
        <v>-0.11958443313877844</v>
      </c>
      <c r="T11837">
        <f t="shared" si="1939"/>
        <v>2.9041463639483225</v>
      </c>
      <c r="U11837">
        <f t="shared" si="1940"/>
        <v>399643.82483551867</v>
      </c>
      <c r="V11837">
        <f t="shared" si="1941"/>
        <v>933679840.68246591</v>
      </c>
    </row>
    <row r="11838" spans="2:22" x14ac:dyDescent="0.25">
      <c r="B11838">
        <v>-118.41</v>
      </c>
      <c r="C11838">
        <v>34</v>
      </c>
      <c r="D11838">
        <v>38</v>
      </c>
      <c r="E11838">
        <v>324</v>
      </c>
      <c r="F11838">
        <v>70</v>
      </c>
      <c r="G11838">
        <v>268</v>
      </c>
      <c r="H11838">
        <v>73</v>
      </c>
      <c r="I11838">
        <v>2.5499999999999998</v>
      </c>
      <c r="J11838">
        <v>271400</v>
      </c>
      <c r="M11838">
        <f t="shared" si="1932"/>
        <v>0.56863585551781493</v>
      </c>
      <c r="N11838">
        <f t="shared" si="1933"/>
        <v>-0.76513989938403304</v>
      </c>
      <c r="O11838">
        <f t="shared" si="1934"/>
        <v>0.77558254726278353</v>
      </c>
      <c r="P11838">
        <f t="shared" si="1935"/>
        <v>-1.0630991972851407</v>
      </c>
      <c r="Q11838">
        <f t="shared" si="1936"/>
        <v>-1.1223325306596297</v>
      </c>
      <c r="R11838">
        <f t="shared" si="1937"/>
        <v>-1.0411693555654753</v>
      </c>
      <c r="S11838">
        <f t="shared" si="1938"/>
        <v>-1.1250166187709665</v>
      </c>
      <c r="T11838">
        <f t="shared" si="1939"/>
        <v>-0.71081141652186264</v>
      </c>
      <c r="U11838">
        <f t="shared" si="1940"/>
        <v>146625.28507176653</v>
      </c>
      <c r="V11838">
        <f t="shared" si="1941"/>
        <v>15568729485.421928</v>
      </c>
    </row>
    <row r="11839" spans="2:22" x14ac:dyDescent="0.25">
      <c r="B11839">
        <v>-118.39</v>
      </c>
      <c r="C11839">
        <v>33.86</v>
      </c>
      <c r="D11839">
        <v>28</v>
      </c>
      <c r="E11839">
        <v>3619</v>
      </c>
      <c r="F11839">
        <v>764</v>
      </c>
      <c r="G11839">
        <v>1735</v>
      </c>
      <c r="H11839">
        <v>789</v>
      </c>
      <c r="I11839">
        <v>6.1403999999999996</v>
      </c>
      <c r="J11839">
        <v>368400</v>
      </c>
      <c r="M11839">
        <f t="shared" si="1932"/>
        <v>0.57859982135964649</v>
      </c>
      <c r="N11839">
        <f t="shared" si="1933"/>
        <v>-0.83019172097679883</v>
      </c>
      <c r="O11839">
        <f t="shared" si="1934"/>
        <v>-2.3303108751152046E-2</v>
      </c>
      <c r="P11839">
        <f t="shared" si="1935"/>
        <v>0.45720596775209377</v>
      </c>
      <c r="Q11839">
        <f t="shared" si="1936"/>
        <v>0.52883230512703805</v>
      </c>
      <c r="R11839">
        <f t="shared" si="1937"/>
        <v>0.25698739626824241</v>
      </c>
      <c r="S11839">
        <f t="shared" si="1938"/>
        <v>0.7496954773557174</v>
      </c>
      <c r="T11839">
        <f t="shared" si="1939"/>
        <v>1.5728420390953015</v>
      </c>
      <c r="U11839">
        <f t="shared" si="1940"/>
        <v>303817.13726806536</v>
      </c>
      <c r="V11839">
        <f t="shared" si="1941"/>
        <v>4170946158.6519122</v>
      </c>
    </row>
    <row r="11840" spans="2:22" x14ac:dyDescent="0.25">
      <c r="B11840">
        <v>-117.98</v>
      </c>
      <c r="C11840">
        <v>34.130000000000003</v>
      </c>
      <c r="D11840">
        <v>29</v>
      </c>
      <c r="E11840">
        <v>2110</v>
      </c>
      <c r="F11840">
        <v>460</v>
      </c>
      <c r="G11840">
        <v>1890</v>
      </c>
      <c r="H11840">
        <v>448</v>
      </c>
      <c r="I11840">
        <v>3.6806000000000001</v>
      </c>
      <c r="J11840">
        <v>130500</v>
      </c>
      <c r="M11840">
        <f t="shared" si="1932"/>
        <v>0.78286112111723272</v>
      </c>
      <c r="N11840">
        <f t="shared" si="1933"/>
        <v>-0.70473463647646384</v>
      </c>
      <c r="O11840">
        <f t="shared" si="1934"/>
        <v>5.6585456850241508E-2</v>
      </c>
      <c r="P11840">
        <f t="shared" si="1935"/>
        <v>-0.23904304409652138</v>
      </c>
      <c r="Q11840">
        <f t="shared" si="1936"/>
        <v>-0.19444451054896625</v>
      </c>
      <c r="R11840">
        <f t="shared" si="1937"/>
        <v>0.39414778927044164</v>
      </c>
      <c r="S11840">
        <f t="shared" si="1938"/>
        <v>-0.14314924998953282</v>
      </c>
      <c r="T11840">
        <f t="shared" si="1939"/>
        <v>8.3002693406503004E-3</v>
      </c>
      <c r="U11840">
        <f t="shared" si="1940"/>
        <v>190517.3220426316</v>
      </c>
      <c r="V11840">
        <f t="shared" si="1941"/>
        <v>3602078945.1689525</v>
      </c>
    </row>
    <row r="11841" spans="2:22" x14ac:dyDescent="0.25">
      <c r="B11841">
        <v>-117.03</v>
      </c>
      <c r="C11841">
        <v>33.89</v>
      </c>
      <c r="D11841">
        <v>6</v>
      </c>
      <c r="E11841">
        <v>78</v>
      </c>
      <c r="F11841">
        <v>11</v>
      </c>
      <c r="G11841">
        <v>27</v>
      </c>
      <c r="H11841">
        <v>10</v>
      </c>
      <c r="I11841">
        <v>3.125</v>
      </c>
      <c r="J11841">
        <v>187500</v>
      </c>
      <c r="M11841">
        <f t="shared" si="1932"/>
        <v>1.2561494986043282</v>
      </c>
      <c r="N11841">
        <f t="shared" si="1933"/>
        <v>-0.81625204492120573</v>
      </c>
      <c r="O11841">
        <f t="shared" si="1934"/>
        <v>-1.7808515519818102</v>
      </c>
      <c r="P11841">
        <f t="shared" si="1935"/>
        <v>-1.1766030123379965</v>
      </c>
      <c r="Q11841">
        <f t="shared" si="1936"/>
        <v>-1.262705333702012</v>
      </c>
      <c r="R11841">
        <f t="shared" si="1937"/>
        <v>-1.2544316440398624</v>
      </c>
      <c r="S11841">
        <f t="shared" si="1938"/>
        <v>-1.2899703367262472</v>
      </c>
      <c r="T11841">
        <f t="shared" si="1939"/>
        <v>-0.34508594387818231</v>
      </c>
      <c r="U11841">
        <f t="shared" si="1940"/>
        <v>107224.14419829965</v>
      </c>
      <c r="V11841">
        <f t="shared" si="1941"/>
        <v>6444213024.6953878</v>
      </c>
    </row>
    <row r="11842" spans="2:22" x14ac:dyDescent="0.25">
      <c r="B11842">
        <v>-120.51</v>
      </c>
      <c r="C11842">
        <v>37.32</v>
      </c>
      <c r="D11842">
        <v>13</v>
      </c>
      <c r="E11842">
        <v>2109</v>
      </c>
      <c r="F11842">
        <v>477</v>
      </c>
      <c r="G11842">
        <v>1108</v>
      </c>
      <c r="H11842">
        <v>466</v>
      </c>
      <c r="I11842">
        <v>2.3098999999999998</v>
      </c>
      <c r="J11842">
        <v>89600</v>
      </c>
      <c r="M11842">
        <f t="shared" si="1932"/>
        <v>-0.4775805578747131</v>
      </c>
      <c r="N11842">
        <f t="shared" si="1933"/>
        <v>0.77751758410154959</v>
      </c>
      <c r="O11842">
        <f t="shared" si="1934"/>
        <v>-1.2216315927720554</v>
      </c>
      <c r="P11842">
        <f t="shared" si="1935"/>
        <v>-0.23950444171868746</v>
      </c>
      <c r="Q11842">
        <f t="shared" si="1936"/>
        <v>-0.15399810967234759</v>
      </c>
      <c r="R11842">
        <f t="shared" si="1937"/>
        <v>-0.29784851606968599</v>
      </c>
      <c r="S11842">
        <f t="shared" si="1938"/>
        <v>-9.6019616288024023E-2</v>
      </c>
      <c r="T11842">
        <f t="shared" si="1939"/>
        <v>-0.86352565301185846</v>
      </c>
      <c r="U11842">
        <f t="shared" si="1940"/>
        <v>101533.10056280045</v>
      </c>
      <c r="V11842">
        <f t="shared" si="1941"/>
        <v>142398889.04190841</v>
      </c>
    </row>
    <row r="11843" spans="2:22" x14ac:dyDescent="0.25">
      <c r="B11843">
        <v>-122.4</v>
      </c>
      <c r="C11843">
        <v>38.46</v>
      </c>
      <c r="D11843">
        <v>33</v>
      </c>
      <c r="E11843">
        <v>2542</v>
      </c>
      <c r="F11843">
        <v>466</v>
      </c>
      <c r="G11843">
        <v>1099</v>
      </c>
      <c r="H11843">
        <v>420</v>
      </c>
      <c r="I11843">
        <v>4.6349999999999998</v>
      </c>
      <c r="J11843">
        <v>248500</v>
      </c>
      <c r="M11843">
        <f t="shared" si="1932"/>
        <v>-1.4191753299279848</v>
      </c>
      <c r="N11843">
        <f t="shared" si="1933"/>
        <v>1.3072252742140691</v>
      </c>
      <c r="O11843">
        <f t="shared" si="1934"/>
        <v>0.37613971925581574</v>
      </c>
      <c r="P11843">
        <f t="shared" si="1935"/>
        <v>-3.9719271320774706E-2</v>
      </c>
      <c r="Q11843">
        <f t="shared" si="1936"/>
        <v>-0.18016931023957142</v>
      </c>
      <c r="R11843">
        <f t="shared" si="1937"/>
        <v>-0.30581266792142658</v>
      </c>
      <c r="S11843">
        <f t="shared" si="1938"/>
        <v>-0.21646201352521321</v>
      </c>
      <c r="T11843">
        <f t="shared" si="1939"/>
        <v>0.61534094949913432</v>
      </c>
      <c r="U11843">
        <f t="shared" si="1940"/>
        <v>239238.3040361387</v>
      </c>
      <c r="V11843">
        <f t="shared" si="1941"/>
        <v>85779012.127004772</v>
      </c>
    </row>
    <row r="11844" spans="2:22" x14ac:dyDescent="0.25">
      <c r="B11844">
        <v>-117.66</v>
      </c>
      <c r="C11844">
        <v>34.090000000000003</v>
      </c>
      <c r="D11844">
        <v>26</v>
      </c>
      <c r="E11844">
        <v>1151</v>
      </c>
      <c r="F11844">
        <v>200</v>
      </c>
      <c r="G11844">
        <v>593</v>
      </c>
      <c r="H11844">
        <v>188</v>
      </c>
      <c r="I11844">
        <v>3.6667000000000001</v>
      </c>
      <c r="J11844">
        <v>166300</v>
      </c>
      <c r="M11844">
        <f t="shared" si="1932"/>
        <v>0.94228457458657344</v>
      </c>
      <c r="N11844">
        <f t="shared" si="1933"/>
        <v>-0.72332087121725364</v>
      </c>
      <c r="O11844">
        <f t="shared" si="1934"/>
        <v>-0.18308023995393916</v>
      </c>
      <c r="P11844">
        <f t="shared" si="1935"/>
        <v>-0.68152336375379241</v>
      </c>
      <c r="Q11844">
        <f t="shared" si="1936"/>
        <v>-0.81303652395607517</v>
      </c>
      <c r="R11844">
        <f t="shared" si="1937"/>
        <v>-0.75357498314150917</v>
      </c>
      <c r="S11844">
        <f t="shared" si="1938"/>
        <v>-0.82391062567799345</v>
      </c>
      <c r="T11844">
        <f t="shared" si="1939"/>
        <v>-5.4074643282302757E-4</v>
      </c>
      <c r="U11844">
        <f t="shared" si="1940"/>
        <v>175425.43015127574</v>
      </c>
      <c r="V11844">
        <f t="shared" si="1941"/>
        <v>83273475.44581233</v>
      </c>
    </row>
    <row r="11845" spans="2:22" x14ac:dyDescent="0.25">
      <c r="B11845">
        <v>-118.12</v>
      </c>
      <c r="C11845">
        <v>34.06</v>
      </c>
      <c r="D11845">
        <v>23</v>
      </c>
      <c r="E11845">
        <v>1190</v>
      </c>
      <c r="F11845">
        <v>347</v>
      </c>
      <c r="G11845">
        <v>965</v>
      </c>
      <c r="H11845">
        <v>327</v>
      </c>
      <c r="I11845">
        <v>2.2261000000000002</v>
      </c>
      <c r="J11845">
        <v>211800</v>
      </c>
      <c r="M11845">
        <f t="shared" si="1932"/>
        <v>0.71311336022439753</v>
      </c>
      <c r="N11845">
        <f t="shared" si="1933"/>
        <v>-0.73726054727284673</v>
      </c>
      <c r="O11845">
        <f t="shared" si="1934"/>
        <v>-0.42274593675811983</v>
      </c>
      <c r="P11845">
        <f t="shared" si="1935"/>
        <v>-0.66352885648931526</v>
      </c>
      <c r="Q11845">
        <f t="shared" si="1936"/>
        <v>-0.46329411637590207</v>
      </c>
      <c r="R11845">
        <f t="shared" si="1937"/>
        <v>-0.42439003993623109</v>
      </c>
      <c r="S11845">
        <f t="shared" si="1938"/>
        <v>-0.45996512098300874</v>
      </c>
      <c r="T11845">
        <f t="shared" si="1939"/>
        <v>-0.91682616537279815</v>
      </c>
      <c r="U11845">
        <f t="shared" si="1940"/>
        <v>112983.10902425728</v>
      </c>
      <c r="V11845">
        <f t="shared" si="1941"/>
        <v>9764777942.1118221</v>
      </c>
    </row>
    <row r="11846" spans="2:22" x14ac:dyDescent="0.25">
      <c r="B11846">
        <v>-122.06</v>
      </c>
      <c r="C11846">
        <v>37.39</v>
      </c>
      <c r="D11846">
        <v>26</v>
      </c>
      <c r="E11846">
        <v>18</v>
      </c>
      <c r="F11846">
        <v>4</v>
      </c>
      <c r="G11846">
        <v>8</v>
      </c>
      <c r="H11846">
        <v>4</v>
      </c>
      <c r="I11846">
        <v>3.75</v>
      </c>
      <c r="J11846">
        <v>375000</v>
      </c>
      <c r="M11846">
        <f t="shared" si="1932"/>
        <v>-1.2497879106168126</v>
      </c>
      <c r="N11846">
        <f t="shared" si="1933"/>
        <v>0.81004349489793248</v>
      </c>
      <c r="O11846">
        <f t="shared" si="1934"/>
        <v>-0.18308023995393916</v>
      </c>
      <c r="P11846">
        <f t="shared" si="1935"/>
        <v>-1.2042868696679614</v>
      </c>
      <c r="Q11846">
        <f t="shared" si="1936"/>
        <v>-1.2793597340629728</v>
      </c>
      <c r="R11846">
        <f t="shared" si="1937"/>
        <v>-1.2712448535046481</v>
      </c>
      <c r="S11846">
        <f t="shared" si="1938"/>
        <v>-1.3056802146267501</v>
      </c>
      <c r="T11846">
        <f t="shared" si="1939"/>
        <v>5.2441743777991816E-2</v>
      </c>
      <c r="U11846">
        <f t="shared" si="1940"/>
        <v>172435.86751425828</v>
      </c>
      <c r="V11846">
        <f t="shared" si="1941"/>
        <v>41032227769.701126</v>
      </c>
    </row>
    <row r="11847" spans="2:22" x14ac:dyDescent="0.25">
      <c r="B11847">
        <v>-117.94</v>
      </c>
      <c r="C11847">
        <v>34.049999999999997</v>
      </c>
      <c r="D11847">
        <v>34</v>
      </c>
      <c r="E11847">
        <v>1519</v>
      </c>
      <c r="F11847">
        <v>304</v>
      </c>
      <c r="G11847">
        <v>1262</v>
      </c>
      <c r="H11847">
        <v>300</v>
      </c>
      <c r="I11847">
        <v>3.3409</v>
      </c>
      <c r="J11847">
        <v>161200</v>
      </c>
      <c r="M11847">
        <f t="shared" si="1932"/>
        <v>0.80278905280090296</v>
      </c>
      <c r="N11847">
        <f t="shared" si="1933"/>
        <v>-0.74190710595804665</v>
      </c>
      <c r="O11847">
        <f t="shared" si="1934"/>
        <v>0.45602828485720931</v>
      </c>
      <c r="P11847">
        <f t="shared" si="1935"/>
        <v>-0.51172903879667486</v>
      </c>
      <c r="Q11847">
        <f t="shared" si="1936"/>
        <v>-0.56559971859323155</v>
      </c>
      <c r="R11847">
        <f t="shared" si="1937"/>
        <v>-0.16157302882879129</v>
      </c>
      <c r="S11847">
        <f t="shared" si="1938"/>
        <v>-0.53065957153527199</v>
      </c>
      <c r="T11847">
        <f t="shared" si="1939"/>
        <v>-0.20776397945423355</v>
      </c>
      <c r="U11847">
        <f t="shared" si="1940"/>
        <v>180480.36742919523</v>
      </c>
      <c r="V11847">
        <f t="shared" si="1941"/>
        <v>371732568.20477241</v>
      </c>
    </row>
    <row r="11848" spans="2:22" x14ac:dyDescent="0.25">
      <c r="B11848">
        <v>-118.3</v>
      </c>
      <c r="C11848">
        <v>34.08</v>
      </c>
      <c r="D11848">
        <v>36</v>
      </c>
      <c r="E11848">
        <v>1276</v>
      </c>
      <c r="F11848">
        <v>503</v>
      </c>
      <c r="G11848">
        <v>1502</v>
      </c>
      <c r="H11848">
        <v>450</v>
      </c>
      <c r="I11848">
        <v>2.1766000000000001</v>
      </c>
      <c r="J11848">
        <v>205600</v>
      </c>
      <c r="M11848">
        <f t="shared" si="1932"/>
        <v>0.62343766764789921</v>
      </c>
      <c r="N11848">
        <f t="shared" si="1933"/>
        <v>-0.72796742990245356</v>
      </c>
      <c r="O11848">
        <f t="shared" si="1934"/>
        <v>0.61580541605999639</v>
      </c>
      <c r="P11848">
        <f t="shared" si="1935"/>
        <v>-0.62384866098303238</v>
      </c>
      <c r="Q11848">
        <f t="shared" si="1936"/>
        <v>-9.2138908331636682E-2</v>
      </c>
      <c r="R11848">
        <f t="shared" si="1937"/>
        <v>5.0804353884291352E-2</v>
      </c>
      <c r="S11848">
        <f t="shared" si="1938"/>
        <v>-0.13791262402269852</v>
      </c>
      <c r="T11848">
        <f t="shared" si="1939"/>
        <v>-0.94831035823516718</v>
      </c>
      <c r="U11848">
        <f t="shared" si="1940"/>
        <v>141265.0985106685</v>
      </c>
      <c r="V11848">
        <f t="shared" si="1941"/>
        <v>4138979549.6419888</v>
      </c>
    </row>
    <row r="11849" spans="2:22" x14ac:dyDescent="0.25">
      <c r="B11849">
        <v>-118.97</v>
      </c>
      <c r="C11849">
        <v>34.18</v>
      </c>
      <c r="D11849">
        <v>18</v>
      </c>
      <c r="E11849">
        <v>7338</v>
      </c>
      <c r="F11849">
        <v>1020</v>
      </c>
      <c r="G11849">
        <v>3419</v>
      </c>
      <c r="H11849">
        <v>1058</v>
      </c>
      <c r="I11849">
        <v>7.0242000000000004</v>
      </c>
      <c r="J11849">
        <v>293100</v>
      </c>
      <c r="M11849">
        <f t="shared" si="1932"/>
        <v>0.28964481194647412</v>
      </c>
      <c r="N11849">
        <f t="shared" si="1933"/>
        <v>-0.68150184305047756</v>
      </c>
      <c r="O11849">
        <f t="shared" si="1934"/>
        <v>-0.82218876476508762</v>
      </c>
      <c r="P11849">
        <f t="shared" si="1935"/>
        <v>2.1731437245877463</v>
      </c>
      <c r="Q11849">
        <f t="shared" si="1936"/>
        <v>1.1379075183278837</v>
      </c>
      <c r="R11849">
        <f t="shared" si="1937"/>
        <v>1.7471686983050392</v>
      </c>
      <c r="S11849">
        <f t="shared" si="1938"/>
        <v>1.4540216698949324</v>
      </c>
      <c r="T11849">
        <f t="shared" si="1939"/>
        <v>2.1349779916561449</v>
      </c>
      <c r="U11849">
        <f t="shared" si="1940"/>
        <v>330752.19409952406</v>
      </c>
      <c r="V11849">
        <f t="shared" si="1941"/>
        <v>1417687720.5082343</v>
      </c>
    </row>
    <row r="11850" spans="2:22" x14ac:dyDescent="0.25">
      <c r="B11850">
        <v>-121.98</v>
      </c>
      <c r="C11850">
        <v>37.31</v>
      </c>
      <c r="D11850">
        <v>28</v>
      </c>
      <c r="E11850">
        <v>3840</v>
      </c>
      <c r="F11850">
        <v>629</v>
      </c>
      <c r="G11850">
        <v>1883</v>
      </c>
      <c r="H11850">
        <v>662</v>
      </c>
      <c r="I11850">
        <v>6.4095000000000004</v>
      </c>
      <c r="J11850">
        <v>335900</v>
      </c>
      <c r="M11850">
        <f t="shared" si="1932"/>
        <v>-1.2099320472494792</v>
      </c>
      <c r="N11850">
        <f t="shared" si="1933"/>
        <v>0.772871025416353</v>
      </c>
      <c r="O11850">
        <f t="shared" si="1934"/>
        <v>-2.3303108751152046E-2</v>
      </c>
      <c r="P11850">
        <f t="shared" si="1935"/>
        <v>0.5591748422507975</v>
      </c>
      <c r="Q11850">
        <f t="shared" si="1936"/>
        <v>0.20764029816565457</v>
      </c>
      <c r="R11850">
        <f t="shared" si="1937"/>
        <v>0.38795344894131006</v>
      </c>
      <c r="S11850">
        <f t="shared" si="1938"/>
        <v>0.41716972846173861</v>
      </c>
      <c r="T11850">
        <f t="shared" si="1939"/>
        <v>1.7440015602925443</v>
      </c>
      <c r="U11850">
        <f t="shared" si="1940"/>
        <v>310802.81414895819</v>
      </c>
      <c r="V11850">
        <f t="shared" si="1941"/>
        <v>629868737.64173317</v>
      </c>
    </row>
    <row r="11851" spans="2:22" x14ac:dyDescent="0.25">
      <c r="B11851">
        <v>-118.1</v>
      </c>
      <c r="C11851">
        <v>34.020000000000003</v>
      </c>
      <c r="D11851">
        <v>33</v>
      </c>
      <c r="E11851">
        <v>1143</v>
      </c>
      <c r="F11851">
        <v>172</v>
      </c>
      <c r="G11851">
        <v>508</v>
      </c>
      <c r="H11851">
        <v>174</v>
      </c>
      <c r="I11851">
        <v>4.9107000000000003</v>
      </c>
      <c r="J11851">
        <v>279900</v>
      </c>
      <c r="M11851">
        <f t="shared" si="1932"/>
        <v>0.7230773260662362</v>
      </c>
      <c r="N11851">
        <f t="shared" si="1933"/>
        <v>-0.75584678201363653</v>
      </c>
      <c r="O11851">
        <f t="shared" si="1934"/>
        <v>0.37613971925581574</v>
      </c>
      <c r="P11851">
        <f t="shared" si="1935"/>
        <v>-0.68521454473112098</v>
      </c>
      <c r="Q11851">
        <f t="shared" si="1936"/>
        <v>-0.87965412539991772</v>
      </c>
      <c r="R11851">
        <f t="shared" si="1937"/>
        <v>-0.8287919728523927</v>
      </c>
      <c r="S11851">
        <f t="shared" si="1938"/>
        <v>-0.86056700744583359</v>
      </c>
      <c r="T11851">
        <f t="shared" si="1939"/>
        <v>0.7906983630780261</v>
      </c>
      <c r="U11851">
        <f t="shared" si="1940"/>
        <v>241193.91553643232</v>
      </c>
      <c r="V11851">
        <f t="shared" si="1941"/>
        <v>1498160974.5008352</v>
      </c>
    </row>
    <row r="11852" spans="2:22" x14ac:dyDescent="0.25">
      <c r="B11852">
        <v>-117.75</v>
      </c>
      <c r="C11852">
        <v>34.08</v>
      </c>
      <c r="D11852">
        <v>33</v>
      </c>
      <c r="E11852">
        <v>1067</v>
      </c>
      <c r="F11852">
        <v>194</v>
      </c>
      <c r="G11852">
        <v>600</v>
      </c>
      <c r="H11852">
        <v>201</v>
      </c>
      <c r="I11852">
        <v>4.0368000000000004</v>
      </c>
      <c r="J11852">
        <v>139100</v>
      </c>
      <c r="M11852">
        <f t="shared" si="1932"/>
        <v>0.89744672829832062</v>
      </c>
      <c r="N11852">
        <f t="shared" si="1933"/>
        <v>-0.72796742990245356</v>
      </c>
      <c r="O11852">
        <f t="shared" si="1934"/>
        <v>0.37613971925581574</v>
      </c>
      <c r="P11852">
        <f t="shared" si="1935"/>
        <v>-0.72028076401574315</v>
      </c>
      <c r="Q11852">
        <f t="shared" si="1936"/>
        <v>-0.82731172426546995</v>
      </c>
      <c r="R11852">
        <f t="shared" si="1937"/>
        <v>-0.74738064281237759</v>
      </c>
      <c r="S11852">
        <f t="shared" si="1938"/>
        <v>-0.78987255689357039</v>
      </c>
      <c r="T11852">
        <f t="shared" si="1939"/>
        <v>0.23485924908965725</v>
      </c>
      <c r="U11852">
        <f t="shared" si="1940"/>
        <v>204596.4955504791</v>
      </c>
      <c r="V11852">
        <f t="shared" si="1941"/>
        <v>4289790929.3939285</v>
      </c>
    </row>
    <row r="11853" spans="2:22" x14ac:dyDescent="0.25">
      <c r="B11853">
        <v>-122.34</v>
      </c>
      <c r="C11853">
        <v>37.979999999999997</v>
      </c>
      <c r="D11853">
        <v>33</v>
      </c>
      <c r="E11853">
        <v>2014</v>
      </c>
      <c r="F11853">
        <v>410</v>
      </c>
      <c r="G11853">
        <v>1354</v>
      </c>
      <c r="H11853">
        <v>427</v>
      </c>
      <c r="I11853">
        <v>3.9773000000000001</v>
      </c>
      <c r="J11853">
        <v>131300</v>
      </c>
      <c r="M11853">
        <f t="shared" si="1932"/>
        <v>-1.389283432402483</v>
      </c>
      <c r="N11853">
        <f t="shared" si="1933"/>
        <v>1.0841904573245855</v>
      </c>
      <c r="O11853">
        <f t="shared" si="1934"/>
        <v>0.37613971925581574</v>
      </c>
      <c r="P11853">
        <f t="shared" si="1935"/>
        <v>-0.28333721582446508</v>
      </c>
      <c r="Q11853">
        <f t="shared" si="1936"/>
        <v>-0.31340451312725642</v>
      </c>
      <c r="R11853">
        <f t="shared" si="1937"/>
        <v>-8.0161698788776284E-2</v>
      </c>
      <c r="S11853">
        <f t="shared" si="1938"/>
        <v>-0.19813382264129312</v>
      </c>
      <c r="T11853">
        <f t="shared" si="1939"/>
        <v>0.19701461322478928</v>
      </c>
      <c r="U11853">
        <f t="shared" si="1940"/>
        <v>209270.92748639348</v>
      </c>
      <c r="V11853">
        <f t="shared" si="1941"/>
        <v>6079465533.0884314</v>
      </c>
    </row>
    <row r="11854" spans="2:22" x14ac:dyDescent="0.25">
      <c r="B11854">
        <v>-118.13</v>
      </c>
      <c r="C11854">
        <v>33.869999999999997</v>
      </c>
      <c r="D11854">
        <v>45</v>
      </c>
      <c r="E11854">
        <v>1606</v>
      </c>
      <c r="F11854">
        <v>300</v>
      </c>
      <c r="G11854">
        <v>735</v>
      </c>
      <c r="H11854">
        <v>295</v>
      </c>
      <c r="I11854">
        <v>4.6764999999999999</v>
      </c>
      <c r="J11854">
        <v>198400</v>
      </c>
      <c r="M11854">
        <f t="shared" si="1932"/>
        <v>0.7081313773034853</v>
      </c>
      <c r="N11854">
        <f t="shared" si="1933"/>
        <v>-0.82554516229160224</v>
      </c>
      <c r="O11854">
        <f t="shared" si="1934"/>
        <v>1.3348025064725384</v>
      </c>
      <c r="P11854">
        <f t="shared" si="1935"/>
        <v>-0.47158744566822586</v>
      </c>
      <c r="Q11854">
        <f t="shared" si="1936"/>
        <v>-0.57511651879949477</v>
      </c>
      <c r="R11854">
        <f t="shared" si="1937"/>
        <v>-0.62791836503626863</v>
      </c>
      <c r="S11854">
        <f t="shared" si="1938"/>
        <v>-0.54375113645235773</v>
      </c>
      <c r="T11854">
        <f t="shared" si="1939"/>
        <v>0.64173678795950428</v>
      </c>
      <c r="U11854">
        <f t="shared" si="1940"/>
        <v>258712.94783928178</v>
      </c>
      <c r="V11854">
        <f t="shared" si="1941"/>
        <v>3637651677.0639253</v>
      </c>
    </row>
    <row r="11855" spans="2:22" x14ac:dyDescent="0.25">
      <c r="B11855">
        <v>-121.58</v>
      </c>
      <c r="C11855">
        <v>37.01</v>
      </c>
      <c r="D11855">
        <v>44</v>
      </c>
      <c r="E11855">
        <v>3192</v>
      </c>
      <c r="F11855">
        <v>565</v>
      </c>
      <c r="G11855">
        <v>1439</v>
      </c>
      <c r="H11855">
        <v>568</v>
      </c>
      <c r="I11855">
        <v>4.3693</v>
      </c>
      <c r="J11855">
        <v>234000</v>
      </c>
      <c r="M11855">
        <f t="shared" si="1932"/>
        <v>-1.0106527304128052</v>
      </c>
      <c r="N11855">
        <f t="shared" si="1933"/>
        <v>0.6334742648604248</v>
      </c>
      <c r="O11855">
        <f t="shared" si="1934"/>
        <v>1.2549139408711449</v>
      </c>
      <c r="P11855">
        <f t="shared" si="1935"/>
        <v>0.26018918308717748</v>
      </c>
      <c r="Q11855">
        <f t="shared" si="1936"/>
        <v>5.5371494865443134E-2</v>
      </c>
      <c r="R11855">
        <f t="shared" si="1937"/>
        <v>-4.9447090778928443E-3</v>
      </c>
      <c r="S11855">
        <f t="shared" si="1938"/>
        <v>0.1710483080205259</v>
      </c>
      <c r="T11855">
        <f t="shared" si="1939"/>
        <v>0.44634397892274164</v>
      </c>
      <c r="U11855">
        <f t="shared" si="1940"/>
        <v>252505.55388513563</v>
      </c>
      <c r="V11855">
        <f t="shared" si="1941"/>
        <v>342455524.59565824</v>
      </c>
    </row>
    <row r="11856" spans="2:22" x14ac:dyDescent="0.25">
      <c r="B11856">
        <v>-117.24</v>
      </c>
      <c r="C11856">
        <v>32.72</v>
      </c>
      <c r="D11856">
        <v>39</v>
      </c>
      <c r="E11856">
        <v>3089</v>
      </c>
      <c r="F11856">
        <v>431</v>
      </c>
      <c r="G11856">
        <v>1175</v>
      </c>
      <c r="H11856">
        <v>432</v>
      </c>
      <c r="I11856">
        <v>7.5925000000000002</v>
      </c>
      <c r="J11856">
        <v>466700</v>
      </c>
      <c r="M11856">
        <f t="shared" ref="M11856:M11916" si="1942">STANDARDIZE(B11856,$B$4,$B$5)</f>
        <v>1.1515278572650789</v>
      </c>
      <c r="N11856">
        <f t="shared" ref="N11856:N11916" si="1943">STANDARDIZE(C11856,$C$4,$C$5)</f>
        <v>-1.3598994110893183</v>
      </c>
      <c r="O11856">
        <f t="shared" ref="O11856:O11916" si="1944">STANDARDIZE(D11856,$D$4,$D$5)</f>
        <v>0.8554711128641771</v>
      </c>
      <c r="P11856">
        <f t="shared" ref="P11856:P11916" si="1945">STANDARDIZE(E11856,$E$4,$E$5)</f>
        <v>0.2126652280040712</v>
      </c>
      <c r="Q11856">
        <f t="shared" ref="Q11856:Q11916" si="1946">STANDARDIZE(F11856,$F$4,$F$5)</f>
        <v>-0.26344131204437454</v>
      </c>
      <c r="R11856">
        <f t="shared" ref="R11856:R11916" si="1947">STANDARDIZE(G11856,$G$4,$G$5)</f>
        <v>-0.23855983006228376</v>
      </c>
      <c r="S11856">
        <f t="shared" ref="S11856:S11916" si="1948">STANDARDIZE(H11856,$H$4,$H$5)</f>
        <v>-0.18504225772420735</v>
      </c>
      <c r="T11856">
        <f t="shared" ref="T11856:T11916" si="1949">STANDARDIZE(I11856,$I$4,$I$5)</f>
        <v>2.4964419674881508</v>
      </c>
      <c r="U11856">
        <f t="shared" ref="U11856:U11916" si="1950">SUMPRODUCT(M11856:T11856,$M$5:$T$5) + $U$5</f>
        <v>376035.18690354412</v>
      </c>
      <c r="V11856">
        <f t="shared" ref="V11856:V11916" si="1951">(J11856-U11856)^2</f>
        <v>8220108333.8152781</v>
      </c>
    </row>
    <row r="11857" spans="2:22" x14ac:dyDescent="0.25">
      <c r="B11857">
        <v>-117.92</v>
      </c>
      <c r="C11857">
        <v>33.85</v>
      </c>
      <c r="D11857">
        <v>38</v>
      </c>
      <c r="E11857">
        <v>2082</v>
      </c>
      <c r="F11857">
        <v>532</v>
      </c>
      <c r="G11857">
        <v>1592</v>
      </c>
      <c r="H11857">
        <v>510</v>
      </c>
      <c r="I11857">
        <v>2.3704000000000001</v>
      </c>
      <c r="J11857">
        <v>166100</v>
      </c>
      <c r="M11857">
        <f t="shared" si="1942"/>
        <v>0.81275301864273453</v>
      </c>
      <c r="N11857">
        <f t="shared" si="1943"/>
        <v>-0.83483827966199542</v>
      </c>
      <c r="O11857">
        <f t="shared" si="1944"/>
        <v>0.77558254726278353</v>
      </c>
      <c r="P11857">
        <f t="shared" si="1945"/>
        <v>-0.25196217751717165</v>
      </c>
      <c r="Q11857">
        <f t="shared" si="1946"/>
        <v>-2.3142106836228381E-2</v>
      </c>
      <c r="R11857">
        <f t="shared" si="1947"/>
        <v>0.13044587240169736</v>
      </c>
      <c r="S11857">
        <f t="shared" si="1948"/>
        <v>1.9186154982330849E-2</v>
      </c>
      <c r="T11857">
        <f t="shared" si="1949"/>
        <v>-0.82504497284674072</v>
      </c>
      <c r="U11857">
        <f t="shared" si="1950"/>
        <v>154387.59469041773</v>
      </c>
      <c r="V11857">
        <f t="shared" si="1951"/>
        <v>137180438.13593104</v>
      </c>
    </row>
    <row r="11858" spans="2:22" x14ac:dyDescent="0.25">
      <c r="B11858">
        <v>-117.38</v>
      </c>
      <c r="C11858">
        <v>34.44</v>
      </c>
      <c r="D11858">
        <v>4</v>
      </c>
      <c r="E11858">
        <v>5083</v>
      </c>
      <c r="F11858">
        <v>867</v>
      </c>
      <c r="G11858">
        <v>2541</v>
      </c>
      <c r="H11858">
        <v>856</v>
      </c>
      <c r="I11858">
        <v>4.2413999999999996</v>
      </c>
      <c r="J11858">
        <v>121400</v>
      </c>
      <c r="M11858">
        <f t="shared" si="1942"/>
        <v>1.0817800963722437</v>
      </c>
      <c r="N11858">
        <f t="shared" si="1943"/>
        <v>-0.56069131723534249</v>
      </c>
      <c r="O11858">
        <f t="shared" si="1944"/>
        <v>-1.9406286831845974</v>
      </c>
      <c r="P11858">
        <f t="shared" si="1945"/>
        <v>1.1326920866032353</v>
      </c>
      <c r="Q11858">
        <f t="shared" si="1946"/>
        <v>0.77388991043831579</v>
      </c>
      <c r="R11858">
        <f t="shared" si="1947"/>
        <v>0.97022143987967835</v>
      </c>
      <c r="S11858">
        <f t="shared" si="1948"/>
        <v>0.92512244724466686</v>
      </c>
      <c r="T11858">
        <f t="shared" si="1949"/>
        <v>0.36499391292078193</v>
      </c>
      <c r="U11858">
        <f t="shared" si="1950"/>
        <v>179639.10734350324</v>
      </c>
      <c r="V11858">
        <f t="shared" si="1951"/>
        <v>3391793624.1680937</v>
      </c>
    </row>
    <row r="11859" spans="2:22" x14ac:dyDescent="0.25">
      <c r="B11859">
        <v>-122.02</v>
      </c>
      <c r="C11859">
        <v>37.380000000000003</v>
      </c>
      <c r="D11859">
        <v>43</v>
      </c>
      <c r="E11859">
        <v>1261</v>
      </c>
      <c r="F11859">
        <v>317</v>
      </c>
      <c r="G11859">
        <v>836</v>
      </c>
      <c r="H11859">
        <v>333</v>
      </c>
      <c r="I11859">
        <v>4.0911</v>
      </c>
      <c r="J11859">
        <v>224600</v>
      </c>
      <c r="M11859">
        <f t="shared" si="1942"/>
        <v>-1.2298599789331424</v>
      </c>
      <c r="N11859">
        <f t="shared" si="1943"/>
        <v>0.80539693621273589</v>
      </c>
      <c r="O11859">
        <f t="shared" si="1944"/>
        <v>1.1750253752697513</v>
      </c>
      <c r="P11859">
        <f t="shared" si="1945"/>
        <v>-0.6307696253155235</v>
      </c>
      <c r="Q11859">
        <f t="shared" si="1946"/>
        <v>-0.53467011792287611</v>
      </c>
      <c r="R11859">
        <f t="shared" si="1947"/>
        <v>-0.53854288314451304</v>
      </c>
      <c r="S11859">
        <f t="shared" si="1948"/>
        <v>-0.4442552430825058</v>
      </c>
      <c r="T11859">
        <f t="shared" si="1949"/>
        <v>0.26939645459322542</v>
      </c>
      <c r="U11859">
        <f t="shared" si="1950"/>
        <v>230398.38291137156</v>
      </c>
      <c r="V11859">
        <f t="shared" si="1951"/>
        <v>33621244.386885747</v>
      </c>
    </row>
    <row r="11860" spans="2:22" x14ac:dyDescent="0.25">
      <c r="B11860">
        <v>-122.49</v>
      </c>
      <c r="C11860">
        <v>37.68</v>
      </c>
      <c r="D11860">
        <v>34</v>
      </c>
      <c r="E11860">
        <v>3718</v>
      </c>
      <c r="F11860">
        <v>676</v>
      </c>
      <c r="G11860">
        <v>2510</v>
      </c>
      <c r="H11860">
        <v>632</v>
      </c>
      <c r="I11860">
        <v>5.3311000000000002</v>
      </c>
      <c r="J11860">
        <v>270800</v>
      </c>
      <c r="M11860">
        <f t="shared" si="1942"/>
        <v>-1.4640131762162305</v>
      </c>
      <c r="N11860">
        <f t="shared" si="1943"/>
        <v>0.94479369676866065</v>
      </c>
      <c r="O11860">
        <f t="shared" si="1944"/>
        <v>0.45602828485720931</v>
      </c>
      <c r="P11860">
        <f t="shared" si="1945"/>
        <v>0.50288433234653573</v>
      </c>
      <c r="Q11860">
        <f t="shared" si="1946"/>
        <v>0.31946270058924736</v>
      </c>
      <c r="R11860">
        <f t="shared" si="1947"/>
        <v>0.94278936127923851</v>
      </c>
      <c r="S11860">
        <f t="shared" si="1948"/>
        <v>0.33862033895922389</v>
      </c>
      <c r="T11860">
        <f t="shared" si="1949"/>
        <v>1.058091386903075</v>
      </c>
      <c r="U11860">
        <f t="shared" si="1950"/>
        <v>277928.30569444038</v>
      </c>
      <c r="V11860">
        <f t="shared" si="1951"/>
        <v>50812742.073391147</v>
      </c>
    </row>
    <row r="11861" spans="2:22" x14ac:dyDescent="0.25">
      <c r="B11861">
        <v>-117.78</v>
      </c>
      <c r="C11861">
        <v>33.82</v>
      </c>
      <c r="D11861">
        <v>12</v>
      </c>
      <c r="E11861">
        <v>6208</v>
      </c>
      <c r="F11861">
        <v>750</v>
      </c>
      <c r="G11861">
        <v>2443</v>
      </c>
      <c r="H11861">
        <v>739</v>
      </c>
      <c r="I11861">
        <v>9.1807999999999996</v>
      </c>
      <c r="J11861">
        <v>413700</v>
      </c>
      <c r="M11861">
        <f t="shared" si="1942"/>
        <v>0.88250077953556971</v>
      </c>
      <c r="N11861">
        <f t="shared" si="1943"/>
        <v>-0.84877795571758863</v>
      </c>
      <c r="O11861">
        <f t="shared" si="1944"/>
        <v>-1.301520158373449</v>
      </c>
      <c r="P11861">
        <f t="shared" si="1945"/>
        <v>1.6517644115400756</v>
      </c>
      <c r="Q11861">
        <f t="shared" si="1946"/>
        <v>0.49552350440511678</v>
      </c>
      <c r="R11861">
        <f t="shared" si="1947"/>
        <v>0.88350067527183629</v>
      </c>
      <c r="S11861">
        <f t="shared" si="1948"/>
        <v>0.61877982818485966</v>
      </c>
      <c r="T11861">
        <f t="shared" si="1949"/>
        <v>3.5066711295750328</v>
      </c>
      <c r="U11861">
        <f t="shared" si="1950"/>
        <v>402236.54024054302</v>
      </c>
      <c r="V11861">
        <f t="shared" si="1951"/>
        <v>131410909.65668945</v>
      </c>
    </row>
    <row r="11862" spans="2:22" x14ac:dyDescent="0.25">
      <c r="B11862">
        <v>-122.1</v>
      </c>
      <c r="C11862">
        <v>37.68</v>
      </c>
      <c r="D11862">
        <v>31</v>
      </c>
      <c r="E11862">
        <v>1892</v>
      </c>
      <c r="F11862">
        <v>428</v>
      </c>
      <c r="G11862">
        <v>1162</v>
      </c>
      <c r="H11862">
        <v>389</v>
      </c>
      <c r="I11862">
        <v>3.125</v>
      </c>
      <c r="J11862">
        <v>167100</v>
      </c>
      <c r="M11862">
        <f t="shared" si="1942"/>
        <v>-1.2697158423004757</v>
      </c>
      <c r="N11862">
        <f t="shared" si="1943"/>
        <v>0.94479369676866065</v>
      </c>
      <c r="O11862">
        <f t="shared" si="1944"/>
        <v>0.21636258805302863</v>
      </c>
      <c r="P11862">
        <f t="shared" si="1945"/>
        <v>-0.3396277257287269</v>
      </c>
      <c r="Q11862">
        <f t="shared" si="1946"/>
        <v>-0.27057891219907193</v>
      </c>
      <c r="R11862">
        <f t="shared" si="1947"/>
        <v>-0.2500636049592424</v>
      </c>
      <c r="S11862">
        <f t="shared" si="1948"/>
        <v>-0.29762971601114507</v>
      </c>
      <c r="T11862">
        <f t="shared" si="1949"/>
        <v>-0.34508594387818231</v>
      </c>
      <c r="U11862">
        <f t="shared" si="1950"/>
        <v>169588.00603746102</v>
      </c>
      <c r="V11862">
        <f t="shared" si="1951"/>
        <v>6190174.0424424782</v>
      </c>
    </row>
    <row r="11863" spans="2:22" x14ac:dyDescent="0.25">
      <c r="B11863">
        <v>-117.03</v>
      </c>
      <c r="C11863">
        <v>32.74</v>
      </c>
      <c r="D11863">
        <v>35</v>
      </c>
      <c r="E11863">
        <v>1878</v>
      </c>
      <c r="F11863">
        <v>454</v>
      </c>
      <c r="G11863">
        <v>991</v>
      </c>
      <c r="H11863">
        <v>409</v>
      </c>
      <c r="I11863">
        <v>2.4344999999999999</v>
      </c>
      <c r="J11863">
        <v>129700</v>
      </c>
      <c r="M11863">
        <f t="shared" si="1942"/>
        <v>1.2561494986043282</v>
      </c>
      <c r="N11863">
        <f t="shared" si="1943"/>
        <v>-1.3506062937189218</v>
      </c>
      <c r="O11863">
        <f t="shared" si="1944"/>
        <v>0.53591685045860282</v>
      </c>
      <c r="P11863">
        <f t="shared" si="1945"/>
        <v>-0.34608729243905201</v>
      </c>
      <c r="Q11863">
        <f t="shared" si="1946"/>
        <v>-0.20871971085836105</v>
      </c>
      <c r="R11863">
        <f t="shared" si="1947"/>
        <v>-0.40138249014231381</v>
      </c>
      <c r="S11863">
        <f t="shared" si="1948"/>
        <v>-0.24526345634280192</v>
      </c>
      <c r="T11863">
        <f t="shared" si="1949"/>
        <v>-0.7842745332007236</v>
      </c>
      <c r="U11863">
        <f t="shared" si="1950"/>
        <v>148708.14702005516</v>
      </c>
      <c r="V11863">
        <f t="shared" si="1951"/>
        <v>361309653.13603169</v>
      </c>
    </row>
    <row r="11864" spans="2:22" x14ac:dyDescent="0.25">
      <c r="B11864">
        <v>-122.38</v>
      </c>
      <c r="C11864">
        <v>40.69</v>
      </c>
      <c r="D11864">
        <v>21</v>
      </c>
      <c r="E11864">
        <v>1774</v>
      </c>
      <c r="F11864">
        <v>370</v>
      </c>
      <c r="G11864">
        <v>875</v>
      </c>
      <c r="H11864">
        <v>354</v>
      </c>
      <c r="I11864">
        <v>1.7422</v>
      </c>
      <c r="J11864">
        <v>61500</v>
      </c>
      <c r="M11864">
        <f t="shared" si="1942"/>
        <v>-1.4092113640861461</v>
      </c>
      <c r="N11864">
        <f t="shared" si="1943"/>
        <v>2.3434078610131186</v>
      </c>
      <c r="O11864">
        <f t="shared" si="1944"/>
        <v>-0.58252306796090692</v>
      </c>
      <c r="P11864">
        <f t="shared" si="1945"/>
        <v>-0.39407264514432438</v>
      </c>
      <c r="Q11864">
        <f t="shared" si="1946"/>
        <v>-0.40857251518988857</v>
      </c>
      <c r="R11864">
        <f t="shared" si="1947"/>
        <v>-0.50403155845363712</v>
      </c>
      <c r="S11864">
        <f t="shared" si="1948"/>
        <v>-0.38927067043074554</v>
      </c>
      <c r="T11864">
        <f t="shared" si="1949"/>
        <v>-1.2246080022637145</v>
      </c>
      <c r="U11864">
        <f t="shared" si="1950"/>
        <v>89205.06775984331</v>
      </c>
      <c r="V11864">
        <f t="shared" si="1951"/>
        <v>767570779.57750916</v>
      </c>
    </row>
    <row r="11865" spans="2:22" x14ac:dyDescent="0.25">
      <c r="B11865">
        <v>-118.36</v>
      </c>
      <c r="C11865">
        <v>34.08</v>
      </c>
      <c r="D11865">
        <v>40</v>
      </c>
      <c r="E11865">
        <v>3110</v>
      </c>
      <c r="F11865">
        <v>764</v>
      </c>
      <c r="G11865">
        <v>1557</v>
      </c>
      <c r="H11865">
        <v>763</v>
      </c>
      <c r="I11865">
        <v>1.9937</v>
      </c>
      <c r="J11865">
        <v>367100</v>
      </c>
      <c r="M11865">
        <f t="shared" si="1942"/>
        <v>0.5935457701223974</v>
      </c>
      <c r="N11865">
        <f t="shared" si="1943"/>
        <v>-0.72796742990245356</v>
      </c>
      <c r="O11865">
        <f t="shared" si="1944"/>
        <v>0.93535967846557067</v>
      </c>
      <c r="P11865">
        <f t="shared" si="1945"/>
        <v>0.22235457806955888</v>
      </c>
      <c r="Q11865">
        <f t="shared" si="1946"/>
        <v>0.52883230512703805</v>
      </c>
      <c r="R11865">
        <f t="shared" si="1947"/>
        <v>9.9474170756039468E-2</v>
      </c>
      <c r="S11865">
        <f t="shared" si="1948"/>
        <v>0.68161933978687139</v>
      </c>
      <c r="T11865">
        <f t="shared" si="1949"/>
        <v>-1.06464286075087</v>
      </c>
      <c r="U11865">
        <f t="shared" si="1950"/>
        <v>149920.60415060876</v>
      </c>
      <c r="V11865">
        <f t="shared" si="1951"/>
        <v>47166889981.506577</v>
      </c>
    </row>
    <row r="11866" spans="2:22" x14ac:dyDescent="0.25">
      <c r="B11866">
        <v>-118.21</v>
      </c>
      <c r="C11866">
        <v>33.92</v>
      </c>
      <c r="D11866">
        <v>36</v>
      </c>
      <c r="E11866">
        <v>602</v>
      </c>
      <c r="F11866">
        <v>150</v>
      </c>
      <c r="G11866">
        <v>645</v>
      </c>
      <c r="H11866">
        <v>145</v>
      </c>
      <c r="I11866">
        <v>3.1964000000000001</v>
      </c>
      <c r="J11866">
        <v>115400</v>
      </c>
      <c r="M11866">
        <f t="shared" si="1942"/>
        <v>0.66827551393615192</v>
      </c>
      <c r="N11866">
        <f t="shared" si="1943"/>
        <v>-0.80231236886561252</v>
      </c>
      <c r="O11866">
        <f t="shared" si="1944"/>
        <v>0.61580541605999639</v>
      </c>
      <c r="P11866">
        <f t="shared" si="1945"/>
        <v>-0.93483065832297041</v>
      </c>
      <c r="Q11866">
        <f t="shared" si="1946"/>
        <v>-0.93199652653436538</v>
      </c>
      <c r="R11866">
        <f t="shared" si="1947"/>
        <v>-0.70755988355367461</v>
      </c>
      <c r="S11866">
        <f t="shared" si="1948"/>
        <v>-0.93649808396493117</v>
      </c>
      <c r="T11866">
        <f t="shared" si="1949"/>
        <v>-0.29967238084034092</v>
      </c>
      <c r="U11866">
        <f t="shared" si="1950"/>
        <v>173037.10930408575</v>
      </c>
      <c r="V11866">
        <f t="shared" si="1951"/>
        <v>3322036368.9311285</v>
      </c>
    </row>
    <row r="11867" spans="2:22" x14ac:dyDescent="0.25">
      <c r="B11867">
        <v>-122.13</v>
      </c>
      <c r="C11867">
        <v>37.72</v>
      </c>
      <c r="D11867">
        <v>25</v>
      </c>
      <c r="E11867">
        <v>1134</v>
      </c>
      <c r="F11867">
        <v>153</v>
      </c>
      <c r="G11867">
        <v>340</v>
      </c>
      <c r="H11867">
        <v>171</v>
      </c>
      <c r="I11867">
        <v>6.5095000000000001</v>
      </c>
      <c r="J11867">
        <v>371200</v>
      </c>
      <c r="M11867">
        <f t="shared" si="1942"/>
        <v>-1.2846617910632265</v>
      </c>
      <c r="N11867">
        <f t="shared" si="1943"/>
        <v>0.96337993150945045</v>
      </c>
      <c r="O11867">
        <f t="shared" si="1944"/>
        <v>-0.2629688055553327</v>
      </c>
      <c r="P11867">
        <f t="shared" si="1945"/>
        <v>-0.68936712333061578</v>
      </c>
      <c r="Q11867">
        <f t="shared" si="1946"/>
        <v>-0.92485892637966793</v>
      </c>
      <c r="R11867">
        <f t="shared" si="1947"/>
        <v>-0.97745614075155052</v>
      </c>
      <c r="S11867">
        <f t="shared" si="1948"/>
        <v>-0.86842194639608505</v>
      </c>
      <c r="T11867">
        <f t="shared" si="1949"/>
        <v>1.8076059903175319</v>
      </c>
      <c r="U11867">
        <f t="shared" si="1950"/>
        <v>293360.36327902222</v>
      </c>
      <c r="V11867">
        <f t="shared" si="1951"/>
        <v>6059009044.8537931</v>
      </c>
    </row>
    <row r="11868" spans="2:22" x14ac:dyDescent="0.25">
      <c r="B11868">
        <v>-122.35</v>
      </c>
      <c r="C11868">
        <v>37.93</v>
      </c>
      <c r="D11868">
        <v>39</v>
      </c>
      <c r="E11868">
        <v>2002</v>
      </c>
      <c r="F11868">
        <v>416</v>
      </c>
      <c r="G11868">
        <v>1166</v>
      </c>
      <c r="H11868">
        <v>395</v>
      </c>
      <c r="I11868">
        <v>1.7257</v>
      </c>
      <c r="J11868">
        <v>91500</v>
      </c>
      <c r="M11868">
        <f t="shared" si="1942"/>
        <v>-1.3942654153233951</v>
      </c>
      <c r="N11868">
        <f t="shared" si="1943"/>
        <v>1.0609576638985991</v>
      </c>
      <c r="O11868">
        <f t="shared" si="1944"/>
        <v>0.8554711128641771</v>
      </c>
      <c r="P11868">
        <f t="shared" si="1945"/>
        <v>-0.28887398729045805</v>
      </c>
      <c r="Q11868">
        <f t="shared" si="1946"/>
        <v>-0.29912931281786159</v>
      </c>
      <c r="R11868">
        <f t="shared" si="1947"/>
        <v>-0.24652398191402436</v>
      </c>
      <c r="S11868">
        <f t="shared" si="1948"/>
        <v>-0.28191983811064214</v>
      </c>
      <c r="T11868">
        <f t="shared" si="1949"/>
        <v>-1.2351027332178375</v>
      </c>
      <c r="U11868">
        <f t="shared" si="1950"/>
        <v>124908.41233092576</v>
      </c>
      <c r="V11868">
        <f t="shared" si="1951"/>
        <v>1116122014.4731522</v>
      </c>
    </row>
    <row r="11869" spans="2:22" x14ac:dyDescent="0.25">
      <c r="B11869">
        <v>-122.86</v>
      </c>
      <c r="C11869">
        <v>38.44</v>
      </c>
      <c r="D11869">
        <v>31</v>
      </c>
      <c r="E11869">
        <v>1534</v>
      </c>
      <c r="F11869">
        <v>292</v>
      </c>
      <c r="G11869">
        <v>716</v>
      </c>
      <c r="H11869">
        <v>288</v>
      </c>
      <c r="I11869">
        <v>3.4470999999999998</v>
      </c>
      <c r="J11869">
        <v>209500</v>
      </c>
      <c r="M11869">
        <f t="shared" si="1942"/>
        <v>-1.6483465442901535</v>
      </c>
      <c r="N11869">
        <f t="shared" si="1943"/>
        <v>1.2979321568436726</v>
      </c>
      <c r="O11869">
        <f t="shared" si="1944"/>
        <v>0.21636258805302863</v>
      </c>
      <c r="P11869">
        <f t="shared" si="1945"/>
        <v>-0.50480807446418363</v>
      </c>
      <c r="Q11869">
        <f t="shared" si="1946"/>
        <v>-0.59415011921202121</v>
      </c>
      <c r="R11869">
        <f t="shared" si="1947"/>
        <v>-0.64473157450105434</v>
      </c>
      <c r="S11869">
        <f t="shared" si="1948"/>
        <v>-0.56207932733627786</v>
      </c>
      <c r="T11869">
        <f t="shared" si="1949"/>
        <v>-0.14021607476769654</v>
      </c>
      <c r="U11869">
        <f t="shared" si="1950"/>
        <v>178804.35639880068</v>
      </c>
      <c r="V11869">
        <f t="shared" si="1951"/>
        <v>942222536.09184885</v>
      </c>
    </row>
    <row r="11870" spans="2:22" x14ac:dyDescent="0.25">
      <c r="B11870">
        <v>-122.17</v>
      </c>
      <c r="C11870">
        <v>37.75</v>
      </c>
      <c r="D11870">
        <v>44</v>
      </c>
      <c r="E11870">
        <v>1218</v>
      </c>
      <c r="F11870">
        <v>248</v>
      </c>
      <c r="G11870">
        <v>763</v>
      </c>
      <c r="H11870">
        <v>254</v>
      </c>
      <c r="I11870">
        <v>2.3281000000000001</v>
      </c>
      <c r="J11870">
        <v>88800</v>
      </c>
      <c r="M11870">
        <f t="shared" si="1942"/>
        <v>-1.3045897227468968</v>
      </c>
      <c r="N11870">
        <f t="shared" si="1943"/>
        <v>0.97731960756504355</v>
      </c>
      <c r="O11870">
        <f t="shared" si="1944"/>
        <v>1.2549139408711449</v>
      </c>
      <c r="P11870">
        <f t="shared" si="1945"/>
        <v>-0.65060972306866505</v>
      </c>
      <c r="Q11870">
        <f t="shared" si="1946"/>
        <v>-0.69883492148091664</v>
      </c>
      <c r="R11870">
        <f t="shared" si="1947"/>
        <v>-0.60314100371974233</v>
      </c>
      <c r="S11870">
        <f t="shared" si="1948"/>
        <v>-0.65110196877246118</v>
      </c>
      <c r="T11870">
        <f t="shared" si="1949"/>
        <v>-0.85194964674731055</v>
      </c>
      <c r="U11870">
        <f t="shared" si="1950"/>
        <v>154716.39630383757</v>
      </c>
      <c r="V11870">
        <f t="shared" si="1951"/>
        <v>4344971301.6845703</v>
      </c>
    </row>
    <row r="11871" spans="2:22" x14ac:dyDescent="0.25">
      <c r="B11871">
        <v>-118.59</v>
      </c>
      <c r="C11871">
        <v>34.14</v>
      </c>
      <c r="D11871">
        <v>19</v>
      </c>
      <c r="E11871">
        <v>1303</v>
      </c>
      <c r="F11871">
        <v>155</v>
      </c>
      <c r="G11871">
        <v>450</v>
      </c>
      <c r="H11871">
        <v>145</v>
      </c>
      <c r="I11871">
        <v>10.5511</v>
      </c>
      <c r="J11871">
        <v>483100</v>
      </c>
      <c r="M11871">
        <f t="shared" si="1942"/>
        <v>0.47896016294130944</v>
      </c>
      <c r="N11871">
        <f t="shared" si="1943"/>
        <v>-0.70008807779126725</v>
      </c>
      <c r="O11871">
        <f t="shared" si="1944"/>
        <v>-0.74230019916369405</v>
      </c>
      <c r="P11871">
        <f t="shared" si="1945"/>
        <v>-0.61139092518454818</v>
      </c>
      <c r="Q11871">
        <f t="shared" si="1946"/>
        <v>-0.92010052627653638</v>
      </c>
      <c r="R11871">
        <f t="shared" si="1947"/>
        <v>-0.88011650700805433</v>
      </c>
      <c r="S11871">
        <f t="shared" si="1948"/>
        <v>-0.93649808396493117</v>
      </c>
      <c r="T11871">
        <f t="shared" si="1949"/>
        <v>4.3782426342074414</v>
      </c>
      <c r="U11871">
        <f t="shared" si="1950"/>
        <v>454457.69750946946</v>
      </c>
      <c r="V11871">
        <f t="shared" si="1951"/>
        <v>820381491.95905173</v>
      </c>
    </row>
    <row r="11872" spans="2:22" x14ac:dyDescent="0.25">
      <c r="B11872">
        <v>-121.82</v>
      </c>
      <c r="C11872">
        <v>37.33</v>
      </c>
      <c r="D11872">
        <v>23</v>
      </c>
      <c r="E11872">
        <v>3279</v>
      </c>
      <c r="F11872">
        <v>647</v>
      </c>
      <c r="G11872">
        <v>2582</v>
      </c>
      <c r="H11872">
        <v>630</v>
      </c>
      <c r="I11872">
        <v>4.3781999999999996</v>
      </c>
      <c r="J11872">
        <v>175800</v>
      </c>
      <c r="M11872">
        <f t="shared" si="1942"/>
        <v>-1.1302203205148054</v>
      </c>
      <c r="N11872">
        <f t="shared" si="1943"/>
        <v>0.78216414278674617</v>
      </c>
      <c r="O11872">
        <f t="shared" si="1944"/>
        <v>-0.42274593675811983</v>
      </c>
      <c r="P11872">
        <f t="shared" si="1945"/>
        <v>0.30033077621562648</v>
      </c>
      <c r="Q11872">
        <f t="shared" si="1946"/>
        <v>0.25046589909383904</v>
      </c>
      <c r="R11872">
        <f t="shared" si="1947"/>
        <v>1.0065025760931634</v>
      </c>
      <c r="S11872">
        <f t="shared" si="1948"/>
        <v>0.33338371299238961</v>
      </c>
      <c r="T11872">
        <f t="shared" si="1949"/>
        <v>0.45200477319496535</v>
      </c>
      <c r="U11872">
        <f t="shared" si="1950"/>
        <v>214941.90613048626</v>
      </c>
      <c r="V11872">
        <f t="shared" si="1951"/>
        <v>1532088815.5277975</v>
      </c>
    </row>
    <row r="11873" spans="2:22" x14ac:dyDescent="0.25">
      <c r="B11873">
        <v>-118.12</v>
      </c>
      <c r="C11873">
        <v>34.020000000000003</v>
      </c>
      <c r="D11873">
        <v>32</v>
      </c>
      <c r="E11873">
        <v>1789</v>
      </c>
      <c r="F11873">
        <v>528</v>
      </c>
      <c r="G11873">
        <v>1429</v>
      </c>
      <c r="H11873">
        <v>517</v>
      </c>
      <c r="I11873">
        <v>1.8906000000000001</v>
      </c>
      <c r="J11873">
        <v>224500</v>
      </c>
      <c r="M11873">
        <f t="shared" si="1942"/>
        <v>0.71311336022439753</v>
      </c>
      <c r="N11873">
        <f t="shared" si="1943"/>
        <v>-0.75584678201363653</v>
      </c>
      <c r="O11873">
        <f t="shared" si="1944"/>
        <v>0.29625115365442217</v>
      </c>
      <c r="P11873">
        <f t="shared" si="1945"/>
        <v>-0.38715168081183315</v>
      </c>
      <c r="Q11873">
        <f t="shared" si="1946"/>
        <v>-3.2658907042491594E-2</v>
      </c>
      <c r="R11873">
        <f t="shared" si="1947"/>
        <v>-1.3793766690937955E-2</v>
      </c>
      <c r="S11873">
        <f t="shared" si="1948"/>
        <v>3.7514345866250944E-2</v>
      </c>
      <c r="T11873">
        <f t="shared" si="1949"/>
        <v>-1.1302190281066324</v>
      </c>
      <c r="U11873">
        <f t="shared" si="1950"/>
        <v>122133.41514189891</v>
      </c>
      <c r="V11873">
        <f t="shared" si="1951"/>
        <v>10478917695.510813</v>
      </c>
    </row>
    <row r="11874" spans="2:22" x14ac:dyDescent="0.25">
      <c r="B11874">
        <v>-119.96</v>
      </c>
      <c r="C11874">
        <v>38.94</v>
      </c>
      <c r="D11874">
        <v>19</v>
      </c>
      <c r="E11874">
        <v>1429</v>
      </c>
      <c r="F11874">
        <v>292</v>
      </c>
      <c r="G11874">
        <v>585</v>
      </c>
      <c r="H11874">
        <v>188</v>
      </c>
      <c r="I11874">
        <v>2.2589000000000001</v>
      </c>
      <c r="J11874">
        <v>131600</v>
      </c>
      <c r="M11874">
        <f t="shared" si="1942"/>
        <v>-0.20357149722428455</v>
      </c>
      <c r="N11874">
        <f t="shared" si="1943"/>
        <v>1.5302600911035495</v>
      </c>
      <c r="O11874">
        <f t="shared" si="1944"/>
        <v>-0.74230019916369405</v>
      </c>
      <c r="P11874">
        <f t="shared" si="1945"/>
        <v>-0.55325482479162202</v>
      </c>
      <c r="Q11874">
        <f t="shared" si="1946"/>
        <v>-0.59415011921202121</v>
      </c>
      <c r="R11874">
        <f t="shared" si="1947"/>
        <v>-0.76065422923194526</v>
      </c>
      <c r="S11874">
        <f t="shared" si="1948"/>
        <v>-0.82391062567799345</v>
      </c>
      <c r="T11874">
        <f t="shared" si="1949"/>
        <v>-0.89596391232460215</v>
      </c>
      <c r="U11874">
        <f t="shared" si="1950"/>
        <v>104797.66533219938</v>
      </c>
      <c r="V11874">
        <f t="shared" si="1951"/>
        <v>718365143.64478695</v>
      </c>
    </row>
    <row r="11875" spans="2:22" x14ac:dyDescent="0.25">
      <c r="B11875">
        <v>-116.98</v>
      </c>
      <c r="C11875">
        <v>32.79</v>
      </c>
      <c r="D11875">
        <v>32</v>
      </c>
      <c r="E11875">
        <v>3756</v>
      </c>
      <c r="F11875">
        <v>662</v>
      </c>
      <c r="G11875">
        <v>1611</v>
      </c>
      <c r="H11875">
        <v>598</v>
      </c>
      <c r="I11875">
        <v>3.8666999999999998</v>
      </c>
      <c r="J11875">
        <v>189700</v>
      </c>
      <c r="M11875">
        <f t="shared" si="1942"/>
        <v>1.2810594132089108</v>
      </c>
      <c r="N11875">
        <f t="shared" si="1943"/>
        <v>-1.3273735002929354</v>
      </c>
      <c r="O11875">
        <f t="shared" si="1944"/>
        <v>0.29625115365442217</v>
      </c>
      <c r="P11875">
        <f t="shared" si="1945"/>
        <v>0.52041744198884676</v>
      </c>
      <c r="Q11875">
        <f t="shared" si="1946"/>
        <v>0.28615389986732609</v>
      </c>
      <c r="R11875">
        <f t="shared" si="1947"/>
        <v>0.14725908186648307</v>
      </c>
      <c r="S11875">
        <f t="shared" si="1948"/>
        <v>0.24959769752304059</v>
      </c>
      <c r="T11875">
        <f t="shared" si="1949"/>
        <v>0.12666811361715252</v>
      </c>
      <c r="U11875">
        <f t="shared" si="1950"/>
        <v>211027.85241070722</v>
      </c>
      <c r="V11875">
        <f t="shared" si="1951"/>
        <v>454877288.45290959</v>
      </c>
    </row>
    <row r="11876" spans="2:22" x14ac:dyDescent="0.25">
      <c r="B11876">
        <v>-117.86</v>
      </c>
      <c r="C11876">
        <v>33.729999999999997</v>
      </c>
      <c r="D11876">
        <v>26</v>
      </c>
      <c r="E11876">
        <v>1702</v>
      </c>
      <c r="F11876">
        <v>456</v>
      </c>
      <c r="G11876">
        <v>2776</v>
      </c>
      <c r="H11876">
        <v>463</v>
      </c>
      <c r="I11876">
        <v>2.6385000000000001</v>
      </c>
      <c r="J11876">
        <v>180200</v>
      </c>
      <c r="M11876">
        <f t="shared" si="1942"/>
        <v>0.84264491616823634</v>
      </c>
      <c r="N11876">
        <f t="shared" si="1943"/>
        <v>-0.89059698388436803</v>
      </c>
      <c r="O11876">
        <f t="shared" si="1944"/>
        <v>-0.18308023995393916</v>
      </c>
      <c r="P11876">
        <f t="shared" si="1945"/>
        <v>-0.42729327394028216</v>
      </c>
      <c r="Q11876">
        <f t="shared" si="1946"/>
        <v>-0.20396131075522944</v>
      </c>
      <c r="R11876">
        <f t="shared" si="1947"/>
        <v>1.1781742937862385</v>
      </c>
      <c r="S11876">
        <f t="shared" si="1948"/>
        <v>-0.10387455523827549</v>
      </c>
      <c r="T11876">
        <f t="shared" si="1949"/>
        <v>-0.65452149594974829</v>
      </c>
      <c r="U11876">
        <f t="shared" si="1950"/>
        <v>140053.97686645831</v>
      </c>
      <c r="V11876">
        <f t="shared" si="1951"/>
        <v>1611703173.4388645</v>
      </c>
    </row>
    <row r="11877" spans="2:22" x14ac:dyDescent="0.25">
      <c r="B11877">
        <v>-117.16</v>
      </c>
      <c r="C11877">
        <v>32.78</v>
      </c>
      <c r="D11877">
        <v>34</v>
      </c>
      <c r="E11877">
        <v>2515</v>
      </c>
      <c r="F11877">
        <v>488</v>
      </c>
      <c r="G11877">
        <v>1594</v>
      </c>
      <c r="H11877">
        <v>515</v>
      </c>
      <c r="I11877">
        <v>3.7381000000000002</v>
      </c>
      <c r="J11877">
        <v>165000</v>
      </c>
      <c r="M11877">
        <f t="shared" si="1942"/>
        <v>1.1913837206324123</v>
      </c>
      <c r="N11877">
        <f t="shared" si="1943"/>
        <v>-1.3320200589781321</v>
      </c>
      <c r="O11877">
        <f t="shared" si="1944"/>
        <v>0.45602828485720931</v>
      </c>
      <c r="P11877">
        <f t="shared" si="1945"/>
        <v>-5.2177007119258871E-2</v>
      </c>
      <c r="Q11877">
        <f t="shared" si="1946"/>
        <v>-0.12782690910512373</v>
      </c>
      <c r="R11877">
        <f t="shared" si="1947"/>
        <v>0.13221568392430638</v>
      </c>
      <c r="S11877">
        <f t="shared" si="1948"/>
        <v>3.2277719899416628E-2</v>
      </c>
      <c r="T11877">
        <f t="shared" si="1949"/>
        <v>4.4872816605018392E-2</v>
      </c>
      <c r="U11877">
        <f t="shared" si="1950"/>
        <v>203595.64487779036</v>
      </c>
      <c r="V11877">
        <f t="shared" si="1951"/>
        <v>1489623803.532505</v>
      </c>
    </row>
    <row r="11878" spans="2:22" x14ac:dyDescent="0.25">
      <c r="B11878">
        <v>-117.11</v>
      </c>
      <c r="C11878">
        <v>33.83</v>
      </c>
      <c r="D11878">
        <v>14</v>
      </c>
      <c r="E11878">
        <v>2715</v>
      </c>
      <c r="F11878">
        <v>500</v>
      </c>
      <c r="G11878">
        <v>1540</v>
      </c>
      <c r="H11878">
        <v>464</v>
      </c>
      <c r="I11878">
        <v>3.8035999999999999</v>
      </c>
      <c r="J11878">
        <v>139600</v>
      </c>
      <c r="M11878">
        <f t="shared" si="1942"/>
        <v>1.2162936352369949</v>
      </c>
      <c r="N11878">
        <f t="shared" si="1943"/>
        <v>-0.84413139703239204</v>
      </c>
      <c r="O11878">
        <f t="shared" si="1944"/>
        <v>-1.1417430271706619</v>
      </c>
      <c r="P11878">
        <f t="shared" si="1945"/>
        <v>4.0102517313957184E-2</v>
      </c>
      <c r="Q11878">
        <f t="shared" si="1946"/>
        <v>-9.9276508486334097E-2</v>
      </c>
      <c r="R11878">
        <f t="shared" si="1947"/>
        <v>8.443077281386277E-2</v>
      </c>
      <c r="S11878">
        <f t="shared" si="1948"/>
        <v>-0.10125624225485834</v>
      </c>
      <c r="T11878">
        <f t="shared" si="1949"/>
        <v>8.6533718271385229E-2</v>
      </c>
      <c r="U11878">
        <f t="shared" si="1950"/>
        <v>168048.64727650781</v>
      </c>
      <c r="V11878">
        <f t="shared" si="1951"/>
        <v>809325531.86315501</v>
      </c>
    </row>
    <row r="11879" spans="2:22" x14ac:dyDescent="0.25">
      <c r="B11879">
        <v>-118.39</v>
      </c>
      <c r="C11879">
        <v>34.159999999999997</v>
      </c>
      <c r="D11879">
        <v>46</v>
      </c>
      <c r="E11879">
        <v>1582</v>
      </c>
      <c r="F11879">
        <v>279</v>
      </c>
      <c r="G11879">
        <v>603</v>
      </c>
      <c r="H11879">
        <v>283</v>
      </c>
      <c r="I11879">
        <v>5.1169000000000002</v>
      </c>
      <c r="J11879">
        <v>414300</v>
      </c>
      <c r="M11879">
        <f t="shared" si="1942"/>
        <v>0.57859982135964649</v>
      </c>
      <c r="N11879">
        <f t="shared" si="1943"/>
        <v>-0.69079496042087407</v>
      </c>
      <c r="O11879">
        <f t="shared" si="1944"/>
        <v>1.4146910720739319</v>
      </c>
      <c r="P11879">
        <f t="shared" si="1945"/>
        <v>-0.48266098860021178</v>
      </c>
      <c r="Q11879">
        <f t="shared" si="1946"/>
        <v>-0.62507971988237665</v>
      </c>
      <c r="R11879">
        <f t="shared" si="1947"/>
        <v>-0.74472592552846406</v>
      </c>
      <c r="S11879">
        <f t="shared" si="1948"/>
        <v>-0.5751708922533636</v>
      </c>
      <c r="T11879">
        <f t="shared" si="1949"/>
        <v>0.92185069778955109</v>
      </c>
      <c r="U11879">
        <f t="shared" si="1950"/>
        <v>278762.25457758666</v>
      </c>
      <c r="V11879">
        <f t="shared" si="1951"/>
        <v>18370480434.190929</v>
      </c>
    </row>
    <row r="11880" spans="2:22" x14ac:dyDescent="0.25">
      <c r="B11880">
        <v>-122</v>
      </c>
      <c r="C11880">
        <v>37.96</v>
      </c>
      <c r="D11880">
        <v>32</v>
      </c>
      <c r="E11880">
        <v>3364</v>
      </c>
      <c r="F11880">
        <v>666</v>
      </c>
      <c r="G11880">
        <v>1980</v>
      </c>
      <c r="H11880">
        <v>678</v>
      </c>
      <c r="I11880">
        <v>3.7</v>
      </c>
      <c r="J11880">
        <v>179000</v>
      </c>
      <c r="M11880">
        <f t="shared" si="1942"/>
        <v>-1.2198960130913108</v>
      </c>
      <c r="N11880">
        <f t="shared" si="1943"/>
        <v>1.0748973399541921</v>
      </c>
      <c r="O11880">
        <f t="shared" si="1944"/>
        <v>0.29625115365442217</v>
      </c>
      <c r="P11880">
        <f t="shared" si="1945"/>
        <v>0.33954957409974329</v>
      </c>
      <c r="Q11880">
        <f t="shared" si="1946"/>
        <v>0.29567070007358931</v>
      </c>
      <c r="R11880">
        <f t="shared" si="1947"/>
        <v>0.47378930778784767</v>
      </c>
      <c r="S11880">
        <f t="shared" si="1948"/>
        <v>0.45906273619641308</v>
      </c>
      <c r="T11880">
        <f t="shared" si="1949"/>
        <v>2.0639528765497999E-2</v>
      </c>
      <c r="U11880">
        <f t="shared" si="1950"/>
        <v>204040.1503109528</v>
      </c>
      <c r="V11880">
        <f t="shared" si="1951"/>
        <v>627009127.59510958</v>
      </c>
    </row>
    <row r="11881" spans="2:22" x14ac:dyDescent="0.25">
      <c r="B11881">
        <v>-122.36</v>
      </c>
      <c r="C11881">
        <v>37.58</v>
      </c>
      <c r="D11881">
        <v>52</v>
      </c>
      <c r="E11881">
        <v>3084</v>
      </c>
      <c r="F11881">
        <v>595</v>
      </c>
      <c r="G11881">
        <v>1324</v>
      </c>
      <c r="H11881">
        <v>571</v>
      </c>
      <c r="I11881">
        <v>5.0755999999999997</v>
      </c>
      <c r="J11881">
        <v>374200</v>
      </c>
      <c r="M11881">
        <f t="shared" si="1942"/>
        <v>-1.3992473982443145</v>
      </c>
      <c r="N11881">
        <f t="shared" si="1943"/>
        <v>0.89832810991668466</v>
      </c>
      <c r="O11881">
        <f t="shared" si="1944"/>
        <v>1.8940224656822933</v>
      </c>
      <c r="P11881">
        <f t="shared" si="1945"/>
        <v>0.21035823989324082</v>
      </c>
      <c r="Q11881">
        <f t="shared" si="1946"/>
        <v>0.12674749641241725</v>
      </c>
      <c r="R11881">
        <f t="shared" si="1947"/>
        <v>-0.10670887162791162</v>
      </c>
      <c r="S11881">
        <f t="shared" si="1948"/>
        <v>0.17890324697077736</v>
      </c>
      <c r="T11881">
        <f t="shared" si="1949"/>
        <v>0.8955820681892307</v>
      </c>
      <c r="U11881">
        <f t="shared" si="1950"/>
        <v>299178.84041474987</v>
      </c>
      <c r="V11881">
        <f t="shared" si="1951"/>
        <v>5628174385.5155678</v>
      </c>
    </row>
    <row r="11882" spans="2:22" x14ac:dyDescent="0.25">
      <c r="B11882">
        <v>-117.13</v>
      </c>
      <c r="C11882">
        <v>33.130000000000003</v>
      </c>
      <c r="D11882">
        <v>17</v>
      </c>
      <c r="E11882">
        <v>3164</v>
      </c>
      <c r="F11882">
        <v>652</v>
      </c>
      <c r="G11882">
        <v>1123</v>
      </c>
      <c r="H11882">
        <v>699</v>
      </c>
      <c r="I11882">
        <v>2.0819999999999999</v>
      </c>
      <c r="J11882">
        <v>80000</v>
      </c>
      <c r="M11882">
        <f t="shared" si="1942"/>
        <v>1.2063296693951633</v>
      </c>
      <c r="N11882">
        <f t="shared" si="1943"/>
        <v>-1.1693905049962177</v>
      </c>
      <c r="O11882">
        <f t="shared" si="1944"/>
        <v>-0.90207733036648119</v>
      </c>
      <c r="P11882">
        <f t="shared" si="1945"/>
        <v>0.24727004966652724</v>
      </c>
      <c r="Q11882">
        <f t="shared" si="1946"/>
        <v>0.26236189935166804</v>
      </c>
      <c r="R11882">
        <f t="shared" si="1947"/>
        <v>-0.28457492965011832</v>
      </c>
      <c r="S11882">
        <f t="shared" si="1948"/>
        <v>0.5140473088481734</v>
      </c>
      <c r="T11882">
        <f t="shared" si="1949"/>
        <v>-1.0084801490388058</v>
      </c>
      <c r="U11882">
        <f t="shared" si="1950"/>
        <v>105393.08059227176</v>
      </c>
      <c r="V11882">
        <f t="shared" si="1951"/>
        <v>644808541.96560848</v>
      </c>
    </row>
    <row r="11883" spans="2:22" x14ac:dyDescent="0.25">
      <c r="B11883">
        <v>-121.65</v>
      </c>
      <c r="C11883">
        <v>38.03</v>
      </c>
      <c r="D11883">
        <v>28</v>
      </c>
      <c r="E11883">
        <v>3144</v>
      </c>
      <c r="F11883">
        <v>694</v>
      </c>
      <c r="G11883">
        <v>1095</v>
      </c>
      <c r="H11883">
        <v>482</v>
      </c>
      <c r="I11883">
        <v>3.4401999999999999</v>
      </c>
      <c r="J11883">
        <v>192400</v>
      </c>
      <c r="M11883">
        <f t="shared" si="1942"/>
        <v>-1.0455266108592263</v>
      </c>
      <c r="N11883">
        <f t="shared" si="1943"/>
        <v>1.107423250750575</v>
      </c>
      <c r="O11883">
        <f t="shared" si="1944"/>
        <v>-2.3303108751152046E-2</v>
      </c>
      <c r="P11883">
        <f t="shared" si="1945"/>
        <v>0.23804209722320563</v>
      </c>
      <c r="Q11883">
        <f t="shared" si="1946"/>
        <v>0.3622883015174318</v>
      </c>
      <c r="R11883">
        <f t="shared" si="1947"/>
        <v>-0.30935229096664468</v>
      </c>
      <c r="S11883">
        <f t="shared" si="1948"/>
        <v>-5.4126608553349526E-2</v>
      </c>
      <c r="T11883">
        <f t="shared" si="1949"/>
        <v>-0.14460478043942063</v>
      </c>
      <c r="U11883">
        <f t="shared" si="1950"/>
        <v>186127.88493639501</v>
      </c>
      <c r="V11883">
        <f t="shared" si="1951"/>
        <v>39339427.371100575</v>
      </c>
    </row>
    <row r="11884" spans="2:22" x14ac:dyDescent="0.25">
      <c r="B11884">
        <v>-118.3</v>
      </c>
      <c r="C11884">
        <v>33.74</v>
      </c>
      <c r="D11884">
        <v>47</v>
      </c>
      <c r="E11884">
        <v>2223</v>
      </c>
      <c r="F11884">
        <v>410</v>
      </c>
      <c r="G11884">
        <v>1163</v>
      </c>
      <c r="H11884">
        <v>413</v>
      </c>
      <c r="I11884">
        <v>4.4671000000000003</v>
      </c>
      <c r="J11884">
        <v>270800</v>
      </c>
      <c r="M11884">
        <f t="shared" si="1942"/>
        <v>0.62343766764789921</v>
      </c>
      <c r="N11884">
        <f t="shared" si="1943"/>
        <v>-0.88595042519916811</v>
      </c>
      <c r="O11884">
        <f t="shared" si="1944"/>
        <v>1.4945796376753255</v>
      </c>
      <c r="P11884">
        <f t="shared" si="1945"/>
        <v>-0.18690511279175431</v>
      </c>
      <c r="Q11884">
        <f t="shared" si="1946"/>
        <v>-0.31340451312725642</v>
      </c>
      <c r="R11884">
        <f t="shared" si="1947"/>
        <v>-0.24917869919793789</v>
      </c>
      <c r="S11884">
        <f t="shared" si="1948"/>
        <v>-0.23479020440913331</v>
      </c>
      <c r="T11884">
        <f t="shared" si="1949"/>
        <v>0.50854911148717996</v>
      </c>
      <c r="U11884">
        <f t="shared" si="1950"/>
        <v>257317.07089044433</v>
      </c>
      <c r="V11884">
        <f t="shared" si="1951"/>
        <v>181789377.37330362</v>
      </c>
    </row>
    <row r="11885" spans="2:22" x14ac:dyDescent="0.25">
      <c r="B11885">
        <v>-122.08</v>
      </c>
      <c r="C11885">
        <v>37.9</v>
      </c>
      <c r="D11885">
        <v>32</v>
      </c>
      <c r="E11885">
        <v>1075</v>
      </c>
      <c r="F11885">
        <v>170</v>
      </c>
      <c r="G11885">
        <v>486</v>
      </c>
      <c r="H11885">
        <v>173</v>
      </c>
      <c r="I11885">
        <v>5.0499000000000001</v>
      </c>
      <c r="J11885">
        <v>306800</v>
      </c>
      <c r="M11885">
        <f t="shared" si="1942"/>
        <v>-1.2597518764586442</v>
      </c>
      <c r="N11885">
        <f t="shared" si="1943"/>
        <v>1.0470179878430059</v>
      </c>
      <c r="O11885">
        <f t="shared" si="1944"/>
        <v>0.29625115365442217</v>
      </c>
      <c r="P11885">
        <f t="shared" si="1945"/>
        <v>-0.71658958303841447</v>
      </c>
      <c r="Q11885">
        <f t="shared" si="1946"/>
        <v>-0.88441252550304927</v>
      </c>
      <c r="R11885">
        <f t="shared" si="1947"/>
        <v>-0.84825989960109194</v>
      </c>
      <c r="S11885">
        <f t="shared" si="1948"/>
        <v>-0.86318532042925078</v>
      </c>
      <c r="T11885">
        <f t="shared" si="1949"/>
        <v>0.87923572967280905</v>
      </c>
      <c r="U11885">
        <f t="shared" si="1950"/>
        <v>245136.31941703119</v>
      </c>
      <c r="V11885">
        <f t="shared" si="1951"/>
        <v>3802409503.0384045</v>
      </c>
    </row>
    <row r="11886" spans="2:22" x14ac:dyDescent="0.25">
      <c r="B11886">
        <v>-120.19</v>
      </c>
      <c r="C11886">
        <v>38.42</v>
      </c>
      <c r="D11886">
        <v>11</v>
      </c>
      <c r="E11886">
        <v>1568</v>
      </c>
      <c r="F11886">
        <v>369</v>
      </c>
      <c r="G11886">
        <v>82</v>
      </c>
      <c r="H11886">
        <v>33</v>
      </c>
      <c r="I11886">
        <v>3.125</v>
      </c>
      <c r="J11886">
        <v>77500</v>
      </c>
      <c r="M11886">
        <f t="shared" si="1942"/>
        <v>-0.31815710440537248</v>
      </c>
      <c r="N11886">
        <f t="shared" si="1943"/>
        <v>1.2886390394732794</v>
      </c>
      <c r="O11886">
        <f t="shared" si="1944"/>
        <v>-1.3814087239748425</v>
      </c>
      <c r="P11886">
        <f t="shared" si="1945"/>
        <v>-0.48912055531053689</v>
      </c>
      <c r="Q11886">
        <f t="shared" si="1946"/>
        <v>-0.41095171524145435</v>
      </c>
      <c r="R11886">
        <f t="shared" si="1947"/>
        <v>-1.2057618271681143</v>
      </c>
      <c r="S11886">
        <f t="shared" si="1948"/>
        <v>-1.2297491381076526</v>
      </c>
      <c r="T11886">
        <f t="shared" si="1949"/>
        <v>-0.34508594387818231</v>
      </c>
      <c r="U11886">
        <f t="shared" si="1950"/>
        <v>128870.87774716242</v>
      </c>
      <c r="V11886">
        <f t="shared" si="1951"/>
        <v>2638967080.513907</v>
      </c>
    </row>
    <row r="11887" spans="2:22" x14ac:dyDescent="0.25">
      <c r="B11887">
        <v>-120.1</v>
      </c>
      <c r="C11887">
        <v>39.369999999999997</v>
      </c>
      <c r="D11887">
        <v>10</v>
      </c>
      <c r="E11887">
        <v>2325</v>
      </c>
      <c r="F11887">
        <v>410</v>
      </c>
      <c r="G11887">
        <v>1016</v>
      </c>
      <c r="H11887">
        <v>373</v>
      </c>
      <c r="I11887">
        <v>4.5208000000000004</v>
      </c>
      <c r="J11887">
        <v>117300</v>
      </c>
      <c r="M11887">
        <f t="shared" si="1942"/>
        <v>-0.27331925811711977</v>
      </c>
      <c r="N11887">
        <f t="shared" si="1943"/>
        <v>1.7300621145670434</v>
      </c>
      <c r="O11887">
        <f t="shared" si="1944"/>
        <v>-1.4612972895762359</v>
      </c>
      <c r="P11887">
        <f t="shared" si="1945"/>
        <v>-0.13984255533081413</v>
      </c>
      <c r="Q11887">
        <f t="shared" si="1946"/>
        <v>-0.31340451312725642</v>
      </c>
      <c r="R11887">
        <f t="shared" si="1947"/>
        <v>-0.37925984610970104</v>
      </c>
      <c r="S11887">
        <f t="shared" si="1948"/>
        <v>-0.33952272374581954</v>
      </c>
      <c r="T11887">
        <f t="shared" si="1949"/>
        <v>0.54270469041059854</v>
      </c>
      <c r="U11887">
        <f t="shared" si="1950"/>
        <v>187930.96050810642</v>
      </c>
      <c r="V11887">
        <f t="shared" si="1951"/>
        <v>4988732582.2976894</v>
      </c>
    </row>
    <row r="11888" spans="2:22" x14ac:dyDescent="0.25">
      <c r="B11888">
        <v>-121.86</v>
      </c>
      <c r="C11888">
        <v>37.340000000000003</v>
      </c>
      <c r="D11888">
        <v>29</v>
      </c>
      <c r="E11888">
        <v>5274</v>
      </c>
      <c r="F11888">
        <v>1625</v>
      </c>
      <c r="G11888">
        <v>6234</v>
      </c>
      <c r="H11888">
        <v>1639</v>
      </c>
      <c r="I11888">
        <v>2.5947</v>
      </c>
      <c r="J11888">
        <v>177300</v>
      </c>
      <c r="M11888">
        <f t="shared" si="1942"/>
        <v>-1.1501482521984756</v>
      </c>
      <c r="N11888">
        <f t="shared" si="1943"/>
        <v>0.78681070147194609</v>
      </c>
      <c r="O11888">
        <f t="shared" si="1944"/>
        <v>5.6585456850241508E-2</v>
      </c>
      <c r="P11888">
        <f t="shared" si="1945"/>
        <v>1.2208190324369566</v>
      </c>
      <c r="Q11888">
        <f t="shared" si="1946"/>
        <v>2.5773235495251949</v>
      </c>
      <c r="R11888">
        <f t="shared" si="1947"/>
        <v>4.238178416377238</v>
      </c>
      <c r="S11888">
        <f t="shared" si="1948"/>
        <v>2.9752615132603006</v>
      </c>
      <c r="T11888">
        <f t="shared" si="1949"/>
        <v>-0.682380236300693</v>
      </c>
      <c r="U11888">
        <f t="shared" si="1950"/>
        <v>183049.16964534816</v>
      </c>
      <c r="V11888">
        <f t="shared" si="1951"/>
        <v>33052951.610992644</v>
      </c>
    </row>
    <row r="11889" spans="2:22" x14ac:dyDescent="0.25">
      <c r="B11889">
        <v>-122.24</v>
      </c>
      <c r="C11889">
        <v>37.479999999999997</v>
      </c>
      <c r="D11889">
        <v>47</v>
      </c>
      <c r="E11889">
        <v>2423</v>
      </c>
      <c r="F11889">
        <v>407</v>
      </c>
      <c r="G11889">
        <v>1010</v>
      </c>
      <c r="H11889">
        <v>407</v>
      </c>
      <c r="I11889">
        <v>6.2153999999999998</v>
      </c>
      <c r="J11889">
        <v>362700</v>
      </c>
      <c r="M11889">
        <f t="shared" si="1942"/>
        <v>-1.3394636031933109</v>
      </c>
      <c r="N11889">
        <f t="shared" si="1943"/>
        <v>0.85186252306470855</v>
      </c>
      <c r="O11889">
        <f t="shared" si="1944"/>
        <v>1.4945796376753255</v>
      </c>
      <c r="P11889">
        <f t="shared" si="1945"/>
        <v>-9.4625588358538265E-2</v>
      </c>
      <c r="Q11889">
        <f t="shared" si="1946"/>
        <v>-0.32054211328195381</v>
      </c>
      <c r="R11889">
        <f t="shared" si="1947"/>
        <v>-0.3845692806775281</v>
      </c>
      <c r="S11889">
        <f t="shared" si="1948"/>
        <v>-0.25050008230963622</v>
      </c>
      <c r="T11889">
        <f t="shared" si="1949"/>
        <v>1.6205453616140424</v>
      </c>
      <c r="U11889">
        <f t="shared" si="1950"/>
        <v>331903.00853980659</v>
      </c>
      <c r="V11889">
        <f t="shared" si="1951"/>
        <v>948454682.99922609</v>
      </c>
    </row>
    <row r="11890" spans="2:22" x14ac:dyDescent="0.25">
      <c r="B11890">
        <v>-120.43</v>
      </c>
      <c r="C11890">
        <v>34.96</v>
      </c>
      <c r="D11890">
        <v>24</v>
      </c>
      <c r="E11890">
        <v>2739</v>
      </c>
      <c r="F11890">
        <v>414</v>
      </c>
      <c r="G11890">
        <v>1171</v>
      </c>
      <c r="H11890">
        <v>413</v>
      </c>
      <c r="I11890">
        <v>4.8155000000000001</v>
      </c>
      <c r="J11890">
        <v>162900</v>
      </c>
      <c r="M11890">
        <f t="shared" si="1942"/>
        <v>-0.43772469450737972</v>
      </c>
      <c r="N11890">
        <f t="shared" si="1943"/>
        <v>-0.31907026560506907</v>
      </c>
      <c r="O11890">
        <f t="shared" si="1944"/>
        <v>-0.34285737115672626</v>
      </c>
      <c r="P11890">
        <f t="shared" si="1945"/>
        <v>5.1176060245943109E-2</v>
      </c>
      <c r="Q11890">
        <f t="shared" si="1946"/>
        <v>-0.3038877129209932</v>
      </c>
      <c r="R11890">
        <f t="shared" si="1947"/>
        <v>-0.24209945310750181</v>
      </c>
      <c r="S11890">
        <f t="shared" si="1948"/>
        <v>-0.23479020440913331</v>
      </c>
      <c r="T11890">
        <f t="shared" si="1949"/>
        <v>0.73014694569423755</v>
      </c>
      <c r="U11890">
        <f t="shared" si="1950"/>
        <v>227776.21616926562</v>
      </c>
      <c r="V11890">
        <f t="shared" si="1951"/>
        <v>4208923424.4412823</v>
      </c>
    </row>
    <row r="11891" spans="2:22" x14ac:dyDescent="0.25">
      <c r="B11891">
        <v>-118.29</v>
      </c>
      <c r="C11891">
        <v>34.18</v>
      </c>
      <c r="D11891">
        <v>52</v>
      </c>
      <c r="E11891">
        <v>1602</v>
      </c>
      <c r="F11891">
        <v>265</v>
      </c>
      <c r="G11891">
        <v>667</v>
      </c>
      <c r="H11891">
        <v>251</v>
      </c>
      <c r="I11891">
        <v>5.0490000000000004</v>
      </c>
      <c r="J11891">
        <v>323500</v>
      </c>
      <c r="M11891">
        <f t="shared" si="1942"/>
        <v>0.62841965056881144</v>
      </c>
      <c r="N11891">
        <f t="shared" si="1943"/>
        <v>-0.68150184305047756</v>
      </c>
      <c r="O11891">
        <f t="shared" si="1944"/>
        <v>1.8940224656822933</v>
      </c>
      <c r="P11891">
        <f t="shared" si="1945"/>
        <v>-0.4734330361568902</v>
      </c>
      <c r="Q11891">
        <f t="shared" si="1946"/>
        <v>-0.65838852060429798</v>
      </c>
      <c r="R11891">
        <f t="shared" si="1947"/>
        <v>-0.68809195680497537</v>
      </c>
      <c r="S11891">
        <f t="shared" si="1948"/>
        <v>-0.65895690772271265</v>
      </c>
      <c r="T11891">
        <f t="shared" si="1949"/>
        <v>0.87866328980258435</v>
      </c>
      <c r="U11891">
        <f t="shared" si="1950"/>
        <v>287017.7085525631</v>
      </c>
      <c r="V11891">
        <f t="shared" si="1951"/>
        <v>1330957589.2557278</v>
      </c>
    </row>
    <row r="11892" spans="2:22" x14ac:dyDescent="0.25">
      <c r="B11892">
        <v>-117.9</v>
      </c>
      <c r="C11892">
        <v>33.869999999999997</v>
      </c>
      <c r="D11892">
        <v>34</v>
      </c>
      <c r="E11892">
        <v>1411</v>
      </c>
      <c r="F11892">
        <v>292</v>
      </c>
      <c r="G11892">
        <v>1040</v>
      </c>
      <c r="H11892">
        <v>299</v>
      </c>
      <c r="I11892">
        <v>3.4338000000000002</v>
      </c>
      <c r="J11892">
        <v>195200</v>
      </c>
      <c r="M11892">
        <f t="shared" si="1942"/>
        <v>0.82271698448456609</v>
      </c>
      <c r="N11892">
        <f t="shared" si="1943"/>
        <v>-0.82554516229160224</v>
      </c>
      <c r="O11892">
        <f t="shared" si="1944"/>
        <v>0.45602828485720931</v>
      </c>
      <c r="P11892">
        <f t="shared" si="1945"/>
        <v>-0.56155998199061152</v>
      </c>
      <c r="Q11892">
        <f t="shared" si="1946"/>
        <v>-0.59415011921202121</v>
      </c>
      <c r="R11892">
        <f t="shared" si="1947"/>
        <v>-0.35802210783839278</v>
      </c>
      <c r="S11892">
        <f t="shared" si="1948"/>
        <v>-0.53327788451868907</v>
      </c>
      <c r="T11892">
        <f t="shared" si="1949"/>
        <v>-0.14867546396101969</v>
      </c>
      <c r="U11892">
        <f t="shared" si="1950"/>
        <v>184048.08456417514</v>
      </c>
      <c r="V11892">
        <f t="shared" si="1951"/>
        <v>124365217.88778885</v>
      </c>
    </row>
    <row r="11893" spans="2:22" x14ac:dyDescent="0.25">
      <c r="B11893">
        <v>-119.21</v>
      </c>
      <c r="C11893">
        <v>34.26</v>
      </c>
      <c r="D11893">
        <v>23</v>
      </c>
      <c r="E11893">
        <v>2887</v>
      </c>
      <c r="F11893">
        <v>540</v>
      </c>
      <c r="G11893">
        <v>1508</v>
      </c>
      <c r="H11893">
        <v>518</v>
      </c>
      <c r="I11893">
        <v>3.3452000000000002</v>
      </c>
      <c r="J11893">
        <v>217600</v>
      </c>
      <c r="M11893">
        <f t="shared" si="1942"/>
        <v>0.17007722184447394</v>
      </c>
      <c r="N11893">
        <f t="shared" si="1943"/>
        <v>-0.64432937356889797</v>
      </c>
      <c r="O11893">
        <f t="shared" si="1944"/>
        <v>-0.42274593675811983</v>
      </c>
      <c r="P11893">
        <f t="shared" si="1945"/>
        <v>0.119462908326523</v>
      </c>
      <c r="Q11893">
        <f t="shared" si="1946"/>
        <v>-4.1085064237019533E-3</v>
      </c>
      <c r="R11893">
        <f t="shared" si="1947"/>
        <v>5.6113788452118417E-2</v>
      </c>
      <c r="S11893">
        <f t="shared" si="1948"/>
        <v>4.0132658849668094E-2</v>
      </c>
      <c r="T11893">
        <f t="shared" si="1949"/>
        <v>-0.20502898896315894</v>
      </c>
      <c r="U11893">
        <f t="shared" si="1950"/>
        <v>167238.17063022446</v>
      </c>
      <c r="V11893">
        <f t="shared" si="1951"/>
        <v>2536313857.4703865</v>
      </c>
    </row>
    <row r="11894" spans="2:22" x14ac:dyDescent="0.25">
      <c r="B11894">
        <v>-118.25</v>
      </c>
      <c r="C11894">
        <v>33.79</v>
      </c>
      <c r="D11894">
        <v>39</v>
      </c>
      <c r="E11894">
        <v>981</v>
      </c>
      <c r="F11894">
        <v>286</v>
      </c>
      <c r="G11894">
        <v>1183</v>
      </c>
      <c r="H11894">
        <v>298</v>
      </c>
      <c r="I11894">
        <v>1.9208000000000001</v>
      </c>
      <c r="J11894">
        <v>139800</v>
      </c>
      <c r="M11894">
        <f t="shared" si="1942"/>
        <v>0.64834758225248168</v>
      </c>
      <c r="N11894">
        <f t="shared" si="1943"/>
        <v>-0.86271763177318173</v>
      </c>
      <c r="O11894">
        <f t="shared" si="1944"/>
        <v>0.8554711128641771</v>
      </c>
      <c r="P11894">
        <f t="shared" si="1945"/>
        <v>-0.75996095952202602</v>
      </c>
      <c r="Q11894">
        <f t="shared" si="1946"/>
        <v>-0.6084253195214161</v>
      </c>
      <c r="R11894">
        <f t="shared" si="1947"/>
        <v>-0.23148058397184768</v>
      </c>
      <c r="S11894">
        <f t="shared" si="1948"/>
        <v>-0.53589619750210626</v>
      </c>
      <c r="T11894">
        <f t="shared" si="1949"/>
        <v>-1.111010490239086</v>
      </c>
      <c r="U11894">
        <f t="shared" si="1950"/>
        <v>128899.81377280562</v>
      </c>
      <c r="V11894">
        <f t="shared" si="1951"/>
        <v>118814059.78751811</v>
      </c>
    </row>
    <row r="11895" spans="2:22" x14ac:dyDescent="0.25">
      <c r="B11895">
        <v>-122.42</v>
      </c>
      <c r="C11895">
        <v>37.76</v>
      </c>
      <c r="D11895">
        <v>37</v>
      </c>
      <c r="E11895">
        <v>1291</v>
      </c>
      <c r="F11895">
        <v>588</v>
      </c>
      <c r="G11895">
        <v>1846</v>
      </c>
      <c r="H11895">
        <v>557</v>
      </c>
      <c r="I11895">
        <v>1.3365</v>
      </c>
      <c r="J11895">
        <v>225000</v>
      </c>
      <c r="M11895">
        <f t="shared" si="1942"/>
        <v>-1.4291392957698164</v>
      </c>
      <c r="N11895">
        <f t="shared" si="1943"/>
        <v>0.98196616625024014</v>
      </c>
      <c r="O11895">
        <f t="shared" si="1944"/>
        <v>0.69569398166138996</v>
      </c>
      <c r="P11895">
        <f t="shared" si="1945"/>
        <v>-0.61692769665054115</v>
      </c>
      <c r="Q11895">
        <f t="shared" si="1946"/>
        <v>0.11009309605145662</v>
      </c>
      <c r="R11895">
        <f t="shared" si="1947"/>
        <v>0.35521193577304316</v>
      </c>
      <c r="S11895">
        <f t="shared" si="1948"/>
        <v>0.14224686520293719</v>
      </c>
      <c r="T11895">
        <f t="shared" si="1949"/>
        <v>-1.4826511748750903</v>
      </c>
      <c r="U11895">
        <f t="shared" si="1950"/>
        <v>110153.6126041494</v>
      </c>
      <c r="V11895">
        <f t="shared" si="1951"/>
        <v>13189692697.877792</v>
      </c>
    </row>
    <row r="11896" spans="2:22" x14ac:dyDescent="0.25">
      <c r="B11896">
        <v>-118.84</v>
      </c>
      <c r="C11896">
        <v>34.22</v>
      </c>
      <c r="D11896">
        <v>11</v>
      </c>
      <c r="E11896">
        <v>3170</v>
      </c>
      <c r="F11896">
        <v>420</v>
      </c>
      <c r="G11896">
        <v>1418</v>
      </c>
      <c r="H11896">
        <v>432</v>
      </c>
      <c r="I11896">
        <v>7.5118</v>
      </c>
      <c r="J11896">
        <v>361900</v>
      </c>
      <c r="M11896">
        <f t="shared" si="1942"/>
        <v>0.35441058991838997</v>
      </c>
      <c r="N11896">
        <f t="shared" si="1943"/>
        <v>-0.66291560830968776</v>
      </c>
      <c r="O11896">
        <f t="shared" si="1944"/>
        <v>-1.3814087239748425</v>
      </c>
      <c r="P11896">
        <f t="shared" si="1945"/>
        <v>0.2500384353995237</v>
      </c>
      <c r="Q11896">
        <f t="shared" si="1946"/>
        <v>-0.28961251261159837</v>
      </c>
      <c r="R11896">
        <f t="shared" si="1947"/>
        <v>-2.3527730065287578E-2</v>
      </c>
      <c r="S11896">
        <f t="shared" si="1948"/>
        <v>-0.18504225772420735</v>
      </c>
      <c r="T11896">
        <f t="shared" si="1949"/>
        <v>2.4451131924579852</v>
      </c>
      <c r="U11896">
        <f t="shared" si="1950"/>
        <v>317975.8223440994</v>
      </c>
      <c r="V11896">
        <f t="shared" si="1951"/>
        <v>1929333382.747117</v>
      </c>
    </row>
    <row r="11897" spans="2:22" x14ac:dyDescent="0.25">
      <c r="B11897">
        <v>-122.16</v>
      </c>
      <c r="C11897">
        <v>37.46</v>
      </c>
      <c r="D11897">
        <v>45</v>
      </c>
      <c r="E11897">
        <v>2068</v>
      </c>
      <c r="F11897">
        <v>348</v>
      </c>
      <c r="G11897">
        <v>844</v>
      </c>
      <c r="H11897">
        <v>366</v>
      </c>
      <c r="I11897">
        <v>6.2270000000000003</v>
      </c>
      <c r="J11897">
        <v>417800</v>
      </c>
      <c r="M11897">
        <f t="shared" si="1942"/>
        <v>-1.2996077398259775</v>
      </c>
      <c r="N11897">
        <f t="shared" si="1943"/>
        <v>0.84256940569431538</v>
      </c>
      <c r="O11897">
        <f t="shared" si="1944"/>
        <v>1.3348025064725384</v>
      </c>
      <c r="P11897">
        <f t="shared" si="1945"/>
        <v>-0.25842174422749675</v>
      </c>
      <c r="Q11897">
        <f t="shared" si="1946"/>
        <v>-0.46091491632433623</v>
      </c>
      <c r="R11897">
        <f t="shared" si="1947"/>
        <v>-0.53146363705407695</v>
      </c>
      <c r="S11897">
        <f t="shared" si="1948"/>
        <v>-0.35785091462973967</v>
      </c>
      <c r="T11897">
        <f t="shared" si="1949"/>
        <v>1.6279234754969414</v>
      </c>
      <c r="U11897">
        <f t="shared" si="1950"/>
        <v>326552.84327704331</v>
      </c>
      <c r="V11897">
        <f t="shared" si="1951"/>
        <v>8326043610.0238199</v>
      </c>
    </row>
    <row r="11898" spans="2:22" x14ac:dyDescent="0.25">
      <c r="B11898">
        <v>-121.33</v>
      </c>
      <c r="C11898">
        <v>38.01</v>
      </c>
      <c r="D11898">
        <v>36</v>
      </c>
      <c r="E11898">
        <v>1383</v>
      </c>
      <c r="F11898">
        <v>207</v>
      </c>
      <c r="G11898">
        <v>531</v>
      </c>
      <c r="H11898">
        <v>203</v>
      </c>
      <c r="I11898">
        <v>5.9191000000000003</v>
      </c>
      <c r="J11898">
        <v>151900</v>
      </c>
      <c r="M11898">
        <f t="shared" si="1942"/>
        <v>-0.88610315738988565</v>
      </c>
      <c r="N11898">
        <f t="shared" si="1943"/>
        <v>1.0981301333801785</v>
      </c>
      <c r="O11898">
        <f t="shared" si="1944"/>
        <v>0.61580541605999639</v>
      </c>
      <c r="P11898">
        <f t="shared" si="1945"/>
        <v>-0.57447911541126173</v>
      </c>
      <c r="Q11898">
        <f t="shared" si="1946"/>
        <v>-0.79638212359511451</v>
      </c>
      <c r="R11898">
        <f t="shared" si="1947"/>
        <v>-0.80843914034238895</v>
      </c>
      <c r="S11898">
        <f t="shared" si="1948"/>
        <v>-0.78463593092673611</v>
      </c>
      <c r="T11898">
        <f t="shared" si="1949"/>
        <v>1.4320854354500037</v>
      </c>
      <c r="U11898">
        <f t="shared" si="1950"/>
        <v>291253.26145554479</v>
      </c>
      <c r="V11898">
        <f t="shared" si="1951"/>
        <v>19419331478.297428</v>
      </c>
    </row>
    <row r="11899" spans="2:22" x14ac:dyDescent="0.25">
      <c r="B11899">
        <v>-119.61</v>
      </c>
      <c r="C11899">
        <v>36.31</v>
      </c>
      <c r="D11899">
        <v>25</v>
      </c>
      <c r="E11899">
        <v>1847</v>
      </c>
      <c r="F11899">
        <v>371</v>
      </c>
      <c r="G11899">
        <v>1460</v>
      </c>
      <c r="H11899">
        <v>353</v>
      </c>
      <c r="I11899">
        <v>1.8838999999999999</v>
      </c>
      <c r="J11899">
        <v>46300</v>
      </c>
      <c r="M11899">
        <f t="shared" si="1942"/>
        <v>-2.9202094992200091E-2</v>
      </c>
      <c r="N11899">
        <f t="shared" si="1943"/>
        <v>0.30821515689659917</v>
      </c>
      <c r="O11899">
        <f t="shared" si="1944"/>
        <v>-0.2629688055553327</v>
      </c>
      <c r="P11899">
        <f t="shared" si="1945"/>
        <v>-0.36039061872620048</v>
      </c>
      <c r="Q11899">
        <f t="shared" si="1946"/>
        <v>-0.40619331513832274</v>
      </c>
      <c r="R11899">
        <f t="shared" si="1947"/>
        <v>1.3638311909501889E-2</v>
      </c>
      <c r="S11899">
        <f t="shared" si="1948"/>
        <v>-0.39188898341416267</v>
      </c>
      <c r="T11899">
        <f t="shared" si="1949"/>
        <v>-1.1344805249183068</v>
      </c>
      <c r="U11899">
        <f t="shared" si="1950"/>
        <v>103041.01031775492</v>
      </c>
      <c r="V11899">
        <f t="shared" si="1951"/>
        <v>3219542251.87957</v>
      </c>
    </row>
    <row r="11900" spans="2:22" x14ac:dyDescent="0.25">
      <c r="B11900">
        <v>-117.97</v>
      </c>
      <c r="C11900">
        <v>34.07</v>
      </c>
      <c r="D11900">
        <v>22</v>
      </c>
      <c r="E11900">
        <v>1438</v>
      </c>
      <c r="F11900">
        <v>364</v>
      </c>
      <c r="G11900">
        <v>1325</v>
      </c>
      <c r="H11900">
        <v>335</v>
      </c>
      <c r="I11900">
        <v>2.7801999999999998</v>
      </c>
      <c r="J11900">
        <v>162500</v>
      </c>
      <c r="M11900">
        <f t="shared" si="1942"/>
        <v>0.78784310403815205</v>
      </c>
      <c r="N11900">
        <f t="shared" si="1943"/>
        <v>-0.73261398858765014</v>
      </c>
      <c r="O11900">
        <f t="shared" si="1944"/>
        <v>-0.50263450235951335</v>
      </c>
      <c r="P11900">
        <f t="shared" si="1945"/>
        <v>-0.54910224619212733</v>
      </c>
      <c r="Q11900">
        <f t="shared" si="1946"/>
        <v>-0.42284771549928341</v>
      </c>
      <c r="R11900">
        <f t="shared" si="1947"/>
        <v>-0.10582396586660711</v>
      </c>
      <c r="S11900">
        <f t="shared" si="1948"/>
        <v>-0.43901861711567147</v>
      </c>
      <c r="T11900">
        <f t="shared" si="1949"/>
        <v>-0.56439401860434057</v>
      </c>
      <c r="U11900">
        <f t="shared" si="1950"/>
        <v>135284.52697726229</v>
      </c>
      <c r="V11900">
        <f t="shared" si="1951"/>
        <v>740681971.85136437</v>
      </c>
    </row>
    <row r="11901" spans="2:22" x14ac:dyDescent="0.25">
      <c r="B11901">
        <v>-122.43</v>
      </c>
      <c r="C11901">
        <v>37.770000000000003</v>
      </c>
      <c r="D11901">
        <v>52</v>
      </c>
      <c r="E11901">
        <v>1567</v>
      </c>
      <c r="F11901">
        <v>482</v>
      </c>
      <c r="G11901">
        <v>654</v>
      </c>
      <c r="H11901">
        <v>425</v>
      </c>
      <c r="I11901">
        <v>2.6913999999999998</v>
      </c>
      <c r="J11901">
        <v>366700</v>
      </c>
      <c r="M11901">
        <f t="shared" si="1942"/>
        <v>-1.4341212786907356</v>
      </c>
      <c r="N11901">
        <f t="shared" si="1943"/>
        <v>0.98661272493544006</v>
      </c>
      <c r="O11901">
        <f t="shared" si="1944"/>
        <v>1.8940224656822933</v>
      </c>
      <c r="P11901">
        <f t="shared" si="1945"/>
        <v>-0.48958195293270296</v>
      </c>
      <c r="Q11901">
        <f t="shared" si="1946"/>
        <v>-0.14210210941451856</v>
      </c>
      <c r="R11901">
        <f t="shared" si="1947"/>
        <v>-0.69959573170193401</v>
      </c>
      <c r="S11901">
        <f t="shared" si="1948"/>
        <v>-0.20337044860812742</v>
      </c>
      <c r="T11901">
        <f t="shared" si="1949"/>
        <v>-0.62087475246652979</v>
      </c>
      <c r="U11901">
        <f t="shared" si="1950"/>
        <v>193552.26116267653</v>
      </c>
      <c r="V11901">
        <f t="shared" si="1951"/>
        <v>29980139464.477974</v>
      </c>
    </row>
    <row r="11902" spans="2:22" x14ac:dyDescent="0.25">
      <c r="B11902">
        <v>-119.29</v>
      </c>
      <c r="C11902">
        <v>34.299999999999997</v>
      </c>
      <c r="D11902">
        <v>24</v>
      </c>
      <c r="E11902">
        <v>7637</v>
      </c>
      <c r="F11902">
        <v>1705</v>
      </c>
      <c r="G11902">
        <v>4647</v>
      </c>
      <c r="H11902">
        <v>1623</v>
      </c>
      <c r="I11902">
        <v>3.5385</v>
      </c>
      <c r="J11902">
        <v>186800</v>
      </c>
      <c r="M11902">
        <f t="shared" si="1942"/>
        <v>0.13022135847713345</v>
      </c>
      <c r="N11902">
        <f t="shared" si="1943"/>
        <v>-0.62574313882810828</v>
      </c>
      <c r="O11902">
        <f t="shared" si="1944"/>
        <v>-0.34285737115672626</v>
      </c>
      <c r="P11902">
        <f t="shared" si="1945"/>
        <v>2.3111016136154046</v>
      </c>
      <c r="Q11902">
        <f t="shared" si="1946"/>
        <v>2.7676595536504593</v>
      </c>
      <c r="R11902">
        <f t="shared" si="1947"/>
        <v>2.8338329731869787</v>
      </c>
      <c r="S11902">
        <f t="shared" si="1948"/>
        <v>2.933368505525626</v>
      </c>
      <c r="T11902">
        <f t="shared" si="1949"/>
        <v>-8.2081625724857527E-2</v>
      </c>
      <c r="U11902">
        <f t="shared" si="1950"/>
        <v>216353.95751967258</v>
      </c>
      <c r="V11902">
        <f t="shared" si="1951"/>
        <v>873436405.07461131</v>
      </c>
    </row>
    <row r="11903" spans="2:22" x14ac:dyDescent="0.25">
      <c r="B11903">
        <v>-121.76</v>
      </c>
      <c r="C11903">
        <v>38.659999999999997</v>
      </c>
      <c r="D11903">
        <v>17</v>
      </c>
      <c r="E11903">
        <v>5320</v>
      </c>
      <c r="F11903">
        <v>984</v>
      </c>
      <c r="G11903">
        <v>2866</v>
      </c>
      <c r="H11903">
        <v>928</v>
      </c>
      <c r="I11903">
        <v>4.1997</v>
      </c>
      <c r="J11903">
        <v>133400</v>
      </c>
      <c r="M11903">
        <f t="shared" si="1942"/>
        <v>-1.1003284229893107</v>
      </c>
      <c r="N11903">
        <f t="shared" si="1943"/>
        <v>1.400156447918018</v>
      </c>
      <c r="O11903">
        <f t="shared" si="1944"/>
        <v>-0.90207733036648119</v>
      </c>
      <c r="P11903">
        <f t="shared" si="1945"/>
        <v>1.2420433230565964</v>
      </c>
      <c r="Q11903">
        <f t="shared" si="1946"/>
        <v>1.0522563164715149</v>
      </c>
      <c r="R11903">
        <f t="shared" si="1947"/>
        <v>1.2578158123036445</v>
      </c>
      <c r="S11903">
        <f t="shared" si="1948"/>
        <v>1.1136409820507021</v>
      </c>
      <c r="T11903">
        <f t="shared" si="1949"/>
        <v>0.33847086560036221</v>
      </c>
      <c r="U11903">
        <f t="shared" si="1950"/>
        <v>206951.39978115744</v>
      </c>
      <c r="V11903">
        <f t="shared" si="1951"/>
        <v>5409808409.7676458</v>
      </c>
    </row>
    <row r="11904" spans="2:22" x14ac:dyDescent="0.25">
      <c r="B11904">
        <v>-120.25</v>
      </c>
      <c r="C11904">
        <v>38.04</v>
      </c>
      <c r="D11904">
        <v>22</v>
      </c>
      <c r="E11904">
        <v>4173</v>
      </c>
      <c r="F11904">
        <v>763</v>
      </c>
      <c r="G11904">
        <v>1086</v>
      </c>
      <c r="H11904">
        <v>444</v>
      </c>
      <c r="I11904">
        <v>2.5562</v>
      </c>
      <c r="J11904">
        <v>136200</v>
      </c>
      <c r="M11904">
        <f t="shared" si="1942"/>
        <v>-0.34804900193087429</v>
      </c>
      <c r="N11904">
        <f t="shared" si="1943"/>
        <v>1.1120698094357717</v>
      </c>
      <c r="O11904">
        <f t="shared" si="1944"/>
        <v>-0.50263450235951335</v>
      </c>
      <c r="P11904">
        <f t="shared" si="1945"/>
        <v>0.71282025043210229</v>
      </c>
      <c r="Q11904">
        <f t="shared" si="1946"/>
        <v>0.52645310507547227</v>
      </c>
      <c r="R11904">
        <f t="shared" si="1947"/>
        <v>-0.31731644281838528</v>
      </c>
      <c r="S11904">
        <f t="shared" si="1948"/>
        <v>-0.15362250192320145</v>
      </c>
      <c r="T11904">
        <f t="shared" si="1949"/>
        <v>-0.70686794186031332</v>
      </c>
      <c r="U11904">
        <f t="shared" si="1950"/>
        <v>139045.45500171394</v>
      </c>
      <c r="V11904">
        <f t="shared" si="1951"/>
        <v>8096614.166778883</v>
      </c>
    </row>
    <row r="11905" spans="2:22" x14ac:dyDescent="0.25">
      <c r="B11905">
        <v>-121.47</v>
      </c>
      <c r="C11905">
        <v>38.630000000000003</v>
      </c>
      <c r="D11905">
        <v>29</v>
      </c>
      <c r="E11905">
        <v>2197</v>
      </c>
      <c r="F11905">
        <v>520</v>
      </c>
      <c r="G11905">
        <v>1374</v>
      </c>
      <c r="H11905">
        <v>483</v>
      </c>
      <c r="I11905">
        <v>2.1888999999999998</v>
      </c>
      <c r="J11905">
        <v>69300</v>
      </c>
      <c r="M11905">
        <f t="shared" si="1942"/>
        <v>-0.95585091828272084</v>
      </c>
      <c r="N11905">
        <f t="shared" si="1943"/>
        <v>1.3862167718624281</v>
      </c>
      <c r="O11905">
        <f t="shared" si="1944"/>
        <v>5.6585456850241508E-2</v>
      </c>
      <c r="P11905">
        <f t="shared" si="1945"/>
        <v>-0.19890145096807241</v>
      </c>
      <c r="Q11905">
        <f t="shared" si="1946"/>
        <v>-5.1692507455018029E-2</v>
      </c>
      <c r="R11905">
        <f t="shared" si="1947"/>
        <v>-6.2463583562686067E-2</v>
      </c>
      <c r="S11905">
        <f t="shared" si="1948"/>
        <v>-5.1508295569932368E-2</v>
      </c>
      <c r="T11905">
        <f t="shared" si="1949"/>
        <v>-0.94048701334209384</v>
      </c>
      <c r="U11905">
        <f t="shared" si="1950"/>
        <v>128797.44173476199</v>
      </c>
      <c r="V11905">
        <f t="shared" si="1951"/>
        <v>3539945572.9813976</v>
      </c>
    </row>
    <row r="11906" spans="2:22" x14ac:dyDescent="0.25">
      <c r="B11906">
        <v>-117.73</v>
      </c>
      <c r="C11906">
        <v>34.049999999999997</v>
      </c>
      <c r="D11906">
        <v>36</v>
      </c>
      <c r="E11906">
        <v>975</v>
      </c>
      <c r="F11906">
        <v>243</v>
      </c>
      <c r="G11906">
        <v>809</v>
      </c>
      <c r="H11906">
        <v>233</v>
      </c>
      <c r="I11906">
        <v>2.8929</v>
      </c>
      <c r="J11906">
        <v>118100</v>
      </c>
      <c r="M11906">
        <f t="shared" si="1942"/>
        <v>0.9074106941401523</v>
      </c>
      <c r="N11906">
        <f t="shared" si="1943"/>
        <v>-0.74190710595804665</v>
      </c>
      <c r="O11906">
        <f t="shared" si="1944"/>
        <v>0.61580541605999639</v>
      </c>
      <c r="P11906">
        <f t="shared" si="1945"/>
        <v>-0.76272934525502256</v>
      </c>
      <c r="Q11906">
        <f t="shared" si="1946"/>
        <v>-0.71073092173874564</v>
      </c>
      <c r="R11906">
        <f t="shared" si="1947"/>
        <v>-0.56243533869973483</v>
      </c>
      <c r="S11906">
        <f t="shared" si="1948"/>
        <v>-0.70608654142422145</v>
      </c>
      <c r="T11906">
        <f t="shared" si="1949"/>
        <v>-0.49271182596617913</v>
      </c>
      <c r="U11906">
        <f t="shared" si="1950"/>
        <v>163178.78800341731</v>
      </c>
      <c r="V11906">
        <f t="shared" si="1951"/>
        <v>2032097127.8570406</v>
      </c>
    </row>
    <row r="11907" spans="2:22" x14ac:dyDescent="0.25">
      <c r="B11907">
        <v>-116.23</v>
      </c>
      <c r="C11907">
        <v>33.729999999999997</v>
      </c>
      <c r="D11907">
        <v>29</v>
      </c>
      <c r="E11907">
        <v>1133</v>
      </c>
      <c r="F11907">
        <v>221</v>
      </c>
      <c r="G11907">
        <v>918</v>
      </c>
      <c r="H11907">
        <v>239</v>
      </c>
      <c r="I11907">
        <v>2.8647999999999998</v>
      </c>
      <c r="J11907">
        <v>72100</v>
      </c>
      <c r="M11907">
        <f t="shared" si="1942"/>
        <v>1.6547081322776691</v>
      </c>
      <c r="N11907">
        <f t="shared" si="1943"/>
        <v>-0.89059698388436803</v>
      </c>
      <c r="O11907">
        <f t="shared" si="1944"/>
        <v>5.6585456850241508E-2</v>
      </c>
      <c r="P11907">
        <f t="shared" si="1945"/>
        <v>-0.6898285209527818</v>
      </c>
      <c r="Q11907">
        <f t="shared" si="1946"/>
        <v>-0.76307332287319329</v>
      </c>
      <c r="R11907">
        <f t="shared" si="1947"/>
        <v>-0.4659806107175431</v>
      </c>
      <c r="S11907">
        <f t="shared" si="1948"/>
        <v>-0.69037666352371851</v>
      </c>
      <c r="T11907">
        <f t="shared" si="1949"/>
        <v>-0.51058467080320091</v>
      </c>
      <c r="U11907">
        <f t="shared" si="1950"/>
        <v>147682.29910980799</v>
      </c>
      <c r="V11907">
        <f t="shared" si="1951"/>
        <v>5712683938.7244825</v>
      </c>
    </row>
    <row r="11908" spans="2:22" x14ac:dyDescent="0.25">
      <c r="B11908">
        <v>-118.32</v>
      </c>
      <c r="C11908">
        <v>33.86</v>
      </c>
      <c r="D11908">
        <v>34</v>
      </c>
      <c r="E11908">
        <v>495</v>
      </c>
      <c r="F11908">
        <v>90</v>
      </c>
      <c r="G11908">
        <v>269</v>
      </c>
      <c r="H11908">
        <v>93</v>
      </c>
      <c r="I11908">
        <v>6.4390999999999998</v>
      </c>
      <c r="J11908">
        <v>252300</v>
      </c>
      <c r="M11908">
        <f t="shared" si="1942"/>
        <v>0.61347370180606764</v>
      </c>
      <c r="N11908">
        <f t="shared" si="1943"/>
        <v>-0.83019172097679883</v>
      </c>
      <c r="O11908">
        <f t="shared" si="1944"/>
        <v>0.45602828485720931</v>
      </c>
      <c r="P11908">
        <f t="shared" si="1945"/>
        <v>-0.98420020389474105</v>
      </c>
      <c r="Q11908">
        <f t="shared" si="1946"/>
        <v>-1.0747485296283135</v>
      </c>
      <c r="R11908">
        <f t="shared" si="1947"/>
        <v>-1.0402844498041708</v>
      </c>
      <c r="S11908">
        <f t="shared" si="1948"/>
        <v>-1.0726503591026233</v>
      </c>
      <c r="T11908">
        <f t="shared" si="1949"/>
        <v>1.7628284715799403</v>
      </c>
      <c r="U11908">
        <f t="shared" si="1950"/>
        <v>305683.87584677362</v>
      </c>
      <c r="V11908">
        <f t="shared" si="1951"/>
        <v>2849838200.4237399</v>
      </c>
    </row>
    <row r="11909" spans="2:22" x14ac:dyDescent="0.25">
      <c r="B11909">
        <v>-121.28</v>
      </c>
      <c r="C11909">
        <v>38.9</v>
      </c>
      <c r="D11909">
        <v>31</v>
      </c>
      <c r="E11909">
        <v>1297</v>
      </c>
      <c r="F11909">
        <v>259</v>
      </c>
      <c r="G11909">
        <v>765</v>
      </c>
      <c r="H11909">
        <v>240</v>
      </c>
      <c r="I11909">
        <v>2.7656000000000001</v>
      </c>
      <c r="J11909">
        <v>93600</v>
      </c>
      <c r="M11909">
        <f t="shared" si="1942"/>
        <v>-0.86119324278530318</v>
      </c>
      <c r="N11909">
        <f t="shared" si="1943"/>
        <v>1.5116738563627596</v>
      </c>
      <c r="O11909">
        <f t="shared" si="1944"/>
        <v>0.21636258805302863</v>
      </c>
      <c r="P11909">
        <f t="shared" si="1945"/>
        <v>-0.61415931091754461</v>
      </c>
      <c r="Q11909">
        <f t="shared" si="1946"/>
        <v>-0.67266372091369275</v>
      </c>
      <c r="R11909">
        <f t="shared" si="1947"/>
        <v>-0.60137119219713331</v>
      </c>
      <c r="S11909">
        <f t="shared" si="1948"/>
        <v>-0.68775835054030132</v>
      </c>
      <c r="T11909">
        <f t="shared" si="1949"/>
        <v>-0.57368026538798866</v>
      </c>
      <c r="U11909">
        <f t="shared" si="1950"/>
        <v>148588.66894702212</v>
      </c>
      <c r="V11909">
        <f t="shared" si="1951"/>
        <v>3023753712.5651946</v>
      </c>
    </row>
    <row r="11910" spans="2:22" x14ac:dyDescent="0.25">
      <c r="B11910">
        <v>-121.98</v>
      </c>
      <c r="C11910">
        <v>37.58</v>
      </c>
      <c r="D11910">
        <v>20</v>
      </c>
      <c r="E11910">
        <v>4126</v>
      </c>
      <c r="F11910">
        <v>1031</v>
      </c>
      <c r="G11910">
        <v>2079</v>
      </c>
      <c r="H11910">
        <v>975</v>
      </c>
      <c r="I11910">
        <v>3.6831999999999998</v>
      </c>
      <c r="J11910">
        <v>216900</v>
      </c>
      <c r="M11910">
        <f t="shared" si="1942"/>
        <v>-1.2099320472494792</v>
      </c>
      <c r="N11910">
        <f t="shared" si="1943"/>
        <v>0.89832810991668466</v>
      </c>
      <c r="O11910">
        <f t="shared" si="1944"/>
        <v>-0.66241163356230048</v>
      </c>
      <c r="P11910">
        <f t="shared" si="1945"/>
        <v>0.69113456219029645</v>
      </c>
      <c r="Q11910">
        <f t="shared" si="1946"/>
        <v>1.1640787188951076</v>
      </c>
      <c r="R11910">
        <f t="shared" si="1947"/>
        <v>0.56139497815699424</v>
      </c>
      <c r="S11910">
        <f t="shared" si="1948"/>
        <v>1.2367016922713086</v>
      </c>
      <c r="T11910">
        <f t="shared" si="1949"/>
        <v>9.9539845212998027E-3</v>
      </c>
      <c r="U11910">
        <f t="shared" si="1950"/>
        <v>192268.88491930274</v>
      </c>
      <c r="V11910">
        <f t="shared" si="1951"/>
        <v>606691830.11855185</v>
      </c>
    </row>
    <row r="11911" spans="2:22" x14ac:dyDescent="0.25">
      <c r="B11911">
        <v>-115.62</v>
      </c>
      <c r="C11911">
        <v>33.04</v>
      </c>
      <c r="D11911">
        <v>17</v>
      </c>
      <c r="E11911">
        <v>1009</v>
      </c>
      <c r="F11911">
        <v>231</v>
      </c>
      <c r="G11911">
        <v>745</v>
      </c>
      <c r="H11911">
        <v>217</v>
      </c>
      <c r="I11911">
        <v>2.0463</v>
      </c>
      <c r="J11911">
        <v>61200</v>
      </c>
      <c r="M11911">
        <f t="shared" si="1942"/>
        <v>1.9586090904535924</v>
      </c>
      <c r="N11911">
        <f t="shared" si="1943"/>
        <v>-1.2112095331629971</v>
      </c>
      <c r="O11911">
        <f t="shared" si="1944"/>
        <v>-0.90207733036648119</v>
      </c>
      <c r="P11911">
        <f t="shared" si="1945"/>
        <v>-0.74704182610137582</v>
      </c>
      <c r="Q11911">
        <f t="shared" si="1946"/>
        <v>-0.7392813223575353</v>
      </c>
      <c r="R11911">
        <f t="shared" si="1947"/>
        <v>-0.61906930742322352</v>
      </c>
      <c r="S11911">
        <f t="shared" si="1948"/>
        <v>-0.74797954915889597</v>
      </c>
      <c r="T11911">
        <f t="shared" si="1949"/>
        <v>-1.0311869305577264</v>
      </c>
      <c r="U11911">
        <f t="shared" si="1950"/>
        <v>89803.012620250462</v>
      </c>
      <c r="V11911">
        <f t="shared" si="1951"/>
        <v>818132330.95420718</v>
      </c>
    </row>
    <row r="11912" spans="2:22" x14ac:dyDescent="0.25">
      <c r="B11912">
        <v>-121.42</v>
      </c>
      <c r="C11912">
        <v>36.86</v>
      </c>
      <c r="D11912">
        <v>41</v>
      </c>
      <c r="E11912">
        <v>440</v>
      </c>
      <c r="F11912">
        <v>106</v>
      </c>
      <c r="G11912">
        <v>389</v>
      </c>
      <c r="H11912">
        <v>94</v>
      </c>
      <c r="I11912">
        <v>2.6818</v>
      </c>
      <c r="J11912">
        <v>225000</v>
      </c>
      <c r="M11912">
        <f t="shared" si="1942"/>
        <v>-0.93094100367813837</v>
      </c>
      <c r="N11912">
        <f t="shared" si="1943"/>
        <v>0.56377588458246242</v>
      </c>
      <c r="O11912">
        <f t="shared" si="1944"/>
        <v>1.0152482440669641</v>
      </c>
      <c r="P11912">
        <f t="shared" si="1945"/>
        <v>-1.0095770731138756</v>
      </c>
      <c r="Q11912">
        <f t="shared" si="1946"/>
        <v>-1.0366813288032608</v>
      </c>
      <c r="R11912">
        <f t="shared" si="1947"/>
        <v>-0.93409575844762949</v>
      </c>
      <c r="S11912">
        <f t="shared" si="1948"/>
        <v>-1.0700320461192061</v>
      </c>
      <c r="T11912">
        <f t="shared" si="1949"/>
        <v>-0.62698077774892857</v>
      </c>
      <c r="U11912">
        <f t="shared" si="1950"/>
        <v>159270.2941009386</v>
      </c>
      <c r="V11912">
        <f t="shared" si="1951"/>
        <v>4320394237.5771074</v>
      </c>
    </row>
    <row r="11913" spans="2:22" x14ac:dyDescent="0.25">
      <c r="B11913">
        <v>-117.67</v>
      </c>
      <c r="C11913">
        <v>35.630000000000003</v>
      </c>
      <c r="D11913">
        <v>32</v>
      </c>
      <c r="E11913">
        <v>3661</v>
      </c>
      <c r="F11913">
        <v>787</v>
      </c>
      <c r="G11913">
        <v>1613</v>
      </c>
      <c r="H11913">
        <v>706</v>
      </c>
      <c r="I11913">
        <v>3.0687000000000002</v>
      </c>
      <c r="J11913">
        <v>63500</v>
      </c>
      <c r="M11913">
        <f t="shared" si="1942"/>
        <v>0.93730259166565411</v>
      </c>
      <c r="N11913">
        <f t="shared" si="1943"/>
        <v>-7.750833696833246E-3</v>
      </c>
      <c r="O11913">
        <f t="shared" si="1944"/>
        <v>0.29625115365442217</v>
      </c>
      <c r="P11913">
        <f t="shared" si="1945"/>
        <v>0.47658466788306914</v>
      </c>
      <c r="Q11913">
        <f t="shared" si="1946"/>
        <v>0.58355390631305148</v>
      </c>
      <c r="R11913">
        <f t="shared" si="1947"/>
        <v>0.14902889338909209</v>
      </c>
      <c r="S11913">
        <f t="shared" si="1948"/>
        <v>0.53237549973209342</v>
      </c>
      <c r="T11913">
        <f t="shared" si="1949"/>
        <v>-0.38089523798225039</v>
      </c>
      <c r="U11913">
        <f t="shared" si="1950"/>
        <v>181113.86638552631</v>
      </c>
      <c r="V11913">
        <f t="shared" si="1951"/>
        <v>13833021566.152437</v>
      </c>
    </row>
    <row r="11914" spans="2:22" x14ac:dyDescent="0.25">
      <c r="B11914">
        <v>-121.47</v>
      </c>
      <c r="C11914">
        <v>38.549999999999997</v>
      </c>
      <c r="D11914">
        <v>48</v>
      </c>
      <c r="E11914">
        <v>968</v>
      </c>
      <c r="F11914">
        <v>310</v>
      </c>
      <c r="G11914">
        <v>706</v>
      </c>
      <c r="H11914">
        <v>274</v>
      </c>
      <c r="I11914">
        <v>0.99480000000000002</v>
      </c>
      <c r="J11914">
        <v>65400</v>
      </c>
      <c r="M11914">
        <f t="shared" si="1942"/>
        <v>-0.95585091828272084</v>
      </c>
      <c r="N11914">
        <f t="shared" si="1943"/>
        <v>1.3490443023808452</v>
      </c>
      <c r="O11914">
        <f t="shared" si="1944"/>
        <v>1.574468203276719</v>
      </c>
      <c r="P11914">
        <f t="shared" si="1945"/>
        <v>-0.76595912861018511</v>
      </c>
      <c r="Q11914">
        <f t="shared" si="1946"/>
        <v>-0.55132451828383677</v>
      </c>
      <c r="R11914">
        <f t="shared" si="1947"/>
        <v>-0.65358063211409945</v>
      </c>
      <c r="S11914">
        <f t="shared" si="1948"/>
        <v>-0.598735709104118</v>
      </c>
      <c r="T11914">
        <f t="shared" si="1949"/>
        <v>-1.6999875122704737</v>
      </c>
      <c r="U11914">
        <f t="shared" si="1950"/>
        <v>107579.24985845815</v>
      </c>
      <c r="V11914">
        <f t="shared" si="1951"/>
        <v>1779089118.6222417</v>
      </c>
    </row>
    <row r="11915" spans="2:22" x14ac:dyDescent="0.25">
      <c r="B11915">
        <v>-117.8</v>
      </c>
      <c r="C11915">
        <v>33.78</v>
      </c>
      <c r="D11915">
        <v>18</v>
      </c>
      <c r="E11915">
        <v>3548</v>
      </c>
      <c r="F11915">
        <v>474</v>
      </c>
      <c r="G11915">
        <v>1506</v>
      </c>
      <c r="H11915">
        <v>449</v>
      </c>
      <c r="I11915">
        <v>6.9249999999999998</v>
      </c>
      <c r="J11915">
        <v>290300</v>
      </c>
      <c r="M11915">
        <f t="shared" si="1942"/>
        <v>0.87253681369373814</v>
      </c>
      <c r="N11915">
        <f t="shared" si="1943"/>
        <v>-0.86736419045837843</v>
      </c>
      <c r="O11915">
        <f t="shared" si="1944"/>
        <v>-0.82218876476508762</v>
      </c>
      <c r="P11915">
        <f t="shared" si="1945"/>
        <v>0.42444673657830206</v>
      </c>
      <c r="Q11915">
        <f t="shared" si="1946"/>
        <v>-0.161135709827045</v>
      </c>
      <c r="R11915">
        <f t="shared" si="1947"/>
        <v>5.4343976929509395E-2</v>
      </c>
      <c r="S11915">
        <f t="shared" si="1948"/>
        <v>-0.14053093700611569</v>
      </c>
      <c r="T11915">
        <f t="shared" si="1949"/>
        <v>2.0718823970713562</v>
      </c>
      <c r="U11915">
        <f t="shared" si="1950"/>
        <v>308273.31440827047</v>
      </c>
      <c r="V11915">
        <f t="shared" si="1951"/>
        <v>323040030.81854278</v>
      </c>
    </row>
    <row r="11916" spans="2:22" x14ac:dyDescent="0.25">
      <c r="B11916">
        <v>-122.47</v>
      </c>
      <c r="C11916">
        <v>37.99</v>
      </c>
      <c r="D11916">
        <v>22</v>
      </c>
      <c r="E11916">
        <v>7274</v>
      </c>
      <c r="F11916">
        <v>1002</v>
      </c>
      <c r="G11916">
        <v>2468</v>
      </c>
      <c r="H11916">
        <v>957</v>
      </c>
      <c r="I11916">
        <v>7.4939999999999998</v>
      </c>
      <c r="J11916">
        <v>439200</v>
      </c>
      <c r="M11916">
        <f t="shared" si="1942"/>
        <v>-1.4540492103743989</v>
      </c>
      <c r="N11916">
        <f t="shared" si="1943"/>
        <v>1.0888370160097853</v>
      </c>
      <c r="O11916">
        <f t="shared" si="1944"/>
        <v>-0.50263450235951335</v>
      </c>
      <c r="P11916">
        <f t="shared" si="1945"/>
        <v>2.1436142767691173</v>
      </c>
      <c r="Q11916">
        <f t="shared" si="1946"/>
        <v>1.0950819173996993</v>
      </c>
      <c r="R11916">
        <f t="shared" si="1947"/>
        <v>0.90562331930444906</v>
      </c>
      <c r="S11916">
        <f t="shared" si="1948"/>
        <v>1.1895720585697998</v>
      </c>
      <c r="T11916">
        <f t="shared" si="1949"/>
        <v>2.4337916039135372</v>
      </c>
      <c r="U11916">
        <f t="shared" si="1950"/>
        <v>357969.5733832501</v>
      </c>
      <c r="V11916">
        <f t="shared" si="1951"/>
        <v>6598382208.3391905</v>
      </c>
    </row>
    <row r="11917" spans="2:22" x14ac:dyDescent="0.25">
      <c r="B11917">
        <v>-121.46</v>
      </c>
      <c r="C11917">
        <v>38.549999999999997</v>
      </c>
      <c r="D11917">
        <v>52</v>
      </c>
      <c r="E11917">
        <v>2094</v>
      </c>
      <c r="F11917">
        <v>463</v>
      </c>
      <c r="G11917">
        <v>1364</v>
      </c>
      <c r="H11917">
        <v>407</v>
      </c>
      <c r="I11917">
        <v>1.2235</v>
      </c>
      <c r="J11917">
        <v>68500</v>
      </c>
      <c r="M11917">
        <f t="shared" ref="M11917:M11974" si="1952">STANDARDIZE(B11917,$B$4,$B$5)</f>
        <v>-0.9508689353618015</v>
      </c>
      <c r="N11917">
        <f t="shared" ref="N11917:N11974" si="1953">STANDARDIZE(C11917,$C$4,$C$5)</f>
        <v>1.3490443023808452</v>
      </c>
      <c r="O11917">
        <f t="shared" ref="O11917:O11974" si="1954">STANDARDIZE(D11917,$D$4,$D$5)</f>
        <v>1.8940224656822933</v>
      </c>
      <c r="P11917">
        <f t="shared" ref="P11917:P11974" si="1955">STANDARDIZE(E11917,$E$4,$E$5)</f>
        <v>-0.24642540605117866</v>
      </c>
      <c r="Q11917">
        <f t="shared" ref="Q11917:Q11974" si="1956">STANDARDIZE(F11917,$F$4,$F$5)</f>
        <v>-0.18730691039426883</v>
      </c>
      <c r="R11917">
        <f t="shared" ref="R11917:R11974" si="1957">STANDARDIZE(G11917,$G$4,$G$5)</f>
        <v>-7.1312641175731176E-2</v>
      </c>
      <c r="S11917">
        <f t="shared" ref="S11917:S11974" si="1958">STANDARDIZE(H11917,$H$4,$H$5)</f>
        <v>-0.25050008230963622</v>
      </c>
      <c r="T11917">
        <f t="shared" ref="T11917:T11974" si="1959">STANDARDIZE(I11917,$I$4,$I$5)</f>
        <v>-1.5545241808033265</v>
      </c>
      <c r="U11917">
        <f t="shared" ref="U11917:U11974" si="1960">SUMPRODUCT(M11917:T11917,$M$5:$T$5) + $U$5</f>
        <v>130209.88664199247</v>
      </c>
      <c r="V11917">
        <f t="shared" ref="V11917:V11974" si="1961">(J11917-U11917)^2</f>
        <v>3808110109.3675613</v>
      </c>
    </row>
    <row r="11918" spans="2:22" x14ac:dyDescent="0.25">
      <c r="B11918">
        <v>-122.09</v>
      </c>
      <c r="C11918">
        <v>37.64</v>
      </c>
      <c r="D11918">
        <v>32</v>
      </c>
      <c r="E11918">
        <v>1578</v>
      </c>
      <c r="F11918">
        <v>284</v>
      </c>
      <c r="G11918">
        <v>836</v>
      </c>
      <c r="H11918">
        <v>292</v>
      </c>
      <c r="I11918">
        <v>3.9062999999999999</v>
      </c>
      <c r="J11918">
        <v>184200</v>
      </c>
      <c r="M11918">
        <f t="shared" si="1952"/>
        <v>-1.2647338593795634</v>
      </c>
      <c r="N11918">
        <f t="shared" si="1953"/>
        <v>0.92620746202787085</v>
      </c>
      <c r="O11918">
        <f t="shared" si="1954"/>
        <v>0.29625115365442217</v>
      </c>
      <c r="P11918">
        <f t="shared" si="1955"/>
        <v>-0.48450657908887612</v>
      </c>
      <c r="Q11918">
        <f t="shared" si="1956"/>
        <v>-0.61318371962454765</v>
      </c>
      <c r="R11918">
        <f t="shared" si="1957"/>
        <v>-0.53854288314451304</v>
      </c>
      <c r="S11918">
        <f t="shared" si="1958"/>
        <v>-0.5516060754026092</v>
      </c>
      <c r="T11918">
        <f t="shared" si="1959"/>
        <v>0.15185546790704776</v>
      </c>
      <c r="U11918">
        <f t="shared" si="1960"/>
        <v>200091.09686050247</v>
      </c>
      <c r="V11918">
        <f t="shared" si="1961"/>
        <v>252526959.42987141</v>
      </c>
    </row>
    <row r="11919" spans="2:22" x14ac:dyDescent="0.25">
      <c r="B11919">
        <v>-123.48</v>
      </c>
      <c r="C11919">
        <v>40.340000000000003</v>
      </c>
      <c r="D11919">
        <v>19</v>
      </c>
      <c r="E11919">
        <v>518</v>
      </c>
      <c r="F11919">
        <v>108</v>
      </c>
      <c r="G11919">
        <v>216</v>
      </c>
      <c r="H11919">
        <v>80</v>
      </c>
      <c r="I11919">
        <v>2.7082999999999999</v>
      </c>
      <c r="J11919">
        <v>64500</v>
      </c>
      <c r="M11919">
        <f t="shared" si="1952"/>
        <v>-1.957229485386996</v>
      </c>
      <c r="N11919">
        <f t="shared" si="1953"/>
        <v>2.1807783070312072</v>
      </c>
      <c r="O11919">
        <f t="shared" si="1954"/>
        <v>-0.74230019916369405</v>
      </c>
      <c r="P11919">
        <f t="shared" si="1955"/>
        <v>-0.97358805858492115</v>
      </c>
      <c r="Q11919">
        <f t="shared" si="1956"/>
        <v>-1.031922928700129</v>
      </c>
      <c r="R11919">
        <f t="shared" si="1957"/>
        <v>-1.0871844551533099</v>
      </c>
      <c r="S11919">
        <f t="shared" si="1958"/>
        <v>-1.1066884278870464</v>
      </c>
      <c r="T11919">
        <f t="shared" si="1959"/>
        <v>-0.61012560379230685</v>
      </c>
      <c r="U11919">
        <f t="shared" si="1960"/>
        <v>117848.55124356442</v>
      </c>
      <c r="V11919">
        <f t="shared" si="1961"/>
        <v>2846067919.7872186</v>
      </c>
    </row>
    <row r="11920" spans="2:22" x14ac:dyDescent="0.25">
      <c r="B11920">
        <v>-118.02</v>
      </c>
      <c r="C11920">
        <v>34.049999999999997</v>
      </c>
      <c r="D11920">
        <v>33</v>
      </c>
      <c r="E11920">
        <v>2464</v>
      </c>
      <c r="F11920">
        <v>627</v>
      </c>
      <c r="G11920">
        <v>2932</v>
      </c>
      <c r="H11920">
        <v>568</v>
      </c>
      <c r="I11920">
        <v>3.0625</v>
      </c>
      <c r="J11920">
        <v>165800</v>
      </c>
      <c r="M11920">
        <f t="shared" si="1952"/>
        <v>0.76293318943356958</v>
      </c>
      <c r="N11920">
        <f t="shared" si="1953"/>
        <v>-0.74190710595804665</v>
      </c>
      <c r="O11920">
        <f t="shared" si="1954"/>
        <v>0.37613971925581574</v>
      </c>
      <c r="P11920">
        <f t="shared" si="1955"/>
        <v>-7.5708285849728968E-2</v>
      </c>
      <c r="Q11920">
        <f t="shared" si="1956"/>
        <v>0.20288189806252296</v>
      </c>
      <c r="R11920">
        <f t="shared" si="1957"/>
        <v>1.3162195925497422</v>
      </c>
      <c r="S11920">
        <f t="shared" si="1958"/>
        <v>0.1710483080205259</v>
      </c>
      <c r="T11920">
        <f t="shared" si="1959"/>
        <v>-0.38483871264379976</v>
      </c>
      <c r="U11920">
        <f t="shared" si="1960"/>
        <v>177440.91706895543</v>
      </c>
      <c r="V11920">
        <f t="shared" si="1961"/>
        <v>135510950.20629787</v>
      </c>
    </row>
    <row r="11921" spans="2:22" x14ac:dyDescent="0.25">
      <c r="B11921">
        <v>-117.06</v>
      </c>
      <c r="C11921">
        <v>32.69</v>
      </c>
      <c r="D11921">
        <v>9</v>
      </c>
      <c r="E11921">
        <v>521</v>
      </c>
      <c r="F11921">
        <v>111</v>
      </c>
      <c r="G11921">
        <v>491</v>
      </c>
      <c r="H11921">
        <v>110</v>
      </c>
      <c r="I11921">
        <v>5.1304999999999996</v>
      </c>
      <c r="J11921">
        <v>158900</v>
      </c>
      <c r="M11921">
        <f t="shared" si="1952"/>
        <v>1.2412035498415774</v>
      </c>
      <c r="N11921">
        <f t="shared" si="1953"/>
        <v>-1.3738390871449115</v>
      </c>
      <c r="O11921">
        <f t="shared" si="1954"/>
        <v>-1.5411858551776296</v>
      </c>
      <c r="P11921">
        <f t="shared" si="1955"/>
        <v>-0.97220386571842299</v>
      </c>
      <c r="Q11921">
        <f t="shared" si="1956"/>
        <v>-1.0247853285454316</v>
      </c>
      <c r="R11921">
        <f t="shared" si="1957"/>
        <v>-0.84383537079456938</v>
      </c>
      <c r="S11921">
        <f t="shared" si="1958"/>
        <v>-1.0281390383845317</v>
      </c>
      <c r="T11921">
        <f t="shared" si="1959"/>
        <v>0.93050090027294907</v>
      </c>
      <c r="U11921">
        <f t="shared" si="1960"/>
        <v>202050.44662936783</v>
      </c>
      <c r="V11921">
        <f t="shared" si="1961"/>
        <v>1861961044.3139212</v>
      </c>
    </row>
    <row r="11922" spans="2:22" x14ac:dyDescent="0.25">
      <c r="B11922">
        <v>-118.75</v>
      </c>
      <c r="C11922">
        <v>34.17</v>
      </c>
      <c r="D11922">
        <v>16</v>
      </c>
      <c r="E11922">
        <v>2950</v>
      </c>
      <c r="F11922">
        <v>387</v>
      </c>
      <c r="G11922">
        <v>1228</v>
      </c>
      <c r="H11922">
        <v>379</v>
      </c>
      <c r="I11922">
        <v>5.3749000000000002</v>
      </c>
      <c r="J11922">
        <v>346100</v>
      </c>
      <c r="M11922">
        <f t="shared" si="1952"/>
        <v>0.39924843620664269</v>
      </c>
      <c r="N11922">
        <f t="shared" si="1953"/>
        <v>-0.68614840173567415</v>
      </c>
      <c r="O11922">
        <f t="shared" si="1954"/>
        <v>-0.98196589596787476</v>
      </c>
      <c r="P11922">
        <f t="shared" si="1955"/>
        <v>0.14853095852298606</v>
      </c>
      <c r="Q11922">
        <f t="shared" si="1956"/>
        <v>-0.36812611431326991</v>
      </c>
      <c r="R11922">
        <f t="shared" si="1957"/>
        <v>-0.19165982471314469</v>
      </c>
      <c r="S11922">
        <f t="shared" si="1958"/>
        <v>-0.32381284584531661</v>
      </c>
      <c r="T11922">
        <f t="shared" si="1959"/>
        <v>1.0859501272540197</v>
      </c>
      <c r="U11922">
        <f t="shared" si="1960"/>
        <v>235272.97636203314</v>
      </c>
      <c r="V11922">
        <f t="shared" si="1961"/>
        <v>12282629168.450466</v>
      </c>
    </row>
    <row r="11923" spans="2:22" x14ac:dyDescent="0.25">
      <c r="B11923">
        <v>-118.35</v>
      </c>
      <c r="C11923">
        <v>34.03</v>
      </c>
      <c r="D11923">
        <v>42</v>
      </c>
      <c r="E11923">
        <v>2043</v>
      </c>
      <c r="F11923">
        <v>512</v>
      </c>
      <c r="G11923">
        <v>1634</v>
      </c>
      <c r="H11923">
        <v>501</v>
      </c>
      <c r="I11923">
        <v>1.9927999999999999</v>
      </c>
      <c r="J11923">
        <v>125400</v>
      </c>
      <c r="M11923">
        <f t="shared" si="1952"/>
        <v>0.59852775304331673</v>
      </c>
      <c r="N11923">
        <f t="shared" si="1953"/>
        <v>-0.75120022332843994</v>
      </c>
      <c r="O11923">
        <f t="shared" si="1954"/>
        <v>1.0951368096683578</v>
      </c>
      <c r="P11923">
        <f t="shared" si="1955"/>
        <v>-0.26995668478164875</v>
      </c>
      <c r="Q11923">
        <f t="shared" si="1956"/>
        <v>-7.0726107867544449E-2</v>
      </c>
      <c r="R11923">
        <f t="shared" si="1957"/>
        <v>0.16761191437648681</v>
      </c>
      <c r="S11923">
        <f t="shared" si="1958"/>
        <v>-4.3786618684235586E-3</v>
      </c>
      <c r="T11923">
        <f t="shared" si="1959"/>
        <v>-1.0652153006210949</v>
      </c>
      <c r="U11923">
        <f t="shared" si="1960"/>
        <v>145337.82667942601</v>
      </c>
      <c r="V11923">
        <f t="shared" si="1961"/>
        <v>397516932.69883168</v>
      </c>
    </row>
    <row r="11924" spans="2:22" x14ac:dyDescent="0.25">
      <c r="B11924">
        <v>-118.35</v>
      </c>
      <c r="C11924">
        <v>34.21</v>
      </c>
      <c r="D11924">
        <v>42</v>
      </c>
      <c r="E11924">
        <v>1073</v>
      </c>
      <c r="F11924">
        <v>220</v>
      </c>
      <c r="G11924">
        <v>804</v>
      </c>
      <c r="H11924">
        <v>226</v>
      </c>
      <c r="I11924">
        <v>3.75</v>
      </c>
      <c r="J11924">
        <v>172600</v>
      </c>
      <c r="M11924">
        <f t="shared" si="1952"/>
        <v>0.59852775304331673</v>
      </c>
      <c r="N11924">
        <f t="shared" si="1953"/>
        <v>-0.66756216699488435</v>
      </c>
      <c r="O11924">
        <f t="shared" si="1954"/>
        <v>1.0951368096683578</v>
      </c>
      <c r="P11924">
        <f t="shared" si="1955"/>
        <v>-0.71751237828274661</v>
      </c>
      <c r="Q11924">
        <f t="shared" si="1956"/>
        <v>-0.76545252292475907</v>
      </c>
      <c r="R11924">
        <f t="shared" si="1957"/>
        <v>-0.56685986750625739</v>
      </c>
      <c r="S11924">
        <f t="shared" si="1958"/>
        <v>-0.72441473230814146</v>
      </c>
      <c r="T11924">
        <f t="shared" si="1959"/>
        <v>5.2441743777991816E-2</v>
      </c>
      <c r="U11924">
        <f t="shared" si="1960"/>
        <v>210648.92431268323</v>
      </c>
      <c r="V11924">
        <f t="shared" si="1961"/>
        <v>1447720641.3522971</v>
      </c>
    </row>
    <row r="11925" spans="2:22" x14ac:dyDescent="0.25">
      <c r="B11925">
        <v>-118.09</v>
      </c>
      <c r="C11925">
        <v>33.700000000000003</v>
      </c>
      <c r="D11925">
        <v>13</v>
      </c>
      <c r="E11925">
        <v>4770</v>
      </c>
      <c r="F11925">
        <v>969</v>
      </c>
      <c r="G11925">
        <v>2261</v>
      </c>
      <c r="H11925">
        <v>972</v>
      </c>
      <c r="I11925">
        <v>5.883</v>
      </c>
      <c r="J11925">
        <v>295100</v>
      </c>
      <c r="M11925">
        <f t="shared" si="1952"/>
        <v>0.72805930898714843</v>
      </c>
      <c r="N11925">
        <f t="shared" si="1953"/>
        <v>-0.90453665993995791</v>
      </c>
      <c r="O11925">
        <f t="shared" si="1954"/>
        <v>-1.2216315927720554</v>
      </c>
      <c r="P11925">
        <f t="shared" si="1955"/>
        <v>0.98827463086525213</v>
      </c>
      <c r="Q11925">
        <f t="shared" si="1956"/>
        <v>1.0165683156980279</v>
      </c>
      <c r="R11925">
        <f t="shared" si="1957"/>
        <v>0.72244782671441521</v>
      </c>
      <c r="S11925">
        <f t="shared" si="1958"/>
        <v>1.228846753321057</v>
      </c>
      <c r="T11925">
        <f t="shared" si="1959"/>
        <v>1.409124236210983</v>
      </c>
      <c r="U11925">
        <f t="shared" si="1960"/>
        <v>270610.42713133746</v>
      </c>
      <c r="V11925">
        <f t="shared" si="1961"/>
        <v>599739179.2895323</v>
      </c>
    </row>
    <row r="11926" spans="2:22" x14ac:dyDescent="0.25">
      <c r="B11926">
        <v>-117.91</v>
      </c>
      <c r="C11926">
        <v>34.07</v>
      </c>
      <c r="D11926">
        <v>36</v>
      </c>
      <c r="E11926">
        <v>1390</v>
      </c>
      <c r="F11926">
        <v>270</v>
      </c>
      <c r="G11926">
        <v>887</v>
      </c>
      <c r="H11926">
        <v>266</v>
      </c>
      <c r="I11926">
        <v>5.0896999999999997</v>
      </c>
      <c r="J11926">
        <v>189000</v>
      </c>
      <c r="M11926">
        <f t="shared" si="1952"/>
        <v>0.81773500156365386</v>
      </c>
      <c r="N11926">
        <f t="shared" si="1953"/>
        <v>-0.73261398858765014</v>
      </c>
      <c r="O11926">
        <f t="shared" si="1954"/>
        <v>0.61580541605999639</v>
      </c>
      <c r="P11926">
        <f t="shared" si="1955"/>
        <v>-0.57124933205609918</v>
      </c>
      <c r="Q11926">
        <f t="shared" si="1956"/>
        <v>-0.64649252034646887</v>
      </c>
      <c r="R11926">
        <f t="shared" si="1957"/>
        <v>-0.49341268931798293</v>
      </c>
      <c r="S11926">
        <f t="shared" si="1958"/>
        <v>-0.61968221297145532</v>
      </c>
      <c r="T11926">
        <f t="shared" si="1959"/>
        <v>0.90455029282275401</v>
      </c>
      <c r="U11926">
        <f t="shared" si="1960"/>
        <v>257926.5907253233</v>
      </c>
      <c r="V11926">
        <f t="shared" si="1961"/>
        <v>4750874909.0162239</v>
      </c>
    </row>
    <row r="11927" spans="2:22" x14ac:dyDescent="0.25">
      <c r="B11927">
        <v>-118.34</v>
      </c>
      <c r="C11927">
        <v>34.03</v>
      </c>
      <c r="D11927">
        <v>48</v>
      </c>
      <c r="E11927">
        <v>1426</v>
      </c>
      <c r="F11927">
        <v>331</v>
      </c>
      <c r="G11927">
        <v>784</v>
      </c>
      <c r="H11927">
        <v>356</v>
      </c>
      <c r="I11927">
        <v>1.6580999999999999</v>
      </c>
      <c r="J11927">
        <v>118800</v>
      </c>
      <c r="M11927">
        <f t="shared" si="1952"/>
        <v>0.60350973596422897</v>
      </c>
      <c r="N11927">
        <f t="shared" si="1953"/>
        <v>-0.75120022332843994</v>
      </c>
      <c r="O11927">
        <f t="shared" si="1954"/>
        <v>1.574468203276719</v>
      </c>
      <c r="P11927">
        <f t="shared" si="1955"/>
        <v>-0.55463901765812029</v>
      </c>
      <c r="Q11927">
        <f t="shared" si="1956"/>
        <v>-0.50136131720095489</v>
      </c>
      <c r="R11927">
        <f t="shared" si="1957"/>
        <v>-0.5845579827323476</v>
      </c>
      <c r="S11927">
        <f t="shared" si="1958"/>
        <v>-0.38403404446391121</v>
      </c>
      <c r="T11927">
        <f t="shared" si="1959"/>
        <v>-1.2780993279147295</v>
      </c>
      <c r="U11927">
        <f t="shared" si="1960"/>
        <v>136616.56385947176</v>
      </c>
      <c r="V11927">
        <f t="shared" si="1961"/>
        <v>317429947.75863528</v>
      </c>
    </row>
    <row r="11928" spans="2:22" x14ac:dyDescent="0.25">
      <c r="B11928">
        <v>-117.92</v>
      </c>
      <c r="C11928">
        <v>34.1</v>
      </c>
      <c r="D11928">
        <v>33</v>
      </c>
      <c r="E11928">
        <v>1921</v>
      </c>
      <c r="F11928">
        <v>397</v>
      </c>
      <c r="G11928">
        <v>1492</v>
      </c>
      <c r="H11928">
        <v>393</v>
      </c>
      <c r="I11928">
        <v>4.375</v>
      </c>
      <c r="J11928">
        <v>150500</v>
      </c>
      <c r="M11928">
        <f t="shared" si="1952"/>
        <v>0.81275301864273453</v>
      </c>
      <c r="N11928">
        <f t="shared" si="1953"/>
        <v>-0.71867431253205705</v>
      </c>
      <c r="O11928">
        <f t="shared" si="1954"/>
        <v>0.37613971925581574</v>
      </c>
      <c r="P11928">
        <f t="shared" si="1955"/>
        <v>-0.32624719468591057</v>
      </c>
      <c r="Q11928">
        <f t="shared" si="1956"/>
        <v>-0.34433411379761186</v>
      </c>
      <c r="R11928">
        <f t="shared" si="1957"/>
        <v>4.1955296271246244E-2</v>
      </c>
      <c r="S11928">
        <f t="shared" si="1958"/>
        <v>-0.28715646407747641</v>
      </c>
      <c r="T11928">
        <f t="shared" si="1959"/>
        <v>0.44996943143416596</v>
      </c>
      <c r="U11928">
        <f t="shared" si="1960"/>
        <v>225826.07942026397</v>
      </c>
      <c r="V11928">
        <f t="shared" si="1961"/>
        <v>5674018240.8279142</v>
      </c>
    </row>
    <row r="11929" spans="2:22" x14ac:dyDescent="0.25">
      <c r="B11929">
        <v>-121.41</v>
      </c>
      <c r="C11929">
        <v>38.340000000000003</v>
      </c>
      <c r="D11929">
        <v>24</v>
      </c>
      <c r="E11929">
        <v>1605</v>
      </c>
      <c r="F11929">
        <v>277</v>
      </c>
      <c r="G11929">
        <v>1966</v>
      </c>
      <c r="H11929">
        <v>250</v>
      </c>
      <c r="I11929">
        <v>3.0832999999999999</v>
      </c>
      <c r="J11929">
        <v>162500</v>
      </c>
      <c r="M11929">
        <f t="shared" si="1952"/>
        <v>-0.92595902075721903</v>
      </c>
      <c r="N11929">
        <f t="shared" si="1953"/>
        <v>1.2514665699916998</v>
      </c>
      <c r="O11929">
        <f t="shared" si="1954"/>
        <v>-0.34285737115672626</v>
      </c>
      <c r="P11929">
        <f t="shared" si="1955"/>
        <v>-0.47204884329039193</v>
      </c>
      <c r="Q11929">
        <f t="shared" si="1956"/>
        <v>-0.62983811998550832</v>
      </c>
      <c r="R11929">
        <f t="shared" si="1957"/>
        <v>0.46140062712958452</v>
      </c>
      <c r="S11929">
        <f t="shared" si="1958"/>
        <v>-0.66157522070612973</v>
      </c>
      <c r="T11929">
        <f t="shared" si="1959"/>
        <v>-0.3716089911986023</v>
      </c>
      <c r="U11929">
        <f t="shared" si="1960"/>
        <v>149200.8502605611</v>
      </c>
      <c r="V11929">
        <f t="shared" si="1961"/>
        <v>176867383.79201779</v>
      </c>
    </row>
    <row r="11930" spans="2:22" x14ac:dyDescent="0.25">
      <c r="B11930">
        <v>-122.05</v>
      </c>
      <c r="C11930">
        <v>37.93</v>
      </c>
      <c r="D11930">
        <v>15</v>
      </c>
      <c r="E11930">
        <v>7803</v>
      </c>
      <c r="F11930">
        <v>1603</v>
      </c>
      <c r="G11930">
        <v>2957</v>
      </c>
      <c r="H11930">
        <v>1546</v>
      </c>
      <c r="I11930">
        <v>4.45</v>
      </c>
      <c r="J11930">
        <v>184900</v>
      </c>
      <c r="M11930">
        <f t="shared" si="1952"/>
        <v>-1.2448059276958932</v>
      </c>
      <c r="N11930">
        <f t="shared" si="1953"/>
        <v>1.0609576638985991</v>
      </c>
      <c r="O11930">
        <f t="shared" si="1954"/>
        <v>-1.0618544615692682</v>
      </c>
      <c r="P11930">
        <f t="shared" si="1955"/>
        <v>2.3876936188949736</v>
      </c>
      <c r="Q11930">
        <f t="shared" si="1956"/>
        <v>2.5249811483907472</v>
      </c>
      <c r="R11930">
        <f t="shared" si="1957"/>
        <v>1.338342236582355</v>
      </c>
      <c r="S11930">
        <f t="shared" si="1958"/>
        <v>2.7317584058025051</v>
      </c>
      <c r="T11930">
        <f t="shared" si="1959"/>
        <v>0.497672753952907</v>
      </c>
      <c r="U11930">
        <f t="shared" si="1960"/>
        <v>234449.26589543972</v>
      </c>
      <c r="V11930">
        <f t="shared" si="1961"/>
        <v>2455129750.7769856</v>
      </c>
    </row>
    <row r="11931" spans="2:22" x14ac:dyDescent="0.25">
      <c r="B11931">
        <v>-121.1</v>
      </c>
      <c r="C11931">
        <v>39.15</v>
      </c>
      <c r="D11931">
        <v>10</v>
      </c>
      <c r="E11931">
        <v>680</v>
      </c>
      <c r="F11931">
        <v>143</v>
      </c>
      <c r="G11931">
        <v>354</v>
      </c>
      <c r="H11931">
        <v>140</v>
      </c>
      <c r="I11931">
        <v>4.0332999999999997</v>
      </c>
      <c r="J11931">
        <v>161500</v>
      </c>
      <c r="M11931">
        <f t="shared" si="1952"/>
        <v>-0.77151755020879775</v>
      </c>
      <c r="N11931">
        <f t="shared" si="1953"/>
        <v>1.6278378234926982</v>
      </c>
      <c r="O11931">
        <f t="shared" si="1954"/>
        <v>-1.4612972895762359</v>
      </c>
      <c r="P11931">
        <f t="shared" si="1955"/>
        <v>-0.89884164379401621</v>
      </c>
      <c r="Q11931">
        <f t="shared" si="1956"/>
        <v>-0.94865092689532593</v>
      </c>
      <c r="R11931">
        <f t="shared" si="1957"/>
        <v>-0.96506746009328737</v>
      </c>
      <c r="S11931">
        <f t="shared" si="1958"/>
        <v>-0.94958964888201691</v>
      </c>
      <c r="T11931">
        <f t="shared" si="1959"/>
        <v>0.23263309403878221</v>
      </c>
      <c r="U11931">
        <f t="shared" si="1960"/>
        <v>158185.20699216082</v>
      </c>
      <c r="V11931">
        <f t="shared" si="1961"/>
        <v>10987852.684819518</v>
      </c>
    </row>
    <row r="11932" spans="2:22" x14ac:dyDescent="0.25">
      <c r="B11932">
        <v>-119.73</v>
      </c>
      <c r="C11932">
        <v>36.74</v>
      </c>
      <c r="D11932">
        <v>14</v>
      </c>
      <c r="E11932">
        <v>6202</v>
      </c>
      <c r="F11932">
        <v>1551</v>
      </c>
      <c r="G11932">
        <v>5561</v>
      </c>
      <c r="H11932">
        <v>1435</v>
      </c>
      <c r="I11932">
        <v>1.6073</v>
      </c>
      <c r="J11932">
        <v>64700</v>
      </c>
      <c r="M11932">
        <f t="shared" si="1952"/>
        <v>-8.8985890043203716E-2</v>
      </c>
      <c r="N11932">
        <f t="shared" si="1953"/>
        <v>0.50801718036009313</v>
      </c>
      <c r="O11932">
        <f t="shared" si="1954"/>
        <v>-1.1417430271706619</v>
      </c>
      <c r="P11932">
        <f t="shared" si="1955"/>
        <v>1.648996025807079</v>
      </c>
      <c r="Q11932">
        <f t="shared" si="1956"/>
        <v>2.4012627457093254</v>
      </c>
      <c r="R11932">
        <f t="shared" si="1957"/>
        <v>3.642636839019302</v>
      </c>
      <c r="S11932">
        <f t="shared" si="1958"/>
        <v>2.4411256646432005</v>
      </c>
      <c r="T11932">
        <f t="shared" si="1959"/>
        <v>-1.3104103783674232</v>
      </c>
      <c r="U11932">
        <f t="shared" si="1960"/>
        <v>109336.47940321983</v>
      </c>
      <c r="V11932">
        <f t="shared" si="1961"/>
        <v>1992415293.5140676</v>
      </c>
    </row>
    <row r="11933" spans="2:22" x14ac:dyDescent="0.25">
      <c r="B11933">
        <v>-121.55</v>
      </c>
      <c r="C11933">
        <v>38.5</v>
      </c>
      <c r="D11933">
        <v>9</v>
      </c>
      <c r="E11933">
        <v>4868</v>
      </c>
      <c r="F11933">
        <v>738</v>
      </c>
      <c r="G11933">
        <v>2036</v>
      </c>
      <c r="H11933">
        <v>750</v>
      </c>
      <c r="I11933">
        <v>5.7621000000000002</v>
      </c>
      <c r="J11933">
        <v>204600</v>
      </c>
      <c r="M11933">
        <f t="shared" si="1952"/>
        <v>-0.99570678165005422</v>
      </c>
      <c r="N11933">
        <f t="shared" si="1953"/>
        <v>1.3258115089548588</v>
      </c>
      <c r="O11933">
        <f t="shared" si="1954"/>
        <v>-1.5411858551776296</v>
      </c>
      <c r="P11933">
        <f t="shared" si="1955"/>
        <v>1.0334915978375281</v>
      </c>
      <c r="Q11933">
        <f t="shared" si="1956"/>
        <v>0.46697310378632717</v>
      </c>
      <c r="R11933">
        <f t="shared" si="1957"/>
        <v>0.52334403042090027</v>
      </c>
      <c r="S11933">
        <f t="shared" si="1958"/>
        <v>0.64758127100244833</v>
      </c>
      <c r="T11933">
        <f t="shared" si="1959"/>
        <v>1.3322264803107728</v>
      </c>
      <c r="U11933">
        <f t="shared" si="1960"/>
        <v>249979.18098244854</v>
      </c>
      <c r="V11933">
        <f t="shared" si="1961"/>
        <v>2059270066.6378191</v>
      </c>
    </row>
    <row r="11934" spans="2:22" x14ac:dyDescent="0.25">
      <c r="B11934">
        <v>-117.24</v>
      </c>
      <c r="C11934">
        <v>32.74</v>
      </c>
      <c r="D11934">
        <v>45</v>
      </c>
      <c r="E11934">
        <v>1718</v>
      </c>
      <c r="F11934">
        <v>293</v>
      </c>
      <c r="G11934">
        <v>757</v>
      </c>
      <c r="H11934">
        <v>329</v>
      </c>
      <c r="I11934">
        <v>4.05</v>
      </c>
      <c r="J11934">
        <v>284900</v>
      </c>
      <c r="M11934">
        <f t="shared" si="1952"/>
        <v>1.1515278572650789</v>
      </c>
      <c r="N11934">
        <f t="shared" si="1953"/>
        <v>-1.3506062937189218</v>
      </c>
      <c r="O11934">
        <f t="shared" si="1954"/>
        <v>1.3348025064725384</v>
      </c>
      <c r="P11934">
        <f t="shared" si="1955"/>
        <v>-0.41991091198562486</v>
      </c>
      <c r="Q11934">
        <f t="shared" si="1956"/>
        <v>-0.59177091916045543</v>
      </c>
      <c r="R11934">
        <f t="shared" si="1957"/>
        <v>-0.6084504382875694</v>
      </c>
      <c r="S11934">
        <f t="shared" si="1958"/>
        <v>-0.45472849501617441</v>
      </c>
      <c r="T11934">
        <f t="shared" si="1959"/>
        <v>0.2432550338529553</v>
      </c>
      <c r="U11934">
        <f t="shared" si="1960"/>
        <v>231715.458745771</v>
      </c>
      <c r="V11934">
        <f t="shared" si="1961"/>
        <v>2828595428.4227862</v>
      </c>
    </row>
    <row r="11935" spans="2:22" x14ac:dyDescent="0.25">
      <c r="B11935">
        <v>-121.8</v>
      </c>
      <c r="C11935">
        <v>37.35</v>
      </c>
      <c r="D11935">
        <v>15</v>
      </c>
      <c r="E11935">
        <v>2781</v>
      </c>
      <c r="F11935">
        <v>498</v>
      </c>
      <c r="G11935">
        <v>1389</v>
      </c>
      <c r="H11935">
        <v>475</v>
      </c>
      <c r="I11935">
        <v>5.6139999999999999</v>
      </c>
      <c r="J11935">
        <v>223300</v>
      </c>
      <c r="M11935">
        <f t="shared" si="1952"/>
        <v>-1.1202563546729738</v>
      </c>
      <c r="N11935">
        <f t="shared" si="1953"/>
        <v>0.79145726015714268</v>
      </c>
      <c r="O11935">
        <f t="shared" si="1954"/>
        <v>-1.0618544615692682</v>
      </c>
      <c r="P11935">
        <f t="shared" si="1955"/>
        <v>7.0554760376918477E-2</v>
      </c>
      <c r="Q11935">
        <f t="shared" si="1956"/>
        <v>-0.10403490858946571</v>
      </c>
      <c r="R11935">
        <f t="shared" si="1957"/>
        <v>-4.9189997143118398E-2</v>
      </c>
      <c r="S11935">
        <f t="shared" si="1958"/>
        <v>-7.2454799437269624E-2</v>
      </c>
      <c r="T11935">
        <f t="shared" si="1959"/>
        <v>1.2380283194437656</v>
      </c>
      <c r="U11935">
        <f t="shared" si="1960"/>
        <v>247258.1531344527</v>
      </c>
      <c r="V11935">
        <f t="shared" si="1961"/>
        <v>573993101.61388588</v>
      </c>
    </row>
    <row r="11936" spans="2:22" x14ac:dyDescent="0.25">
      <c r="B11936">
        <v>-118.12</v>
      </c>
      <c r="C11936">
        <v>34.08</v>
      </c>
      <c r="D11936">
        <v>52</v>
      </c>
      <c r="E11936">
        <v>1437</v>
      </c>
      <c r="F11936">
        <v>290</v>
      </c>
      <c r="G11936">
        <v>980</v>
      </c>
      <c r="H11936">
        <v>282</v>
      </c>
      <c r="I11936">
        <v>5.3032000000000004</v>
      </c>
      <c r="J11936">
        <v>245700</v>
      </c>
      <c r="M11936">
        <f t="shared" si="1952"/>
        <v>0.71311336022439753</v>
      </c>
      <c r="N11936">
        <f t="shared" si="1953"/>
        <v>-0.72796742990245356</v>
      </c>
      <c r="O11936">
        <f t="shared" si="1954"/>
        <v>1.8940224656822933</v>
      </c>
      <c r="P11936">
        <f t="shared" si="1955"/>
        <v>-0.54956364381429346</v>
      </c>
      <c r="Q11936">
        <f t="shared" si="1956"/>
        <v>-0.59890851931515288</v>
      </c>
      <c r="R11936">
        <f t="shared" si="1957"/>
        <v>-0.41111645351666343</v>
      </c>
      <c r="S11936">
        <f t="shared" si="1958"/>
        <v>-0.57778920523678079</v>
      </c>
      <c r="T11936">
        <f t="shared" si="1959"/>
        <v>1.0403457509261036</v>
      </c>
      <c r="U11936">
        <f t="shared" si="1960"/>
        <v>298712.14630753081</v>
      </c>
      <c r="V11936">
        <f t="shared" si="1961"/>
        <v>2810287656.131053</v>
      </c>
    </row>
    <row r="11937" spans="2:22" x14ac:dyDescent="0.25">
      <c r="B11937">
        <v>-118.31</v>
      </c>
      <c r="C11937">
        <v>34.07</v>
      </c>
      <c r="D11937">
        <v>40</v>
      </c>
      <c r="E11937">
        <v>2657</v>
      </c>
      <c r="F11937">
        <v>794</v>
      </c>
      <c r="G11937">
        <v>2149</v>
      </c>
      <c r="H11937">
        <v>749</v>
      </c>
      <c r="I11937">
        <v>2.2652999999999999</v>
      </c>
      <c r="J11937">
        <v>445000</v>
      </c>
      <c r="M11937">
        <f t="shared" si="1952"/>
        <v>0.61845568472697987</v>
      </c>
      <c r="N11937">
        <f t="shared" si="1953"/>
        <v>-0.73261398858765014</v>
      </c>
      <c r="O11937">
        <f t="shared" si="1954"/>
        <v>0.93535967846557067</v>
      </c>
      <c r="P11937">
        <f t="shared" si="1955"/>
        <v>1.3341455228324528E-2</v>
      </c>
      <c r="Q11937">
        <f t="shared" si="1956"/>
        <v>0.60020830667401215</v>
      </c>
      <c r="R11937">
        <f t="shared" si="1957"/>
        <v>0.62333838144831</v>
      </c>
      <c r="S11937">
        <f t="shared" si="1958"/>
        <v>0.64496295801903114</v>
      </c>
      <c r="T11937">
        <f t="shared" si="1959"/>
        <v>-0.89189322880300304</v>
      </c>
      <c r="U11937">
        <f t="shared" si="1960"/>
        <v>162525.37802858182</v>
      </c>
      <c r="V11937">
        <f t="shared" si="1961"/>
        <v>79791912057.895584</v>
      </c>
    </row>
    <row r="11938" spans="2:22" x14ac:dyDescent="0.25">
      <c r="B11938">
        <v>-117.39</v>
      </c>
      <c r="C11938">
        <v>33.92</v>
      </c>
      <c r="D11938">
        <v>25</v>
      </c>
      <c r="E11938">
        <v>2886</v>
      </c>
      <c r="F11938">
        <v>583</v>
      </c>
      <c r="G11938">
        <v>2327</v>
      </c>
      <c r="H11938">
        <v>577</v>
      </c>
      <c r="I11938">
        <v>2.3851</v>
      </c>
      <c r="J11938">
        <v>113700</v>
      </c>
      <c r="M11938">
        <f t="shared" si="1952"/>
        <v>1.0767981134513245</v>
      </c>
      <c r="N11938">
        <f t="shared" si="1953"/>
        <v>-0.80231236886561252</v>
      </c>
      <c r="O11938">
        <f t="shared" si="1954"/>
        <v>-0.2629688055553327</v>
      </c>
      <c r="P11938">
        <f t="shared" si="1955"/>
        <v>0.11900151070435691</v>
      </c>
      <c r="Q11938">
        <f t="shared" si="1956"/>
        <v>9.8197095793627606E-2</v>
      </c>
      <c r="R11938">
        <f t="shared" si="1957"/>
        <v>0.78085160696051303</v>
      </c>
      <c r="S11938">
        <f t="shared" si="1958"/>
        <v>0.19461312487128032</v>
      </c>
      <c r="T11938">
        <f t="shared" si="1959"/>
        <v>-0.81569512163306757</v>
      </c>
      <c r="U11938">
        <f t="shared" si="1960"/>
        <v>131534.52628611302</v>
      </c>
      <c r="V11938">
        <f t="shared" si="1961"/>
        <v>318070327.85005617</v>
      </c>
    </row>
    <row r="11939" spans="2:22" x14ac:dyDescent="0.25">
      <c r="B11939">
        <v>-121.27</v>
      </c>
      <c r="C11939">
        <v>37.979999999999997</v>
      </c>
      <c r="D11939">
        <v>43</v>
      </c>
      <c r="E11939">
        <v>2608</v>
      </c>
      <c r="F11939">
        <v>516</v>
      </c>
      <c r="G11939">
        <v>1322</v>
      </c>
      <c r="H11939">
        <v>528</v>
      </c>
      <c r="I11939">
        <v>2.5714000000000001</v>
      </c>
      <c r="J11939">
        <v>70000</v>
      </c>
      <c r="M11939">
        <f t="shared" si="1952"/>
        <v>-0.85621125986438384</v>
      </c>
      <c r="N11939">
        <f t="shared" si="1953"/>
        <v>1.0841904573245855</v>
      </c>
      <c r="O11939">
        <f t="shared" si="1954"/>
        <v>1.1750253752697513</v>
      </c>
      <c r="P11939">
        <f t="shared" si="1955"/>
        <v>-9.2670282578134061E-3</v>
      </c>
      <c r="Q11939">
        <f t="shared" si="1956"/>
        <v>-6.1209307661281243E-2</v>
      </c>
      <c r="R11939">
        <f t="shared" si="1957"/>
        <v>-0.10847868315052064</v>
      </c>
      <c r="S11939">
        <f t="shared" si="1958"/>
        <v>6.6315788683839652E-2</v>
      </c>
      <c r="T11939">
        <f t="shared" si="1959"/>
        <v>-0.69720006849651506</v>
      </c>
      <c r="U11939">
        <f t="shared" si="1960"/>
        <v>172126.18621806134</v>
      </c>
      <c r="V11939">
        <f t="shared" si="1961"/>
        <v>10429757911.446142</v>
      </c>
    </row>
    <row r="11940" spans="2:22" x14ac:dyDescent="0.25">
      <c r="B11940">
        <v>-122.19</v>
      </c>
      <c r="C11940">
        <v>37.79</v>
      </c>
      <c r="D11940">
        <v>47</v>
      </c>
      <c r="E11940">
        <v>1229</v>
      </c>
      <c r="F11940">
        <v>243</v>
      </c>
      <c r="G11940">
        <v>582</v>
      </c>
      <c r="H11940">
        <v>256</v>
      </c>
      <c r="I11940">
        <v>2.9514</v>
      </c>
      <c r="J11940">
        <v>198100</v>
      </c>
      <c r="M11940">
        <f t="shared" si="1952"/>
        <v>-1.3145536885887283</v>
      </c>
      <c r="N11940">
        <f t="shared" si="1953"/>
        <v>0.99590584230583334</v>
      </c>
      <c r="O11940">
        <f t="shared" si="1954"/>
        <v>1.4945796376753255</v>
      </c>
      <c r="P11940">
        <f t="shared" si="1955"/>
        <v>-0.6455343492248381</v>
      </c>
      <c r="Q11940">
        <f t="shared" si="1956"/>
        <v>-0.71073092173874564</v>
      </c>
      <c r="R11940">
        <f t="shared" si="1957"/>
        <v>-0.76330894651585879</v>
      </c>
      <c r="S11940">
        <f t="shared" si="1958"/>
        <v>-0.6458653428056268</v>
      </c>
      <c r="T11940">
        <f t="shared" si="1959"/>
        <v>-0.45550323440156126</v>
      </c>
      <c r="U11940">
        <f t="shared" si="1960"/>
        <v>186988.19800833034</v>
      </c>
      <c r="V11940">
        <f t="shared" si="1961"/>
        <v>123472143.50207393</v>
      </c>
    </row>
    <row r="11941" spans="2:22" x14ac:dyDescent="0.25">
      <c r="B11941">
        <v>-119.35</v>
      </c>
      <c r="C11941">
        <v>35.58</v>
      </c>
      <c r="D11941">
        <v>13</v>
      </c>
      <c r="E11941">
        <v>1657</v>
      </c>
      <c r="F11941">
        <v>362</v>
      </c>
      <c r="G11941">
        <v>1186</v>
      </c>
      <c r="H11941">
        <v>376</v>
      </c>
      <c r="I11941">
        <v>1.1902999999999999</v>
      </c>
      <c r="J11941">
        <v>63200</v>
      </c>
      <c r="M11941">
        <f t="shared" si="1952"/>
        <v>0.10032946095163874</v>
      </c>
      <c r="N11941">
        <f t="shared" si="1953"/>
        <v>-3.0983627122822915E-2</v>
      </c>
      <c r="O11941">
        <f t="shared" si="1954"/>
        <v>-1.2216315927720554</v>
      </c>
      <c r="P11941">
        <f t="shared" si="1955"/>
        <v>-0.44805616693775574</v>
      </c>
      <c r="Q11941">
        <f t="shared" si="1956"/>
        <v>-0.42760611560241502</v>
      </c>
      <c r="R11941">
        <f t="shared" si="1957"/>
        <v>-0.22882586668793414</v>
      </c>
      <c r="S11941">
        <f t="shared" si="1958"/>
        <v>-0.33166778479556808</v>
      </c>
      <c r="T11941">
        <f t="shared" si="1959"/>
        <v>-1.5756408515716225</v>
      </c>
      <c r="U11941">
        <f t="shared" si="1960"/>
        <v>49862.604341894446</v>
      </c>
      <c r="V11941">
        <f t="shared" si="1961"/>
        <v>177886122.94085288</v>
      </c>
    </row>
    <row r="11942" spans="2:22" x14ac:dyDescent="0.25">
      <c r="B11942">
        <v>-117.22</v>
      </c>
      <c r="C11942">
        <v>33.799999999999997</v>
      </c>
      <c r="D11942">
        <v>3</v>
      </c>
      <c r="E11942">
        <v>5284</v>
      </c>
      <c r="F11942">
        <v>920</v>
      </c>
      <c r="G11942">
        <v>2703</v>
      </c>
      <c r="H11942">
        <v>729</v>
      </c>
      <c r="I11942">
        <v>4.0716999999999999</v>
      </c>
      <c r="J11942">
        <v>126500</v>
      </c>
      <c r="M11942">
        <f t="shared" si="1952"/>
        <v>1.1614918231069105</v>
      </c>
      <c r="N11942">
        <f t="shared" si="1953"/>
        <v>-0.85807107308798514</v>
      </c>
      <c r="O11942">
        <f t="shared" si="1954"/>
        <v>-2.0205172487859908</v>
      </c>
      <c r="P11942">
        <f t="shared" si="1955"/>
        <v>1.2254330086586174</v>
      </c>
      <c r="Q11942">
        <f t="shared" si="1956"/>
        <v>0.89998751317130343</v>
      </c>
      <c r="R11942">
        <f t="shared" si="1957"/>
        <v>1.1135761732110092</v>
      </c>
      <c r="S11942">
        <f t="shared" si="1958"/>
        <v>0.59259669835068807</v>
      </c>
      <c r="T11942">
        <f t="shared" si="1959"/>
        <v>0.25705719516837772</v>
      </c>
      <c r="U11942">
        <f t="shared" si="1960"/>
        <v>172222.98818398706</v>
      </c>
      <c r="V11942">
        <f t="shared" si="1961"/>
        <v>2090591648.4730208</v>
      </c>
    </row>
    <row r="11943" spans="2:22" x14ac:dyDescent="0.25">
      <c r="B11943">
        <v>-117.01</v>
      </c>
      <c r="C11943">
        <v>34.9</v>
      </c>
      <c r="D11943">
        <v>36</v>
      </c>
      <c r="E11943">
        <v>2181</v>
      </c>
      <c r="F11943">
        <v>555</v>
      </c>
      <c r="G11943">
        <v>1404</v>
      </c>
      <c r="H11943">
        <v>492</v>
      </c>
      <c r="I11943">
        <v>2.3077000000000001</v>
      </c>
      <c r="J11943">
        <v>55500</v>
      </c>
      <c r="M11943">
        <f t="shared" si="1952"/>
        <v>1.2661134644461598</v>
      </c>
      <c r="N11943">
        <f t="shared" si="1953"/>
        <v>-0.34694961771625532</v>
      </c>
      <c r="O11943">
        <f t="shared" si="1954"/>
        <v>0.61580541605999639</v>
      </c>
      <c r="P11943">
        <f t="shared" si="1955"/>
        <v>-0.20628381292272968</v>
      </c>
      <c r="Q11943">
        <f t="shared" si="1956"/>
        <v>3.1579494349785103E-2</v>
      </c>
      <c r="R11943">
        <f t="shared" si="1957"/>
        <v>-3.5916410723550729E-2</v>
      </c>
      <c r="S11943">
        <f t="shared" si="1958"/>
        <v>-2.7943478719177964E-2</v>
      </c>
      <c r="T11943">
        <f t="shared" si="1959"/>
        <v>-0.86492495047240803</v>
      </c>
      <c r="U11943">
        <f t="shared" si="1960"/>
        <v>148602.88710311189</v>
      </c>
      <c r="V11943">
        <f t="shared" si="1961"/>
        <v>8668147586.9347992</v>
      </c>
    </row>
    <row r="11944" spans="2:22" x14ac:dyDescent="0.25">
      <c r="B11944">
        <v>-118.21</v>
      </c>
      <c r="C11944">
        <v>33.9</v>
      </c>
      <c r="D11944">
        <v>43</v>
      </c>
      <c r="E11944">
        <v>1810</v>
      </c>
      <c r="F11944">
        <v>357</v>
      </c>
      <c r="G11944">
        <v>1335</v>
      </c>
      <c r="H11944">
        <v>358</v>
      </c>
      <c r="I11944">
        <v>3.1189</v>
      </c>
      <c r="J11944">
        <v>118800</v>
      </c>
      <c r="M11944">
        <f t="shared" si="1952"/>
        <v>0.66827551393615192</v>
      </c>
      <c r="N11944">
        <f t="shared" si="1953"/>
        <v>-0.81160548623600914</v>
      </c>
      <c r="O11944">
        <f t="shared" si="1954"/>
        <v>1.1750253752697513</v>
      </c>
      <c r="P11944">
        <f t="shared" si="1955"/>
        <v>-0.3774623307463455</v>
      </c>
      <c r="Q11944">
        <f t="shared" si="1956"/>
        <v>-0.43950211586024401</v>
      </c>
      <c r="R11944">
        <f t="shared" si="1957"/>
        <v>-9.6974908253562003E-2</v>
      </c>
      <c r="S11944">
        <f t="shared" si="1958"/>
        <v>-0.37879741849707688</v>
      </c>
      <c r="T11944">
        <f t="shared" si="1959"/>
        <v>-0.34896581410970656</v>
      </c>
      <c r="U11944">
        <f t="shared" si="1960"/>
        <v>190203.04727781794</v>
      </c>
      <c r="V11944">
        <f t="shared" si="1961"/>
        <v>5098395160.5583038</v>
      </c>
    </row>
    <row r="11945" spans="2:22" x14ac:dyDescent="0.25">
      <c r="B11945">
        <v>-118.36</v>
      </c>
      <c r="C11945">
        <v>34.03</v>
      </c>
      <c r="D11945">
        <v>36</v>
      </c>
      <c r="E11945">
        <v>1083</v>
      </c>
      <c r="F11945">
        <v>342</v>
      </c>
      <c r="G11945">
        <v>1023</v>
      </c>
      <c r="H11945">
        <v>295</v>
      </c>
      <c r="I11945">
        <v>2.1324000000000001</v>
      </c>
      <c r="J11945">
        <v>143800</v>
      </c>
      <c r="M11945">
        <f t="shared" si="1952"/>
        <v>0.5935457701223974</v>
      </c>
      <c r="N11945">
        <f t="shared" si="1953"/>
        <v>-0.75120022332843994</v>
      </c>
      <c r="O11945">
        <f t="shared" si="1954"/>
        <v>0.61580541605999639</v>
      </c>
      <c r="P11945">
        <f t="shared" si="1955"/>
        <v>-0.71289840206108579</v>
      </c>
      <c r="Q11945">
        <f t="shared" si="1956"/>
        <v>-0.47519011663373106</v>
      </c>
      <c r="R11945">
        <f t="shared" si="1957"/>
        <v>-0.37306550578056946</v>
      </c>
      <c r="S11945">
        <f t="shared" si="1958"/>
        <v>-0.54375113645235773</v>
      </c>
      <c r="T11945">
        <f t="shared" si="1959"/>
        <v>-0.97642351630621183</v>
      </c>
      <c r="U11945">
        <f t="shared" si="1960"/>
        <v>133998.17785904033</v>
      </c>
      <c r="V11945">
        <f t="shared" si="1961"/>
        <v>96075717.283007279</v>
      </c>
    </row>
    <row r="11946" spans="2:22" x14ac:dyDescent="0.25">
      <c r="B11946">
        <v>-121.18</v>
      </c>
      <c r="C11946">
        <v>37.79</v>
      </c>
      <c r="D11946">
        <v>16</v>
      </c>
      <c r="E11946">
        <v>1326</v>
      </c>
      <c r="F11946">
        <v>286</v>
      </c>
      <c r="G11946">
        <v>509</v>
      </c>
      <c r="H11946">
        <v>297</v>
      </c>
      <c r="I11946">
        <v>1.9463999999999999</v>
      </c>
      <c r="J11946">
        <v>112500</v>
      </c>
      <c r="M11946">
        <f t="shared" si="1952"/>
        <v>-0.81137341357613824</v>
      </c>
      <c r="N11946">
        <f t="shared" si="1953"/>
        <v>0.99590584230583334</v>
      </c>
      <c r="O11946">
        <f t="shared" si="1954"/>
        <v>-0.98196589596787476</v>
      </c>
      <c r="P11946">
        <f t="shared" si="1955"/>
        <v>-0.60077877987472827</v>
      </c>
      <c r="Q11946">
        <f t="shared" si="1956"/>
        <v>-0.6084253195214161</v>
      </c>
      <c r="R11946">
        <f t="shared" si="1957"/>
        <v>-0.82790706709108819</v>
      </c>
      <c r="S11946">
        <f t="shared" si="1958"/>
        <v>-0.53851451048552346</v>
      </c>
      <c r="T11946">
        <f t="shared" si="1959"/>
        <v>-1.0947277561526894</v>
      </c>
      <c r="U11946">
        <f t="shared" si="1960"/>
        <v>85435.525005970863</v>
      </c>
      <c r="V11946">
        <f t="shared" si="1961"/>
        <v>732485806.70242846</v>
      </c>
    </row>
    <row r="11947" spans="2:22" x14ac:dyDescent="0.25">
      <c r="B11947">
        <v>-116.76</v>
      </c>
      <c r="C11947">
        <v>34.229999999999997</v>
      </c>
      <c r="D11947">
        <v>10</v>
      </c>
      <c r="E11947">
        <v>4374</v>
      </c>
      <c r="F11947">
        <v>989</v>
      </c>
      <c r="G11947">
        <v>1020</v>
      </c>
      <c r="H11947">
        <v>376</v>
      </c>
      <c r="I11947">
        <v>2.6071</v>
      </c>
      <c r="J11947">
        <v>89000</v>
      </c>
      <c r="M11947">
        <f t="shared" si="1952"/>
        <v>1.3906630374690794</v>
      </c>
      <c r="N11947">
        <f t="shared" si="1953"/>
        <v>-0.65826904962449118</v>
      </c>
      <c r="O11947">
        <f t="shared" si="1954"/>
        <v>-1.4612972895762359</v>
      </c>
      <c r="P11947">
        <f t="shared" si="1955"/>
        <v>0.80556117248748438</v>
      </c>
      <c r="Q11947">
        <f t="shared" si="1956"/>
        <v>1.0641523167293439</v>
      </c>
      <c r="R11947">
        <f t="shared" si="1957"/>
        <v>-0.37572022306448299</v>
      </c>
      <c r="S11947">
        <f t="shared" si="1958"/>
        <v>-0.33166778479556808</v>
      </c>
      <c r="T11947">
        <f t="shared" si="1959"/>
        <v>-0.67449328697759448</v>
      </c>
      <c r="U11947">
        <f t="shared" si="1960"/>
        <v>125522.51175133757</v>
      </c>
      <c r="V11947">
        <f t="shared" si="1961"/>
        <v>1333893864.6265912</v>
      </c>
    </row>
    <row r="11948" spans="2:22" x14ac:dyDescent="0.25">
      <c r="B11948">
        <v>-118.2</v>
      </c>
      <c r="C11948">
        <v>33.99</v>
      </c>
      <c r="D11948">
        <v>30</v>
      </c>
      <c r="E11948">
        <v>1474</v>
      </c>
      <c r="F11948">
        <v>459</v>
      </c>
      <c r="G11948">
        <v>1844</v>
      </c>
      <c r="H11948">
        <v>464</v>
      </c>
      <c r="I11948">
        <v>2.5510000000000002</v>
      </c>
      <c r="J11948">
        <v>160000</v>
      </c>
      <c r="M11948">
        <f t="shared" si="1952"/>
        <v>0.67325749685706415</v>
      </c>
      <c r="N11948">
        <f t="shared" si="1953"/>
        <v>-0.76978645806922963</v>
      </c>
      <c r="O11948">
        <f t="shared" si="1954"/>
        <v>0.13647402245163506</v>
      </c>
      <c r="P11948">
        <f t="shared" si="1955"/>
        <v>-0.53249193179414844</v>
      </c>
      <c r="Q11948">
        <f t="shared" si="1956"/>
        <v>-0.19682371060053205</v>
      </c>
      <c r="R11948">
        <f t="shared" si="1957"/>
        <v>0.35344212425043414</v>
      </c>
      <c r="S11948">
        <f t="shared" si="1958"/>
        <v>-0.10125624225485834</v>
      </c>
      <c r="T11948">
        <f t="shared" si="1959"/>
        <v>-0.71017537222161253</v>
      </c>
      <c r="U11948">
        <f t="shared" si="1960"/>
        <v>144165.45136400108</v>
      </c>
      <c r="V11948">
        <f t="shared" si="1961"/>
        <v>250732930.50581512</v>
      </c>
    </row>
    <row r="11949" spans="2:22" x14ac:dyDescent="0.25">
      <c r="B11949">
        <v>-122.54</v>
      </c>
      <c r="C11949">
        <v>37.94</v>
      </c>
      <c r="D11949">
        <v>26</v>
      </c>
      <c r="E11949">
        <v>3990</v>
      </c>
      <c r="F11949">
        <v>804</v>
      </c>
      <c r="G11949">
        <v>1550</v>
      </c>
      <c r="H11949">
        <v>792</v>
      </c>
      <c r="I11949">
        <v>5.1833999999999998</v>
      </c>
      <c r="J11949">
        <v>405500</v>
      </c>
      <c r="M11949">
        <f t="shared" si="1952"/>
        <v>-1.48892309082082</v>
      </c>
      <c r="N11949">
        <f t="shared" si="1953"/>
        <v>1.0656042225837956</v>
      </c>
      <c r="O11949">
        <f t="shared" si="1954"/>
        <v>-0.18308023995393916</v>
      </c>
      <c r="P11949">
        <f t="shared" si="1955"/>
        <v>0.62838448557570958</v>
      </c>
      <c r="Q11949">
        <f t="shared" si="1956"/>
        <v>0.62400030718967014</v>
      </c>
      <c r="R11949">
        <f t="shared" si="1957"/>
        <v>9.3279830426907878E-2</v>
      </c>
      <c r="S11949">
        <f t="shared" si="1958"/>
        <v>0.75755041630596887</v>
      </c>
      <c r="T11949">
        <f t="shared" si="1959"/>
        <v>0.96414764375616768</v>
      </c>
      <c r="U11949">
        <f t="shared" si="1960"/>
        <v>260396.51993828456</v>
      </c>
      <c r="V11949">
        <f t="shared" si="1961"/>
        <v>21055019926.020649</v>
      </c>
    </row>
    <row r="11950" spans="2:22" x14ac:dyDescent="0.25">
      <c r="B11950">
        <v>-122.02</v>
      </c>
      <c r="C11950">
        <v>37.4</v>
      </c>
      <c r="D11950">
        <v>33</v>
      </c>
      <c r="E11950">
        <v>2015</v>
      </c>
      <c r="F11950">
        <v>484</v>
      </c>
      <c r="G11950">
        <v>1285</v>
      </c>
      <c r="H11950">
        <v>419</v>
      </c>
      <c r="I11950">
        <v>4.0655000000000001</v>
      </c>
      <c r="J11950">
        <v>226800</v>
      </c>
      <c r="M11950">
        <f t="shared" si="1952"/>
        <v>-1.2298599789331424</v>
      </c>
      <c r="N11950">
        <f t="shared" si="1953"/>
        <v>0.81469005358312907</v>
      </c>
      <c r="O11950">
        <f t="shared" si="1954"/>
        <v>0.37613971925581574</v>
      </c>
      <c r="P11950">
        <f t="shared" si="1955"/>
        <v>-0.28287581820229901</v>
      </c>
      <c r="Q11950">
        <f t="shared" si="1956"/>
        <v>-0.13734370931138695</v>
      </c>
      <c r="R11950">
        <f t="shared" si="1957"/>
        <v>-0.14122019631878754</v>
      </c>
      <c r="S11950">
        <f t="shared" si="1958"/>
        <v>-0.21908032650863038</v>
      </c>
      <c r="T11950">
        <f t="shared" si="1959"/>
        <v>0.25311372050682862</v>
      </c>
      <c r="U11950">
        <f t="shared" si="1960"/>
        <v>215510.973542953</v>
      </c>
      <c r="V11950">
        <f t="shared" si="1961"/>
        <v>127442118.3479072</v>
      </c>
    </row>
    <row r="11951" spans="2:22" x14ac:dyDescent="0.25">
      <c r="B11951">
        <v>-121.99</v>
      </c>
      <c r="C11951">
        <v>37.96</v>
      </c>
      <c r="D11951">
        <v>17</v>
      </c>
      <c r="E11951">
        <v>2756</v>
      </c>
      <c r="F11951">
        <v>423</v>
      </c>
      <c r="G11951">
        <v>1228</v>
      </c>
      <c r="H11951">
        <v>426</v>
      </c>
      <c r="I11951">
        <v>5.5872000000000002</v>
      </c>
      <c r="J11951">
        <v>200600</v>
      </c>
      <c r="M11951">
        <f t="shared" si="1952"/>
        <v>-1.2149140301703913</v>
      </c>
      <c r="N11951">
        <f t="shared" si="1953"/>
        <v>1.0748973399541921</v>
      </c>
      <c r="O11951">
        <f t="shared" si="1954"/>
        <v>-0.90207733036648119</v>
      </c>
      <c r="P11951">
        <f t="shared" si="1955"/>
        <v>5.9019819822766474E-2</v>
      </c>
      <c r="Q11951">
        <f t="shared" si="1956"/>
        <v>-0.28247491245690098</v>
      </c>
      <c r="R11951">
        <f t="shared" si="1957"/>
        <v>-0.19165982471314469</v>
      </c>
      <c r="S11951">
        <f t="shared" si="1958"/>
        <v>-0.20075213562471028</v>
      </c>
      <c r="T11951">
        <f t="shared" si="1959"/>
        <v>1.220982332197069</v>
      </c>
      <c r="U11951">
        <f t="shared" si="1960"/>
        <v>247482.26445170955</v>
      </c>
      <c r="V11951">
        <f t="shared" si="1961"/>
        <v>2197946720.1200285</v>
      </c>
    </row>
    <row r="11952" spans="2:22" x14ac:dyDescent="0.25">
      <c r="B11952">
        <v>-117.19</v>
      </c>
      <c r="C11952">
        <v>32.81</v>
      </c>
      <c r="D11952">
        <v>33</v>
      </c>
      <c r="E11952">
        <v>5226</v>
      </c>
      <c r="F11952">
        <v>833</v>
      </c>
      <c r="G11952">
        <v>2221</v>
      </c>
      <c r="H11952">
        <v>839</v>
      </c>
      <c r="I11952">
        <v>5.1490999999999998</v>
      </c>
      <c r="J11952">
        <v>207000</v>
      </c>
      <c r="M11952">
        <f t="shared" si="1952"/>
        <v>1.1764377718696615</v>
      </c>
      <c r="N11952">
        <f t="shared" si="1953"/>
        <v>-1.3180803829225389</v>
      </c>
      <c r="O11952">
        <f t="shared" si="1954"/>
        <v>0.37613971925581574</v>
      </c>
      <c r="P11952">
        <f t="shared" si="1955"/>
        <v>1.1986719465729847</v>
      </c>
      <c r="Q11952">
        <f t="shared" si="1956"/>
        <v>0.69299710868507847</v>
      </c>
      <c r="R11952">
        <f t="shared" si="1957"/>
        <v>0.68705159626223478</v>
      </c>
      <c r="S11952">
        <f t="shared" si="1958"/>
        <v>0.88061112652657525</v>
      </c>
      <c r="T11952">
        <f t="shared" si="1959"/>
        <v>0.94233132425759691</v>
      </c>
      <c r="U11952">
        <f t="shared" si="1960"/>
        <v>273461.2808225645</v>
      </c>
      <c r="V11952">
        <f t="shared" si="1961"/>
        <v>4417101848.5757799</v>
      </c>
    </row>
    <row r="11953" spans="2:22" x14ac:dyDescent="0.25">
      <c r="B11953">
        <v>-118.28</v>
      </c>
      <c r="C11953">
        <v>33.93</v>
      </c>
      <c r="D11953">
        <v>41</v>
      </c>
      <c r="E11953">
        <v>936</v>
      </c>
      <c r="F11953">
        <v>257</v>
      </c>
      <c r="G11953">
        <v>913</v>
      </c>
      <c r="H11953">
        <v>226</v>
      </c>
      <c r="I11953">
        <v>2.0312999999999999</v>
      </c>
      <c r="J11953">
        <v>122600</v>
      </c>
      <c r="M11953">
        <f t="shared" si="1952"/>
        <v>0.63340163348973078</v>
      </c>
      <c r="N11953">
        <f t="shared" si="1953"/>
        <v>-0.79766581018041594</v>
      </c>
      <c r="O11953">
        <f t="shared" si="1954"/>
        <v>1.0152482440669641</v>
      </c>
      <c r="P11953">
        <f t="shared" si="1955"/>
        <v>-0.78072385251949961</v>
      </c>
      <c r="Q11953">
        <f t="shared" si="1956"/>
        <v>-0.67742212101682442</v>
      </c>
      <c r="R11953">
        <f t="shared" si="1957"/>
        <v>-0.47040513952406565</v>
      </c>
      <c r="S11953">
        <f t="shared" si="1958"/>
        <v>-0.72441473230814146</v>
      </c>
      <c r="T11953">
        <f t="shared" si="1959"/>
        <v>-1.0407275950614747</v>
      </c>
      <c r="U11953">
        <f t="shared" si="1960"/>
        <v>136526.05864594853</v>
      </c>
      <c r="V11953">
        <f t="shared" si="1961"/>
        <v>193935109.41039795</v>
      </c>
    </row>
    <row r="11954" spans="2:22" x14ac:dyDescent="0.25">
      <c r="B11954">
        <v>-118.24</v>
      </c>
      <c r="C11954">
        <v>33.99</v>
      </c>
      <c r="D11954">
        <v>28</v>
      </c>
      <c r="E11954">
        <v>312</v>
      </c>
      <c r="F11954">
        <v>89</v>
      </c>
      <c r="G11954">
        <v>498</v>
      </c>
      <c r="H11954">
        <v>87</v>
      </c>
      <c r="I11954">
        <v>2.4106999999999998</v>
      </c>
      <c r="J11954">
        <v>96400</v>
      </c>
      <c r="M11954">
        <f t="shared" si="1952"/>
        <v>0.65332956517340102</v>
      </c>
      <c r="N11954">
        <f t="shared" si="1953"/>
        <v>-0.76978645806922963</v>
      </c>
      <c r="O11954">
        <f t="shared" si="1954"/>
        <v>-2.3303108751152046E-2</v>
      </c>
      <c r="P11954">
        <f t="shared" si="1955"/>
        <v>-1.0686359687511338</v>
      </c>
      <c r="Q11954">
        <f t="shared" si="1956"/>
        <v>-1.0771277296798794</v>
      </c>
      <c r="R11954">
        <f t="shared" si="1957"/>
        <v>-0.83764103046543781</v>
      </c>
      <c r="S11954">
        <f t="shared" si="1958"/>
        <v>-1.0883602370031262</v>
      </c>
      <c r="T11954">
        <f t="shared" si="1959"/>
        <v>-0.79941238754667077</v>
      </c>
      <c r="U11954">
        <f t="shared" si="1960"/>
        <v>121936.22926967838</v>
      </c>
      <c r="V11954">
        <f t="shared" si="1961"/>
        <v>652099005.31357908</v>
      </c>
    </row>
    <row r="11955" spans="2:22" x14ac:dyDescent="0.25">
      <c r="B11955">
        <v>-118.06</v>
      </c>
      <c r="C11955">
        <v>33.799999999999997</v>
      </c>
      <c r="D11955">
        <v>20</v>
      </c>
      <c r="E11955">
        <v>1379</v>
      </c>
      <c r="F11955">
        <v>333</v>
      </c>
      <c r="G11955">
        <v>937</v>
      </c>
      <c r="H11955">
        <v>304</v>
      </c>
      <c r="I11955">
        <v>3.6217000000000001</v>
      </c>
      <c r="J11955">
        <v>195300</v>
      </c>
      <c r="M11955">
        <f t="shared" si="1952"/>
        <v>0.74300525774989934</v>
      </c>
      <c r="N11955">
        <f t="shared" si="1953"/>
        <v>-0.85807107308798514</v>
      </c>
      <c r="O11955">
        <f t="shared" si="1954"/>
        <v>-0.66241163356230048</v>
      </c>
      <c r="P11955">
        <f t="shared" si="1955"/>
        <v>-0.57632470589992613</v>
      </c>
      <c r="Q11955">
        <f t="shared" si="1956"/>
        <v>-0.49660291709782328</v>
      </c>
      <c r="R11955">
        <f t="shared" si="1957"/>
        <v>-0.44916740125275739</v>
      </c>
      <c r="S11955">
        <f t="shared" si="1958"/>
        <v>-0.52018631960160333</v>
      </c>
      <c r="T11955">
        <f t="shared" si="1959"/>
        <v>-2.9162739944067522E-2</v>
      </c>
      <c r="U11955">
        <f t="shared" si="1960"/>
        <v>166322.55630645191</v>
      </c>
      <c r="V11955">
        <f t="shared" si="1961"/>
        <v>839692243.01275003</v>
      </c>
    </row>
    <row r="11956" spans="2:22" x14ac:dyDescent="0.25">
      <c r="B11956">
        <v>-117.18</v>
      </c>
      <c r="C11956">
        <v>32.840000000000003</v>
      </c>
      <c r="D11956">
        <v>31</v>
      </c>
      <c r="E11956">
        <v>3064</v>
      </c>
      <c r="F11956">
        <v>575</v>
      </c>
      <c r="G11956">
        <v>1476</v>
      </c>
      <c r="H11956">
        <v>549</v>
      </c>
      <c r="I11956">
        <v>3.6667000000000001</v>
      </c>
      <c r="J11956">
        <v>175900</v>
      </c>
      <c r="M11956">
        <f t="shared" si="1952"/>
        <v>1.1814197547905738</v>
      </c>
      <c r="N11956">
        <f t="shared" si="1953"/>
        <v>-1.3041407068669459</v>
      </c>
      <c r="O11956">
        <f t="shared" si="1954"/>
        <v>0.21636258805302863</v>
      </c>
      <c r="P11956">
        <f t="shared" si="1955"/>
        <v>0.2011302874499192</v>
      </c>
      <c r="Q11956">
        <f t="shared" si="1956"/>
        <v>7.9163495381101165E-2</v>
      </c>
      <c r="R11956">
        <f t="shared" si="1957"/>
        <v>2.7796804090374064E-2</v>
      </c>
      <c r="S11956">
        <f t="shared" si="1958"/>
        <v>0.12130036133559993</v>
      </c>
      <c r="T11956">
        <f t="shared" si="1959"/>
        <v>-5.4074643282302757E-4</v>
      </c>
      <c r="U11956">
        <f t="shared" si="1960"/>
        <v>197640.13251234731</v>
      </c>
      <c r="V11956">
        <f t="shared" si="1961"/>
        <v>472633361.65442044</v>
      </c>
    </row>
    <row r="11957" spans="2:22" x14ac:dyDescent="0.25">
      <c r="B11957">
        <v>-117.15</v>
      </c>
      <c r="C11957">
        <v>32.9</v>
      </c>
      <c r="D11957">
        <v>12</v>
      </c>
      <c r="E11957">
        <v>1681</v>
      </c>
      <c r="F11957">
        <v>381</v>
      </c>
      <c r="G11957">
        <v>1050</v>
      </c>
      <c r="H11957">
        <v>362</v>
      </c>
      <c r="I11957">
        <v>4.2008000000000001</v>
      </c>
      <c r="J11957">
        <v>176100</v>
      </c>
      <c r="M11957">
        <f t="shared" si="1952"/>
        <v>1.1963657035533246</v>
      </c>
      <c r="N11957">
        <f t="shared" si="1953"/>
        <v>-1.2762613547557629</v>
      </c>
      <c r="O11957">
        <f t="shared" si="1954"/>
        <v>-1.301520158373449</v>
      </c>
      <c r="P11957">
        <f t="shared" si="1955"/>
        <v>-0.43698262400576982</v>
      </c>
      <c r="Q11957">
        <f t="shared" si="1956"/>
        <v>-0.38240131462266475</v>
      </c>
      <c r="R11957">
        <f t="shared" si="1957"/>
        <v>-0.34917305022534767</v>
      </c>
      <c r="S11957">
        <f t="shared" si="1958"/>
        <v>-0.36832416656340827</v>
      </c>
      <c r="T11957">
        <f t="shared" si="1959"/>
        <v>0.33917051433063716</v>
      </c>
      <c r="U11957">
        <f t="shared" si="1960"/>
        <v>177166.50523353822</v>
      </c>
      <c r="V11957">
        <f t="shared" si="1961"/>
        <v>1137433.4131644145</v>
      </c>
    </row>
    <row r="11958" spans="2:22" x14ac:dyDescent="0.25">
      <c r="B11958">
        <v>-115.48</v>
      </c>
      <c r="C11958">
        <v>32.799999999999997</v>
      </c>
      <c r="D11958">
        <v>21</v>
      </c>
      <c r="E11958">
        <v>1260</v>
      </c>
      <c r="F11958">
        <v>246</v>
      </c>
      <c r="G11958">
        <v>805</v>
      </c>
      <c r="H11958">
        <v>239</v>
      </c>
      <c r="I11958">
        <v>2.6172</v>
      </c>
      <c r="J11958">
        <v>88500</v>
      </c>
      <c r="M11958">
        <f t="shared" si="1952"/>
        <v>2.0283568513464276</v>
      </c>
      <c r="N11958">
        <f t="shared" si="1953"/>
        <v>-1.322726941607739</v>
      </c>
      <c r="O11958">
        <f t="shared" si="1954"/>
        <v>-0.58252306796090692</v>
      </c>
      <c r="P11958">
        <f t="shared" si="1955"/>
        <v>-0.63123102293768962</v>
      </c>
      <c r="Q11958">
        <f t="shared" si="1956"/>
        <v>-0.70359332158404819</v>
      </c>
      <c r="R11958">
        <f t="shared" si="1957"/>
        <v>-0.56597496174495288</v>
      </c>
      <c r="S11958">
        <f t="shared" si="1958"/>
        <v>-0.69037666352371851</v>
      </c>
      <c r="T11958">
        <f t="shared" si="1959"/>
        <v>-0.66806923954507069</v>
      </c>
      <c r="U11958">
        <f t="shared" si="1960"/>
        <v>122441.80459658055</v>
      </c>
      <c r="V11958">
        <f t="shared" si="1961"/>
        <v>1152046099.2724566</v>
      </c>
    </row>
    <row r="11959" spans="2:22" x14ac:dyDescent="0.25">
      <c r="B11959">
        <v>-118.25</v>
      </c>
      <c r="C11959">
        <v>33.880000000000003</v>
      </c>
      <c r="D11959">
        <v>37</v>
      </c>
      <c r="E11959">
        <v>1027</v>
      </c>
      <c r="F11959">
        <v>217</v>
      </c>
      <c r="G11959">
        <v>1042</v>
      </c>
      <c r="H11959">
        <v>254</v>
      </c>
      <c r="I11959">
        <v>2.2121</v>
      </c>
      <c r="J11959">
        <v>98600</v>
      </c>
      <c r="M11959">
        <f t="shared" si="1952"/>
        <v>0.64834758225248168</v>
      </c>
      <c r="N11959">
        <f t="shared" si="1953"/>
        <v>-0.82089860360640232</v>
      </c>
      <c r="O11959">
        <f t="shared" si="1954"/>
        <v>0.69569398166138996</v>
      </c>
      <c r="P11959">
        <f t="shared" si="1955"/>
        <v>-0.73873666890238632</v>
      </c>
      <c r="Q11959">
        <f t="shared" si="1956"/>
        <v>-0.77259012307945651</v>
      </c>
      <c r="R11959">
        <f t="shared" si="1957"/>
        <v>-0.35625229631578376</v>
      </c>
      <c r="S11959">
        <f t="shared" si="1958"/>
        <v>-0.65110196877246118</v>
      </c>
      <c r="T11959">
        <f t="shared" si="1959"/>
        <v>-0.92573078557629651</v>
      </c>
      <c r="U11959">
        <f t="shared" si="1960"/>
        <v>135164.18290997919</v>
      </c>
      <c r="V11959">
        <f t="shared" si="1961"/>
        <v>1336939471.8744144</v>
      </c>
    </row>
    <row r="11960" spans="2:22" x14ac:dyDescent="0.25">
      <c r="B11960">
        <v>-118.46</v>
      </c>
      <c r="C11960">
        <v>34.22</v>
      </c>
      <c r="D11960">
        <v>31</v>
      </c>
      <c r="E11960">
        <v>2057</v>
      </c>
      <c r="F11960">
        <v>601</v>
      </c>
      <c r="G11960">
        <v>2397</v>
      </c>
      <c r="H11960">
        <v>579</v>
      </c>
      <c r="I11960">
        <v>2.871</v>
      </c>
      <c r="J11960">
        <v>184400</v>
      </c>
      <c r="M11960">
        <f t="shared" si="1952"/>
        <v>0.54372594091323245</v>
      </c>
      <c r="N11960">
        <f t="shared" si="1953"/>
        <v>-0.66291560830968776</v>
      </c>
      <c r="O11960">
        <f t="shared" si="1954"/>
        <v>0.21636258805302863</v>
      </c>
      <c r="P11960">
        <f t="shared" si="1955"/>
        <v>-0.26349711807132364</v>
      </c>
      <c r="Q11960">
        <f t="shared" si="1956"/>
        <v>0.14102269672181206</v>
      </c>
      <c r="R11960">
        <f t="shared" si="1957"/>
        <v>0.84279501025182879</v>
      </c>
      <c r="S11960">
        <f t="shared" si="1958"/>
        <v>0.19984975083811463</v>
      </c>
      <c r="T11960">
        <f t="shared" si="1959"/>
        <v>-0.50664119614165148</v>
      </c>
      <c r="U11960">
        <f t="shared" si="1960"/>
        <v>164516.9281057684</v>
      </c>
      <c r="V11960">
        <f t="shared" si="1961"/>
        <v>395336547.95118266</v>
      </c>
    </row>
    <row r="11961" spans="2:22" x14ac:dyDescent="0.25">
      <c r="B11961">
        <v>-118.14</v>
      </c>
      <c r="C11961">
        <v>34.07</v>
      </c>
      <c r="D11961">
        <v>42</v>
      </c>
      <c r="E11961">
        <v>1036</v>
      </c>
      <c r="F11961">
        <v>199</v>
      </c>
      <c r="G11961">
        <v>656</v>
      </c>
      <c r="H11961">
        <v>215</v>
      </c>
      <c r="I11961">
        <v>4.1901999999999999</v>
      </c>
      <c r="J11961">
        <v>235000</v>
      </c>
      <c r="M11961">
        <f t="shared" si="1952"/>
        <v>0.70314939438256596</v>
      </c>
      <c r="N11961">
        <f t="shared" si="1953"/>
        <v>-0.73261398858765014</v>
      </c>
      <c r="O11961">
        <f t="shared" si="1954"/>
        <v>1.0951368096683578</v>
      </c>
      <c r="P11961">
        <f t="shared" si="1955"/>
        <v>-0.73458409030289162</v>
      </c>
      <c r="Q11961">
        <f t="shared" si="1956"/>
        <v>-0.81541572400764095</v>
      </c>
      <c r="R11961">
        <f t="shared" si="1957"/>
        <v>-0.69782592017932499</v>
      </c>
      <c r="S11961">
        <f t="shared" si="1958"/>
        <v>-0.75321617512573025</v>
      </c>
      <c r="T11961">
        <f t="shared" si="1959"/>
        <v>0.33242844474798833</v>
      </c>
      <c r="U11961">
        <f t="shared" si="1960"/>
        <v>228752.38508143794</v>
      </c>
      <c r="V11961">
        <f t="shared" si="1961"/>
        <v>39032692.170639209</v>
      </c>
    </row>
    <row r="11962" spans="2:22" x14ac:dyDescent="0.25">
      <c r="B11962">
        <v>-118.06</v>
      </c>
      <c r="C11962">
        <v>34.159999999999997</v>
      </c>
      <c r="D11962">
        <v>46</v>
      </c>
      <c r="E11962">
        <v>1467</v>
      </c>
      <c r="F11962">
        <v>298</v>
      </c>
      <c r="G11962">
        <v>816</v>
      </c>
      <c r="H11962">
        <v>267</v>
      </c>
      <c r="I11962">
        <v>3.6705000000000001</v>
      </c>
      <c r="J11962">
        <v>286500</v>
      </c>
      <c r="M11962">
        <f t="shared" si="1952"/>
        <v>0.74300525774989934</v>
      </c>
      <c r="N11962">
        <f t="shared" si="1953"/>
        <v>-0.69079496042087407</v>
      </c>
      <c r="O11962">
        <f t="shared" si="1954"/>
        <v>1.4146910720739319</v>
      </c>
      <c r="P11962">
        <f t="shared" si="1955"/>
        <v>-0.535721715149311</v>
      </c>
      <c r="Q11962">
        <f t="shared" si="1956"/>
        <v>-0.57987491890262644</v>
      </c>
      <c r="R11962">
        <f t="shared" si="1957"/>
        <v>-0.55624099837060326</v>
      </c>
      <c r="S11962">
        <f t="shared" si="1958"/>
        <v>-0.61706389998803812</v>
      </c>
      <c r="T11962">
        <f t="shared" si="1959"/>
        <v>1.8762219081265275E-3</v>
      </c>
      <c r="U11962">
        <f t="shared" si="1960"/>
        <v>217607.80948067093</v>
      </c>
      <c r="V11962">
        <f t="shared" si="1961"/>
        <v>4746133914.5515347</v>
      </c>
    </row>
    <row r="11963" spans="2:22" x14ac:dyDescent="0.25">
      <c r="B11963">
        <v>-122.41</v>
      </c>
      <c r="C11963">
        <v>37.590000000000003</v>
      </c>
      <c r="D11963">
        <v>40</v>
      </c>
      <c r="E11963">
        <v>2401</v>
      </c>
      <c r="F11963">
        <v>383</v>
      </c>
      <c r="G11963">
        <v>894</v>
      </c>
      <c r="H11963">
        <v>356</v>
      </c>
      <c r="I11963">
        <v>5.6493000000000002</v>
      </c>
      <c r="J11963">
        <v>422400</v>
      </c>
      <c r="M11963">
        <f t="shared" si="1952"/>
        <v>-1.4241573128488971</v>
      </c>
      <c r="N11963">
        <f t="shared" si="1953"/>
        <v>0.90297466860188458</v>
      </c>
      <c r="O11963">
        <f t="shared" si="1954"/>
        <v>0.93535967846557067</v>
      </c>
      <c r="P11963">
        <f t="shared" si="1955"/>
        <v>-0.10477633604619202</v>
      </c>
      <c r="Q11963">
        <f t="shared" si="1956"/>
        <v>-0.37764291451953313</v>
      </c>
      <c r="R11963">
        <f t="shared" si="1957"/>
        <v>-0.48721834898885136</v>
      </c>
      <c r="S11963">
        <f t="shared" si="1958"/>
        <v>-0.38403404446391121</v>
      </c>
      <c r="T11963">
        <f t="shared" si="1959"/>
        <v>1.2604806832425863</v>
      </c>
      <c r="U11963">
        <f t="shared" si="1960"/>
        <v>293356.70844539074</v>
      </c>
      <c r="V11963">
        <f t="shared" si="1961"/>
        <v>16652171095.247889</v>
      </c>
    </row>
    <row r="11964" spans="2:22" x14ac:dyDescent="0.25">
      <c r="B11964">
        <v>-116.48</v>
      </c>
      <c r="C11964">
        <v>33.96</v>
      </c>
      <c r="D11964">
        <v>11</v>
      </c>
      <c r="E11964">
        <v>1381</v>
      </c>
      <c r="F11964">
        <v>300</v>
      </c>
      <c r="G11964">
        <v>644</v>
      </c>
      <c r="H11964">
        <v>248</v>
      </c>
      <c r="I11964">
        <v>2.3382000000000001</v>
      </c>
      <c r="J11964">
        <v>89400</v>
      </c>
      <c r="M11964">
        <f t="shared" si="1952"/>
        <v>1.5301585592547498</v>
      </c>
      <c r="N11964">
        <f t="shared" si="1953"/>
        <v>-0.78372613412482284</v>
      </c>
      <c r="O11964">
        <f t="shared" si="1954"/>
        <v>-1.3814087239748425</v>
      </c>
      <c r="P11964">
        <f t="shared" si="1955"/>
        <v>-0.57540191065559387</v>
      </c>
      <c r="Q11964">
        <f t="shared" si="1956"/>
        <v>-0.57511651879949477</v>
      </c>
      <c r="R11964">
        <f t="shared" si="1957"/>
        <v>-0.70844478931497912</v>
      </c>
      <c r="S11964">
        <f t="shared" si="1958"/>
        <v>-0.66681184667296411</v>
      </c>
      <c r="T11964">
        <f t="shared" si="1959"/>
        <v>-0.84552559931478677</v>
      </c>
      <c r="U11964">
        <f t="shared" si="1960"/>
        <v>92954.158020634495</v>
      </c>
      <c r="V11964">
        <f t="shared" si="1961"/>
        <v>12632039.235640513</v>
      </c>
    </row>
    <row r="11965" spans="2:22" x14ac:dyDescent="0.25">
      <c r="B11965">
        <v>-121.31</v>
      </c>
      <c r="C11965">
        <v>37.94</v>
      </c>
      <c r="D11965">
        <v>41</v>
      </c>
      <c r="E11965">
        <v>375</v>
      </c>
      <c r="F11965">
        <v>108</v>
      </c>
      <c r="G11965">
        <v>323</v>
      </c>
      <c r="H11965">
        <v>98</v>
      </c>
      <c r="I11965">
        <v>1.9531000000000001</v>
      </c>
      <c r="J11965">
        <v>45000</v>
      </c>
      <c r="M11965">
        <f t="shared" si="1952"/>
        <v>-0.87613919154805409</v>
      </c>
      <c r="N11965">
        <f t="shared" si="1953"/>
        <v>1.0656042225837956</v>
      </c>
      <c r="O11965">
        <f t="shared" si="1954"/>
        <v>1.0152482440669641</v>
      </c>
      <c r="P11965">
        <f t="shared" si="1955"/>
        <v>-1.0395679185546707</v>
      </c>
      <c r="Q11965">
        <f t="shared" si="1956"/>
        <v>-1.031922928700129</v>
      </c>
      <c r="R11965">
        <f t="shared" si="1957"/>
        <v>-0.9924995386937272</v>
      </c>
      <c r="S11965">
        <f t="shared" si="1958"/>
        <v>-1.0595587941855376</v>
      </c>
      <c r="T11965">
        <f t="shared" si="1959"/>
        <v>-1.090466259341015</v>
      </c>
      <c r="U11965">
        <f t="shared" si="1960"/>
        <v>128207.55367358895</v>
      </c>
      <c r="V11965">
        <f t="shared" si="1961"/>
        <v>6923496988.3431854</v>
      </c>
    </row>
    <row r="11966" spans="2:22" x14ac:dyDescent="0.25">
      <c r="B11966">
        <v>-117.08</v>
      </c>
      <c r="C11966">
        <v>32.729999999999997</v>
      </c>
      <c r="D11966">
        <v>36</v>
      </c>
      <c r="E11966">
        <v>3331</v>
      </c>
      <c r="F11966">
        <v>643</v>
      </c>
      <c r="G11966">
        <v>1903</v>
      </c>
      <c r="H11966">
        <v>622</v>
      </c>
      <c r="I11966">
        <v>3.6974</v>
      </c>
      <c r="J11966">
        <v>122000</v>
      </c>
      <c r="M11966">
        <f t="shared" si="1952"/>
        <v>1.2312395839997459</v>
      </c>
      <c r="N11966">
        <f t="shared" si="1953"/>
        <v>-1.3552528524041219</v>
      </c>
      <c r="O11966">
        <f t="shared" si="1954"/>
        <v>0.61580541605999639</v>
      </c>
      <c r="P11966">
        <f t="shared" si="1955"/>
        <v>0.32432345256826262</v>
      </c>
      <c r="Q11966">
        <f t="shared" si="1956"/>
        <v>0.24094909888757582</v>
      </c>
      <c r="R11966">
        <f t="shared" si="1957"/>
        <v>0.40565156416740028</v>
      </c>
      <c r="S11966">
        <f t="shared" si="1958"/>
        <v>0.31243720912505235</v>
      </c>
      <c r="T11966">
        <f t="shared" si="1959"/>
        <v>1.8985813584848216E-2</v>
      </c>
      <c r="U11966">
        <f t="shared" si="1960"/>
        <v>210909.89482474743</v>
      </c>
      <c r="V11966">
        <f t="shared" si="1961"/>
        <v>7904969397.7476501</v>
      </c>
    </row>
    <row r="11967" spans="2:22" x14ac:dyDescent="0.25">
      <c r="B11967">
        <v>-119.69</v>
      </c>
      <c r="C11967">
        <v>36.82</v>
      </c>
      <c r="D11967">
        <v>17</v>
      </c>
      <c r="E11967">
        <v>1897</v>
      </c>
      <c r="F11967">
        <v>433</v>
      </c>
      <c r="G11967">
        <v>1207</v>
      </c>
      <c r="H11967">
        <v>384</v>
      </c>
      <c r="I11967">
        <v>1.8021</v>
      </c>
      <c r="J11967">
        <v>55900</v>
      </c>
      <c r="M11967">
        <f t="shared" si="1952"/>
        <v>-6.9057958359533475E-2</v>
      </c>
      <c r="N11967">
        <f t="shared" si="1953"/>
        <v>0.54518964984167273</v>
      </c>
      <c r="O11967">
        <f t="shared" si="1954"/>
        <v>-0.90207733036648119</v>
      </c>
      <c r="P11967">
        <f t="shared" si="1955"/>
        <v>-0.33732073761789649</v>
      </c>
      <c r="Q11967">
        <f t="shared" si="1956"/>
        <v>-0.25868291194124293</v>
      </c>
      <c r="R11967">
        <f t="shared" si="1957"/>
        <v>-0.21024284570053942</v>
      </c>
      <c r="S11967">
        <f t="shared" si="1958"/>
        <v>-0.31072128092823081</v>
      </c>
      <c r="T11967">
        <f t="shared" si="1959"/>
        <v>-1.1865089486787468</v>
      </c>
      <c r="U11967">
        <f t="shared" si="1960"/>
        <v>86119.471842738552</v>
      </c>
      <c r="V11967">
        <f t="shared" si="1961"/>
        <v>913216478.45406818</v>
      </c>
    </row>
    <row r="11968" spans="2:22" x14ac:dyDescent="0.25">
      <c r="B11968">
        <v>-121.43</v>
      </c>
      <c r="C11968">
        <v>38.61</v>
      </c>
      <c r="D11968">
        <v>40</v>
      </c>
      <c r="E11968">
        <v>1134</v>
      </c>
      <c r="F11968">
        <v>252</v>
      </c>
      <c r="G11968">
        <v>675</v>
      </c>
      <c r="H11968">
        <v>249</v>
      </c>
      <c r="I11968">
        <v>1.3695999999999999</v>
      </c>
      <c r="J11968">
        <v>65200</v>
      </c>
      <c r="M11968">
        <f t="shared" si="1952"/>
        <v>-0.9359229865990577</v>
      </c>
      <c r="N11968">
        <f t="shared" si="1953"/>
        <v>1.3769236544920316</v>
      </c>
      <c r="O11968">
        <f t="shared" si="1954"/>
        <v>0.93535967846557067</v>
      </c>
      <c r="P11968">
        <f t="shared" si="1955"/>
        <v>-0.68936712333061578</v>
      </c>
      <c r="Q11968">
        <f t="shared" si="1956"/>
        <v>-0.68931812127465342</v>
      </c>
      <c r="R11968">
        <f t="shared" si="1957"/>
        <v>-0.68101271071453928</v>
      </c>
      <c r="S11968">
        <f t="shared" si="1958"/>
        <v>-0.66419353368954692</v>
      </c>
      <c r="T11968">
        <f t="shared" si="1959"/>
        <v>-1.4615981085368195</v>
      </c>
      <c r="U11968">
        <f t="shared" si="1960"/>
        <v>106154.37152293025</v>
      </c>
      <c r="V11968">
        <f t="shared" si="1961"/>
        <v>1677260546.8381999</v>
      </c>
    </row>
    <row r="11969" spans="2:22" x14ac:dyDescent="0.25">
      <c r="B11969">
        <v>-118.1</v>
      </c>
      <c r="C11969">
        <v>33.9</v>
      </c>
      <c r="D11969">
        <v>40</v>
      </c>
      <c r="E11969">
        <v>1880</v>
      </c>
      <c r="F11969">
        <v>377</v>
      </c>
      <c r="G11969">
        <v>1229</v>
      </c>
      <c r="H11969">
        <v>378</v>
      </c>
      <c r="I11969">
        <v>4.4166999999999996</v>
      </c>
      <c r="J11969">
        <v>174600</v>
      </c>
      <c r="M11969">
        <f t="shared" si="1952"/>
        <v>0.7230773260662362</v>
      </c>
      <c r="N11969">
        <f t="shared" si="1953"/>
        <v>-0.81160548623600914</v>
      </c>
      <c r="O11969">
        <f t="shared" si="1954"/>
        <v>0.93535967846557067</v>
      </c>
      <c r="P11969">
        <f t="shared" si="1955"/>
        <v>-0.34516449719471987</v>
      </c>
      <c r="Q11969">
        <f t="shared" si="1956"/>
        <v>-0.39191811482892797</v>
      </c>
      <c r="R11969">
        <f t="shared" si="1957"/>
        <v>-0.19077491895184018</v>
      </c>
      <c r="S11969">
        <f t="shared" si="1958"/>
        <v>-0.32643115882873375</v>
      </c>
      <c r="T11969">
        <f t="shared" si="1959"/>
        <v>0.47649247875458567</v>
      </c>
      <c r="U11969">
        <f t="shared" si="1960"/>
        <v>240500.41629413096</v>
      </c>
      <c r="V11969">
        <f t="shared" si="1961"/>
        <v>4342864867.7397614</v>
      </c>
    </row>
    <row r="11970" spans="2:22" x14ac:dyDescent="0.25">
      <c r="B11970">
        <v>-117.99</v>
      </c>
      <c r="C11970">
        <v>33.78</v>
      </c>
      <c r="D11970">
        <v>19</v>
      </c>
      <c r="E11970">
        <v>7399</v>
      </c>
      <c r="F11970">
        <v>1698</v>
      </c>
      <c r="G11970">
        <v>3554</v>
      </c>
      <c r="H11970">
        <v>1593</v>
      </c>
      <c r="I11970">
        <v>3.1049000000000002</v>
      </c>
      <c r="J11970">
        <v>173900</v>
      </c>
      <c r="M11970">
        <f t="shared" si="1952"/>
        <v>0.77787913819632049</v>
      </c>
      <c r="N11970">
        <f t="shared" si="1953"/>
        <v>-0.86736419045837843</v>
      </c>
      <c r="O11970">
        <f t="shared" si="1954"/>
        <v>-0.74230019916369405</v>
      </c>
      <c r="P11970">
        <f t="shared" si="1955"/>
        <v>2.2012889795398771</v>
      </c>
      <c r="Q11970">
        <f t="shared" si="1956"/>
        <v>2.7510051532894986</v>
      </c>
      <c r="R11970">
        <f t="shared" si="1957"/>
        <v>1.8666309760811484</v>
      </c>
      <c r="S11970">
        <f t="shared" si="1958"/>
        <v>2.8548191160231111</v>
      </c>
      <c r="T11970">
        <f t="shared" si="1959"/>
        <v>-0.35787043431320475</v>
      </c>
      <c r="U11970">
        <f t="shared" si="1960"/>
        <v>187910.49012582377</v>
      </c>
      <c r="V11970">
        <f t="shared" si="1961"/>
        <v>196293833.56580526</v>
      </c>
    </row>
    <row r="11971" spans="2:22" x14ac:dyDescent="0.25">
      <c r="B11971">
        <v>-122.07</v>
      </c>
      <c r="C11971">
        <v>37.44</v>
      </c>
      <c r="D11971">
        <v>21</v>
      </c>
      <c r="E11971">
        <v>4599</v>
      </c>
      <c r="F11971">
        <v>986</v>
      </c>
      <c r="G11971">
        <v>2756</v>
      </c>
      <c r="H11971">
        <v>943</v>
      </c>
      <c r="I11971">
        <v>2.9817</v>
      </c>
      <c r="J11971">
        <v>225000</v>
      </c>
      <c r="M11971">
        <f t="shared" si="1952"/>
        <v>-1.2547698935377247</v>
      </c>
      <c r="N11971">
        <f t="shared" si="1953"/>
        <v>0.83327628832391887</v>
      </c>
      <c r="O11971">
        <f t="shared" si="1954"/>
        <v>-0.58252306796090692</v>
      </c>
      <c r="P11971">
        <f t="shared" si="1955"/>
        <v>0.90937563747485239</v>
      </c>
      <c r="Q11971">
        <f t="shared" si="1956"/>
        <v>1.0570147165746464</v>
      </c>
      <c r="R11971">
        <f t="shared" si="1957"/>
        <v>1.1604761785601483</v>
      </c>
      <c r="S11971">
        <f t="shared" si="1958"/>
        <v>1.1529156768019595</v>
      </c>
      <c r="T11971">
        <f t="shared" si="1959"/>
        <v>-0.43623109210398991</v>
      </c>
      <c r="U11971">
        <f t="shared" si="1960"/>
        <v>162735.26520383809</v>
      </c>
      <c r="V11971">
        <f t="shared" si="1961"/>
        <v>3876897199.2363758</v>
      </c>
    </row>
    <row r="11972" spans="2:22" x14ac:dyDescent="0.25">
      <c r="B11972">
        <v>-122.31</v>
      </c>
      <c r="C11972">
        <v>37.93</v>
      </c>
      <c r="D11972">
        <v>36</v>
      </c>
      <c r="E11972">
        <v>1526</v>
      </c>
      <c r="F11972">
        <v>256</v>
      </c>
      <c r="G11972">
        <v>696</v>
      </c>
      <c r="H11972">
        <v>263</v>
      </c>
      <c r="I11972">
        <v>3.5089000000000001</v>
      </c>
      <c r="J11972">
        <v>261900</v>
      </c>
      <c r="M11972">
        <f t="shared" si="1952"/>
        <v>-1.374337483639732</v>
      </c>
      <c r="N11972">
        <f t="shared" si="1953"/>
        <v>1.0609576638985991</v>
      </c>
      <c r="O11972">
        <f t="shared" si="1954"/>
        <v>0.61580541605999639</v>
      </c>
      <c r="P11972">
        <f t="shared" si="1955"/>
        <v>-0.50849925544151231</v>
      </c>
      <c r="Q11972">
        <f t="shared" si="1956"/>
        <v>-0.6798013210683902</v>
      </c>
      <c r="R11972">
        <f t="shared" si="1957"/>
        <v>-0.66242968972714456</v>
      </c>
      <c r="S11972">
        <f t="shared" si="1958"/>
        <v>-0.62753715192170678</v>
      </c>
      <c r="T11972">
        <f t="shared" si="1959"/>
        <v>-0.10090853701225384</v>
      </c>
      <c r="U11972">
        <f t="shared" si="1960"/>
        <v>189928.22054218527</v>
      </c>
      <c r="V11972">
        <f t="shared" si="1961"/>
        <v>5179937038.3243227</v>
      </c>
    </row>
    <row r="11973" spans="2:22" x14ac:dyDescent="0.25">
      <c r="B11973">
        <v>-117.91</v>
      </c>
      <c r="C11973">
        <v>33.630000000000003</v>
      </c>
      <c r="D11973">
        <v>20</v>
      </c>
      <c r="E11973">
        <v>3442</v>
      </c>
      <c r="F11973">
        <v>1526</v>
      </c>
      <c r="G11973">
        <v>1427</v>
      </c>
      <c r="H11973">
        <v>977</v>
      </c>
      <c r="I11973">
        <v>3.1985000000000001</v>
      </c>
      <c r="J11973">
        <v>106300</v>
      </c>
      <c r="M11973">
        <f t="shared" si="1952"/>
        <v>0.81773500156365386</v>
      </c>
      <c r="N11973">
        <f t="shared" si="1953"/>
        <v>-0.93706257073634081</v>
      </c>
      <c r="O11973">
        <f t="shared" si="1954"/>
        <v>-0.66241163356230048</v>
      </c>
      <c r="P11973">
        <f t="shared" si="1955"/>
        <v>0.37553858862869754</v>
      </c>
      <c r="Q11973">
        <f t="shared" si="1956"/>
        <v>2.3417827444201804</v>
      </c>
      <c r="R11973">
        <f t="shared" si="1957"/>
        <v>-1.5563578213546977E-2</v>
      </c>
      <c r="S11973">
        <f t="shared" si="1958"/>
        <v>1.2419383182381427</v>
      </c>
      <c r="T11973">
        <f t="shared" si="1959"/>
        <v>-0.29833668780981615</v>
      </c>
      <c r="U11973">
        <f t="shared" si="1960"/>
        <v>188099.83267833112</v>
      </c>
      <c r="V11973">
        <f t="shared" si="1961"/>
        <v>6691212626.2029676</v>
      </c>
    </row>
    <row r="11974" spans="2:22" x14ac:dyDescent="0.25">
      <c r="B11974">
        <v>-122.49</v>
      </c>
      <c r="C11974">
        <v>37.78</v>
      </c>
      <c r="D11974">
        <v>47</v>
      </c>
      <c r="E11974">
        <v>2695</v>
      </c>
      <c r="F11974">
        <v>643</v>
      </c>
      <c r="G11974">
        <v>1505</v>
      </c>
      <c r="H11974">
        <v>644</v>
      </c>
      <c r="I11974">
        <v>3.0876999999999999</v>
      </c>
      <c r="J11974">
        <v>329100</v>
      </c>
      <c r="M11974">
        <f t="shared" si="1952"/>
        <v>-1.4640131762162305</v>
      </c>
      <c r="N11974">
        <f t="shared" si="1953"/>
        <v>0.99125928362063664</v>
      </c>
      <c r="O11974">
        <f t="shared" si="1954"/>
        <v>1.4945796376753255</v>
      </c>
      <c r="P11974">
        <f t="shared" si="1955"/>
        <v>3.0874564870635578E-2</v>
      </c>
      <c r="Q11974">
        <f t="shared" si="1956"/>
        <v>0.24094909888757582</v>
      </c>
      <c r="R11974">
        <f t="shared" si="1957"/>
        <v>5.3459071168204884E-2</v>
      </c>
      <c r="S11974">
        <f t="shared" si="1958"/>
        <v>0.37004009476022975</v>
      </c>
      <c r="T11974">
        <f t="shared" si="1959"/>
        <v>-0.36881039627750289</v>
      </c>
      <c r="U11974">
        <f t="shared" si="1960"/>
        <v>206174.20697610846</v>
      </c>
      <c r="V11974">
        <f t="shared" si="1961"/>
        <v>15110750590.552624</v>
      </c>
    </row>
    <row r="11975" spans="2:22" x14ac:dyDescent="0.25">
      <c r="B11975">
        <v>-122</v>
      </c>
      <c r="C11975">
        <v>37.96</v>
      </c>
      <c r="D11975">
        <v>28</v>
      </c>
      <c r="E11975">
        <v>4071</v>
      </c>
      <c r="F11975">
        <v>713</v>
      </c>
      <c r="G11975">
        <v>2033</v>
      </c>
      <c r="H11975">
        <v>647</v>
      </c>
      <c r="I11975">
        <v>4.5833000000000004</v>
      </c>
      <c r="J11975">
        <v>190700</v>
      </c>
      <c r="M11975">
        <f t="shared" ref="M11975:M12032" si="1962">STANDARDIZE(B11975,$B$4,$B$5)</f>
        <v>-1.2198960130913108</v>
      </c>
      <c r="N11975">
        <f t="shared" ref="N11975:N12032" si="1963">STANDARDIZE(C11975,$C$4,$C$5)</f>
        <v>1.0748973399541921</v>
      </c>
      <c r="O11975">
        <f t="shared" ref="O11975:O12032" si="1964">STANDARDIZE(D11975,$D$4,$D$5)</f>
        <v>-2.3303108751152046E-2</v>
      </c>
      <c r="P11975">
        <f t="shared" ref="P11975:P12032" si="1965">STANDARDIZE(E11975,$E$4,$E$5)</f>
        <v>0.66575769297116205</v>
      </c>
      <c r="Q11975">
        <f t="shared" ref="Q11975:Q12032" si="1966">STANDARDIZE(F11975,$F$4,$F$5)</f>
        <v>0.40749310249718207</v>
      </c>
      <c r="R11975">
        <f t="shared" ref="R11975:R12032" si="1967">STANDARDIZE(G11975,$G$4,$G$5)</f>
        <v>0.52068931313698674</v>
      </c>
      <c r="S11975">
        <f t="shared" ref="S11975:S12032" si="1968">STANDARDIZE(H11975,$H$4,$H$5)</f>
        <v>0.37789503371048122</v>
      </c>
      <c r="T11975">
        <f t="shared" ref="T11975:T12032" si="1969">STANDARDIZE(I11975,$I$4,$I$5)</f>
        <v>0.58245745917621594</v>
      </c>
      <c r="U11975">
        <f t="shared" ref="U11975:U12032" si="1970">SUMPRODUCT(M11975:T11975,$M$5:$T$5) + $U$5</f>
        <v>235595.13490597266</v>
      </c>
      <c r="V11975">
        <f t="shared" ref="V11975:V12032" si="1971">(J11975-U11975)^2</f>
        <v>2015573138.2254851</v>
      </c>
    </row>
    <row r="11976" spans="2:22" x14ac:dyDescent="0.25">
      <c r="B11976">
        <v>-118.54</v>
      </c>
      <c r="C11976">
        <v>34.22</v>
      </c>
      <c r="D11976">
        <v>35</v>
      </c>
      <c r="E11976">
        <v>1664</v>
      </c>
      <c r="F11976">
        <v>300</v>
      </c>
      <c r="G11976">
        <v>1000</v>
      </c>
      <c r="H11976">
        <v>309</v>
      </c>
      <c r="I11976">
        <v>4.6730999999999998</v>
      </c>
      <c r="J11976">
        <v>224100</v>
      </c>
      <c r="M11976">
        <f t="shared" si="1962"/>
        <v>0.50387007754589197</v>
      </c>
      <c r="N11976">
        <f t="shared" si="1963"/>
        <v>-0.66291560830968776</v>
      </c>
      <c r="O11976">
        <f t="shared" si="1964"/>
        <v>0.53591685045860282</v>
      </c>
      <c r="P11976">
        <f t="shared" si="1965"/>
        <v>-0.44482638358259319</v>
      </c>
      <c r="Q11976">
        <f t="shared" si="1966"/>
        <v>-0.57511651879949477</v>
      </c>
      <c r="R11976">
        <f t="shared" si="1967"/>
        <v>-0.39341833829057321</v>
      </c>
      <c r="S11976">
        <f t="shared" si="1968"/>
        <v>-0.50709475468451759</v>
      </c>
      <c r="T11976">
        <f t="shared" si="1969"/>
        <v>0.63957423733865471</v>
      </c>
      <c r="U11976">
        <f t="shared" si="1970"/>
        <v>239194.69448241376</v>
      </c>
      <c r="V11976">
        <f t="shared" si="1971"/>
        <v>227849801.51741242</v>
      </c>
    </row>
    <row r="11977" spans="2:22" x14ac:dyDescent="0.25">
      <c r="B11977">
        <v>-122.14</v>
      </c>
      <c r="C11977">
        <v>37.47</v>
      </c>
      <c r="D11977">
        <v>36</v>
      </c>
      <c r="E11977">
        <v>2081</v>
      </c>
      <c r="F11977">
        <v>412</v>
      </c>
      <c r="G11977">
        <v>1931</v>
      </c>
      <c r="H11977">
        <v>373</v>
      </c>
      <c r="I11977">
        <v>3.7917000000000001</v>
      </c>
      <c r="J11977">
        <v>160600</v>
      </c>
      <c r="M11977">
        <f t="shared" si="1962"/>
        <v>-1.289643773984146</v>
      </c>
      <c r="N11977">
        <f t="shared" si="1963"/>
        <v>0.84721596437951197</v>
      </c>
      <c r="O11977">
        <f t="shared" si="1964"/>
        <v>0.61580541605999639</v>
      </c>
      <c r="P11977">
        <f t="shared" si="1965"/>
        <v>-0.25242357513933772</v>
      </c>
      <c r="Q11977">
        <f t="shared" si="1966"/>
        <v>-0.30864611302412481</v>
      </c>
      <c r="R11977">
        <f t="shared" si="1967"/>
        <v>0.43042892548392658</v>
      </c>
      <c r="S11977">
        <f t="shared" si="1968"/>
        <v>-0.33952272374581954</v>
      </c>
      <c r="T11977">
        <f t="shared" si="1969"/>
        <v>7.8964791098411799E-2</v>
      </c>
      <c r="U11977">
        <f t="shared" si="1970"/>
        <v>207220.9504978444</v>
      </c>
      <c r="V11977">
        <f t="shared" si="1971"/>
        <v>2173513025.3224583</v>
      </c>
    </row>
    <row r="11978" spans="2:22" x14ac:dyDescent="0.25">
      <c r="B11978">
        <v>-118.07</v>
      </c>
      <c r="C11978">
        <v>34.08</v>
      </c>
      <c r="D11978">
        <v>37</v>
      </c>
      <c r="E11978">
        <v>1210</v>
      </c>
      <c r="F11978">
        <v>252</v>
      </c>
      <c r="G11978">
        <v>733</v>
      </c>
      <c r="H11978">
        <v>243</v>
      </c>
      <c r="I11978">
        <v>2.806</v>
      </c>
      <c r="J11978">
        <v>214600</v>
      </c>
      <c r="M11978">
        <f t="shared" si="1962"/>
        <v>0.73802327482898711</v>
      </c>
      <c r="N11978">
        <f t="shared" si="1963"/>
        <v>-0.72796742990245356</v>
      </c>
      <c r="O11978">
        <f t="shared" si="1964"/>
        <v>0.69569398166138996</v>
      </c>
      <c r="P11978">
        <f t="shared" si="1965"/>
        <v>-0.65430090404599361</v>
      </c>
      <c r="Q11978">
        <f t="shared" si="1966"/>
        <v>-0.68931812127465342</v>
      </c>
      <c r="R11978">
        <f t="shared" si="1967"/>
        <v>-0.62968817655887765</v>
      </c>
      <c r="S11978">
        <f t="shared" si="1968"/>
        <v>-0.67990341159004986</v>
      </c>
      <c r="T11978">
        <f t="shared" si="1969"/>
        <v>-0.54798407565789353</v>
      </c>
      <c r="U11978">
        <f t="shared" si="1970"/>
        <v>161704.47237857673</v>
      </c>
      <c r="V11978">
        <f t="shared" si="1971"/>
        <v>2797936842.3487525</v>
      </c>
    </row>
    <row r="11979" spans="2:22" x14ac:dyDescent="0.25">
      <c r="B11979">
        <v>-117.22</v>
      </c>
      <c r="C11979">
        <v>32.869999999999997</v>
      </c>
      <c r="D11979">
        <v>5</v>
      </c>
      <c r="E11979">
        <v>3511</v>
      </c>
      <c r="F11979">
        <v>1008</v>
      </c>
      <c r="G11979">
        <v>1599</v>
      </c>
      <c r="H11979">
        <v>918</v>
      </c>
      <c r="I11979">
        <v>3.8542000000000001</v>
      </c>
      <c r="J11979">
        <v>176600</v>
      </c>
      <c r="M11979">
        <f t="shared" si="1962"/>
        <v>1.1614918231069105</v>
      </c>
      <c r="N11979">
        <f t="shared" si="1963"/>
        <v>-1.2902010308113561</v>
      </c>
      <c r="O11979">
        <f t="shared" si="1964"/>
        <v>-1.8607401175832039</v>
      </c>
      <c r="P11979">
        <f t="shared" si="1965"/>
        <v>0.40737502455815711</v>
      </c>
      <c r="Q11979">
        <f t="shared" si="1966"/>
        <v>1.1093571177090942</v>
      </c>
      <c r="R11979">
        <f t="shared" si="1967"/>
        <v>0.13664021273082894</v>
      </c>
      <c r="S11979">
        <f t="shared" si="1968"/>
        <v>1.0874578522165306</v>
      </c>
      <c r="T11979">
        <f t="shared" si="1969"/>
        <v>0.11871755986402921</v>
      </c>
      <c r="U11979">
        <f t="shared" si="1970"/>
        <v>169745.93560037966</v>
      </c>
      <c r="V11979">
        <f t="shared" si="1971"/>
        <v>46978198.794142976</v>
      </c>
    </row>
    <row r="11980" spans="2:22" x14ac:dyDescent="0.25">
      <c r="B11980">
        <v>-118.19</v>
      </c>
      <c r="C11980">
        <v>33.99</v>
      </c>
      <c r="D11980">
        <v>38</v>
      </c>
      <c r="E11980">
        <v>1212</v>
      </c>
      <c r="F11980">
        <v>272</v>
      </c>
      <c r="G11980">
        <v>1129</v>
      </c>
      <c r="H11980">
        <v>263</v>
      </c>
      <c r="I11980">
        <v>2.6673</v>
      </c>
      <c r="J11980">
        <v>142300</v>
      </c>
      <c r="M11980">
        <f t="shared" si="1962"/>
        <v>0.67823947977798349</v>
      </c>
      <c r="N11980">
        <f t="shared" si="1963"/>
        <v>-0.76978645806922963</v>
      </c>
      <c r="O11980">
        <f t="shared" si="1964"/>
        <v>0.77558254726278353</v>
      </c>
      <c r="P11980">
        <f t="shared" si="1965"/>
        <v>-0.65337810880166147</v>
      </c>
      <c r="Q11980">
        <f t="shared" si="1966"/>
        <v>-0.64173412024333731</v>
      </c>
      <c r="R11980">
        <f t="shared" si="1967"/>
        <v>-0.27926549508229126</v>
      </c>
      <c r="S11980">
        <f t="shared" si="1968"/>
        <v>-0.62753715192170678</v>
      </c>
      <c r="T11980">
        <f t="shared" si="1969"/>
        <v>-0.63620342010255182</v>
      </c>
      <c r="U11980">
        <f t="shared" si="1970"/>
        <v>158384.77036403943</v>
      </c>
      <c r="V11980">
        <f t="shared" si="1971"/>
        <v>258719837.66388121</v>
      </c>
    </row>
    <row r="11981" spans="2:22" x14ac:dyDescent="0.25">
      <c r="B11981">
        <v>-117.88</v>
      </c>
      <c r="C11981">
        <v>33.700000000000003</v>
      </c>
      <c r="D11981">
        <v>18</v>
      </c>
      <c r="E11981">
        <v>2135</v>
      </c>
      <c r="F11981">
        <v>373</v>
      </c>
      <c r="G11981">
        <v>1464</v>
      </c>
      <c r="H11981">
        <v>405</v>
      </c>
      <c r="I11981">
        <v>5.4836</v>
      </c>
      <c r="J11981">
        <v>225800</v>
      </c>
      <c r="M11981">
        <f t="shared" si="1962"/>
        <v>0.83268095032640477</v>
      </c>
      <c r="N11981">
        <f t="shared" si="1963"/>
        <v>-0.90453665993995791</v>
      </c>
      <c r="O11981">
        <f t="shared" si="1964"/>
        <v>-0.82218876476508762</v>
      </c>
      <c r="P11981">
        <f t="shared" si="1965"/>
        <v>-0.22750810354236939</v>
      </c>
      <c r="Q11981">
        <f t="shared" si="1966"/>
        <v>-0.40143491503519113</v>
      </c>
      <c r="R11981">
        <f t="shared" si="1967"/>
        <v>1.7177934954719934E-2</v>
      </c>
      <c r="S11981">
        <f t="shared" si="1968"/>
        <v>-0.25573670827647055</v>
      </c>
      <c r="T11981">
        <f t="shared" si="1969"/>
        <v>1.1550881426911814</v>
      </c>
      <c r="U11981">
        <f t="shared" si="1970"/>
        <v>243323.39422735249</v>
      </c>
      <c r="V11981">
        <f t="shared" si="1971"/>
        <v>307069345.2472105</v>
      </c>
    </row>
    <row r="11982" spans="2:22" x14ac:dyDescent="0.25">
      <c r="B11982">
        <v>-122.32</v>
      </c>
      <c r="C11982">
        <v>37.93</v>
      </c>
      <c r="D11982">
        <v>40</v>
      </c>
      <c r="E11982">
        <v>3056</v>
      </c>
      <c r="F11982">
        <v>489</v>
      </c>
      <c r="G11982">
        <v>1103</v>
      </c>
      <c r="H11982">
        <v>481</v>
      </c>
      <c r="I11982">
        <v>5.1067</v>
      </c>
      <c r="J11982">
        <v>247300</v>
      </c>
      <c r="M11982">
        <f t="shared" si="1962"/>
        <v>-1.3793194665606443</v>
      </c>
      <c r="N11982">
        <f t="shared" si="1963"/>
        <v>1.0609576638985991</v>
      </c>
      <c r="O11982">
        <f t="shared" si="1964"/>
        <v>0.93535967846557067</v>
      </c>
      <c r="P11982">
        <f t="shared" si="1965"/>
        <v>0.19743910647259055</v>
      </c>
      <c r="Q11982">
        <f t="shared" si="1966"/>
        <v>-0.12544770905355793</v>
      </c>
      <c r="R11982">
        <f t="shared" si="1967"/>
        <v>-0.30227304487620854</v>
      </c>
      <c r="S11982">
        <f t="shared" si="1968"/>
        <v>-5.6744921536766683E-2</v>
      </c>
      <c r="T11982">
        <f t="shared" si="1969"/>
        <v>0.91536304592700213</v>
      </c>
      <c r="U11982">
        <f t="shared" si="1970"/>
        <v>273718.52923026832</v>
      </c>
      <c r="V11982">
        <f t="shared" si="1971"/>
        <v>697938686.69054174</v>
      </c>
    </row>
    <row r="11983" spans="2:22" x14ac:dyDescent="0.25">
      <c r="B11983">
        <v>-121.37</v>
      </c>
      <c r="C11983">
        <v>38.69</v>
      </c>
      <c r="D11983">
        <v>35</v>
      </c>
      <c r="E11983">
        <v>1093</v>
      </c>
      <c r="F11983">
        <v>192</v>
      </c>
      <c r="G11983">
        <v>590</v>
      </c>
      <c r="H11983">
        <v>190</v>
      </c>
      <c r="I11983">
        <v>2.7008999999999999</v>
      </c>
      <c r="J11983">
        <v>80200</v>
      </c>
      <c r="M11983">
        <f t="shared" si="1962"/>
        <v>-0.9060310890735559</v>
      </c>
      <c r="N11983">
        <f t="shared" si="1963"/>
        <v>1.414096123973611</v>
      </c>
      <c r="O11983">
        <f t="shared" si="1964"/>
        <v>0.53591685045860282</v>
      </c>
      <c r="P11983">
        <f t="shared" si="1965"/>
        <v>-0.70828442583942508</v>
      </c>
      <c r="Q11983">
        <f t="shared" si="1966"/>
        <v>-0.83207012436860162</v>
      </c>
      <c r="R11983">
        <f t="shared" si="1967"/>
        <v>-0.7562297004254227</v>
      </c>
      <c r="S11983">
        <f t="shared" si="1968"/>
        <v>-0.81867399971115917</v>
      </c>
      <c r="T11983">
        <f t="shared" si="1969"/>
        <v>-0.61483233161415596</v>
      </c>
      <c r="U11983">
        <f t="shared" si="1970"/>
        <v>151335.57383516087</v>
      </c>
      <c r="V11983">
        <f t="shared" si="1971"/>
        <v>5060269864.8576241</v>
      </c>
    </row>
    <row r="11984" spans="2:22" x14ac:dyDescent="0.25">
      <c r="B11984">
        <v>-122.77</v>
      </c>
      <c r="C11984">
        <v>38.92</v>
      </c>
      <c r="D11984">
        <v>26</v>
      </c>
      <c r="E11984">
        <v>712</v>
      </c>
      <c r="F11984">
        <v>140</v>
      </c>
      <c r="G11984">
        <v>293</v>
      </c>
      <c r="H11984">
        <v>100</v>
      </c>
      <c r="I11984">
        <v>4.0118999999999998</v>
      </c>
      <c r="J11984">
        <v>119400</v>
      </c>
      <c r="M11984">
        <f t="shared" si="1962"/>
        <v>-1.6035086980019009</v>
      </c>
      <c r="N11984">
        <f t="shared" si="1963"/>
        <v>1.5209669737331561</v>
      </c>
      <c r="O11984">
        <f t="shared" si="1964"/>
        <v>-0.18308023995393916</v>
      </c>
      <c r="P11984">
        <f t="shared" si="1965"/>
        <v>-0.88407691988470161</v>
      </c>
      <c r="Q11984">
        <f t="shared" si="1966"/>
        <v>-0.95578852705002337</v>
      </c>
      <c r="R11984">
        <f t="shared" si="1967"/>
        <v>-1.0190467115328625</v>
      </c>
      <c r="S11984">
        <f t="shared" si="1968"/>
        <v>-1.0543221682187032</v>
      </c>
      <c r="T11984">
        <f t="shared" si="1969"/>
        <v>0.21902174601343491</v>
      </c>
      <c r="U11984">
        <f t="shared" si="1970"/>
        <v>188167.61079688332</v>
      </c>
      <c r="V11984">
        <f t="shared" si="1971"/>
        <v>4728984294.7116241</v>
      </c>
    </row>
    <row r="11985" spans="2:22" x14ac:dyDescent="0.25">
      <c r="B11985">
        <v>-118.29</v>
      </c>
      <c r="C11985">
        <v>33.94</v>
      </c>
      <c r="D11985">
        <v>34</v>
      </c>
      <c r="E11985">
        <v>1089</v>
      </c>
      <c r="F11985">
        <v>278</v>
      </c>
      <c r="G11985">
        <v>995</v>
      </c>
      <c r="H11985">
        <v>315</v>
      </c>
      <c r="I11985">
        <v>2.3351999999999999</v>
      </c>
      <c r="J11985">
        <v>107700</v>
      </c>
      <c r="M11985">
        <f t="shared" si="1962"/>
        <v>0.62841965056881144</v>
      </c>
      <c r="N11985">
        <f t="shared" si="1963"/>
        <v>-0.79301925149521935</v>
      </c>
      <c r="O11985">
        <f t="shared" si="1964"/>
        <v>0.45602828485720931</v>
      </c>
      <c r="P11985">
        <f t="shared" si="1965"/>
        <v>-0.71013001632808936</v>
      </c>
      <c r="Q11985">
        <f t="shared" si="1966"/>
        <v>-0.62745891993394254</v>
      </c>
      <c r="R11985">
        <f t="shared" si="1967"/>
        <v>-0.39784286709709576</v>
      </c>
      <c r="S11985">
        <f t="shared" si="1968"/>
        <v>-0.4913848767840146</v>
      </c>
      <c r="T11985">
        <f t="shared" si="1969"/>
        <v>-0.84743373221553653</v>
      </c>
      <c r="U11985">
        <f t="shared" si="1970"/>
        <v>136648.92713122602</v>
      </c>
      <c r="V11985">
        <f t="shared" si="1971"/>
        <v>838040382.04903424</v>
      </c>
    </row>
    <row r="11986" spans="2:22" x14ac:dyDescent="0.25">
      <c r="B11986">
        <v>-117.06</v>
      </c>
      <c r="C11986">
        <v>32.76</v>
      </c>
      <c r="D11986">
        <v>37</v>
      </c>
      <c r="E11986">
        <v>2356</v>
      </c>
      <c r="F11986">
        <v>476</v>
      </c>
      <c r="G11986">
        <v>1231</v>
      </c>
      <c r="H11986">
        <v>499</v>
      </c>
      <c r="I11986">
        <v>2.9649999999999999</v>
      </c>
      <c r="J11986">
        <v>155700</v>
      </c>
      <c r="M11986">
        <f t="shared" si="1962"/>
        <v>1.2412035498415774</v>
      </c>
      <c r="N11986">
        <f t="shared" si="1963"/>
        <v>-1.3413131763485286</v>
      </c>
      <c r="O11986">
        <f t="shared" si="1964"/>
        <v>0.69569398166138996</v>
      </c>
      <c r="P11986">
        <f t="shared" si="1965"/>
        <v>-0.12553922904366563</v>
      </c>
      <c r="Q11986">
        <f t="shared" si="1966"/>
        <v>-0.15637730972391339</v>
      </c>
      <c r="R11986">
        <f t="shared" si="1967"/>
        <v>-0.18900510742923116</v>
      </c>
      <c r="S11986">
        <f t="shared" si="1968"/>
        <v>-9.61528783525787E-3</v>
      </c>
      <c r="T11986">
        <f t="shared" si="1969"/>
        <v>-0.446853031918163</v>
      </c>
      <c r="U11986">
        <f t="shared" si="1970"/>
        <v>175980.35026074926</v>
      </c>
      <c r="V11986">
        <f t="shared" si="1971"/>
        <v>411292606.69867241</v>
      </c>
    </row>
    <row r="11987" spans="2:22" x14ac:dyDescent="0.25">
      <c r="B11987">
        <v>-118.04</v>
      </c>
      <c r="C11987">
        <v>33.83</v>
      </c>
      <c r="D11987">
        <v>20</v>
      </c>
      <c r="E11987">
        <v>1488</v>
      </c>
      <c r="F11987">
        <v>312</v>
      </c>
      <c r="G11987">
        <v>972</v>
      </c>
      <c r="H11987">
        <v>283</v>
      </c>
      <c r="I11987">
        <v>4.0549999999999997</v>
      </c>
      <c r="J11987">
        <v>201900</v>
      </c>
      <c r="M11987">
        <f t="shared" si="1962"/>
        <v>0.75296922359173091</v>
      </c>
      <c r="N11987">
        <f t="shared" si="1963"/>
        <v>-0.84413139703239204</v>
      </c>
      <c r="O11987">
        <f t="shared" si="1964"/>
        <v>-0.66241163356230048</v>
      </c>
      <c r="P11987">
        <f t="shared" si="1965"/>
        <v>-0.52603236508382334</v>
      </c>
      <c r="Q11987">
        <f t="shared" si="1966"/>
        <v>-0.54656611818070522</v>
      </c>
      <c r="R11987">
        <f t="shared" si="1967"/>
        <v>-0.41819569960709951</v>
      </c>
      <c r="S11987">
        <f t="shared" si="1968"/>
        <v>-0.5751708922533636</v>
      </c>
      <c r="T11987">
        <f t="shared" si="1969"/>
        <v>0.24643525535420463</v>
      </c>
      <c r="U11987">
        <f t="shared" si="1970"/>
        <v>184131.26429285388</v>
      </c>
      <c r="V11987">
        <f t="shared" si="1971"/>
        <v>315727968.63040936</v>
      </c>
    </row>
    <row r="11988" spans="2:22" x14ac:dyDescent="0.25">
      <c r="B11988">
        <v>-121.51</v>
      </c>
      <c r="C11988">
        <v>38.57</v>
      </c>
      <c r="D11988">
        <v>36</v>
      </c>
      <c r="E11988">
        <v>613</v>
      </c>
      <c r="F11988">
        <v>166</v>
      </c>
      <c r="G11988">
        <v>425</v>
      </c>
      <c r="H11988">
        <v>147</v>
      </c>
      <c r="I11988">
        <v>2.2031000000000001</v>
      </c>
      <c r="J11988">
        <v>93800</v>
      </c>
      <c r="M11988">
        <f t="shared" si="1962"/>
        <v>-0.97577884996639108</v>
      </c>
      <c r="N11988">
        <f t="shared" si="1963"/>
        <v>1.3583374197512417</v>
      </c>
      <c r="O11988">
        <f t="shared" si="1964"/>
        <v>0.61580541605999639</v>
      </c>
      <c r="P11988">
        <f t="shared" si="1965"/>
        <v>-0.92975528447914357</v>
      </c>
      <c r="Q11988">
        <f t="shared" si="1966"/>
        <v>-0.89392932570931249</v>
      </c>
      <c r="R11988">
        <f t="shared" si="1967"/>
        <v>-0.9022391510406671</v>
      </c>
      <c r="S11988">
        <f t="shared" si="1968"/>
        <v>-0.9312614579980969</v>
      </c>
      <c r="T11988">
        <f t="shared" si="1969"/>
        <v>-0.93145518427854546</v>
      </c>
      <c r="U11988">
        <f t="shared" si="1970"/>
        <v>131138.56239984778</v>
      </c>
      <c r="V11988">
        <f t="shared" si="1971"/>
        <v>1394168242.0873265</v>
      </c>
    </row>
    <row r="11989" spans="2:22" x14ac:dyDescent="0.25">
      <c r="B11989">
        <v>-118.18</v>
      </c>
      <c r="C11989">
        <v>34.08</v>
      </c>
      <c r="D11989">
        <v>33</v>
      </c>
      <c r="E11989">
        <v>1369</v>
      </c>
      <c r="F11989">
        <v>408</v>
      </c>
      <c r="G11989">
        <v>1475</v>
      </c>
      <c r="H11989">
        <v>377</v>
      </c>
      <c r="I11989">
        <v>2.3281000000000001</v>
      </c>
      <c r="J11989">
        <v>151900</v>
      </c>
      <c r="M11989">
        <f t="shared" si="1962"/>
        <v>0.68322146269889572</v>
      </c>
      <c r="N11989">
        <f t="shared" si="1963"/>
        <v>-0.72796742990245356</v>
      </c>
      <c r="O11989">
        <f t="shared" si="1964"/>
        <v>0.37613971925581574</v>
      </c>
      <c r="P11989">
        <f t="shared" si="1965"/>
        <v>-0.58093868212158684</v>
      </c>
      <c r="Q11989">
        <f t="shared" si="1966"/>
        <v>-0.31816291323038803</v>
      </c>
      <c r="R11989">
        <f t="shared" si="1967"/>
        <v>2.6911898329069553E-2</v>
      </c>
      <c r="S11989">
        <f t="shared" si="1968"/>
        <v>-0.32904947181215094</v>
      </c>
      <c r="T11989">
        <f t="shared" si="1969"/>
        <v>-0.85194964674731055</v>
      </c>
      <c r="U11989">
        <f t="shared" si="1970"/>
        <v>138751.39980364332</v>
      </c>
      <c r="V11989">
        <f t="shared" si="1971"/>
        <v>172885687.12363097</v>
      </c>
    </row>
    <row r="11990" spans="2:22" x14ac:dyDescent="0.25">
      <c r="B11990">
        <v>-122.32</v>
      </c>
      <c r="C11990">
        <v>37.549999999999997</v>
      </c>
      <c r="D11990">
        <v>46</v>
      </c>
      <c r="E11990">
        <v>1437</v>
      </c>
      <c r="F11990">
        <v>266</v>
      </c>
      <c r="G11990">
        <v>607</v>
      </c>
      <c r="H11990">
        <v>263</v>
      </c>
      <c r="I11990">
        <v>4.8068</v>
      </c>
      <c r="J11990">
        <v>369700</v>
      </c>
      <c r="M11990">
        <f t="shared" si="1962"/>
        <v>-1.3793194665606443</v>
      </c>
      <c r="N11990">
        <f t="shared" si="1963"/>
        <v>0.88438843386109145</v>
      </c>
      <c r="O11990">
        <f t="shared" si="1964"/>
        <v>1.4146910720739319</v>
      </c>
      <c r="P11990">
        <f t="shared" si="1965"/>
        <v>-0.54956364381429346</v>
      </c>
      <c r="Q11990">
        <f t="shared" si="1966"/>
        <v>-0.65600932055273209</v>
      </c>
      <c r="R11990">
        <f t="shared" si="1967"/>
        <v>-0.74118630248324602</v>
      </c>
      <c r="S11990">
        <f t="shared" si="1968"/>
        <v>-0.62753715192170678</v>
      </c>
      <c r="T11990">
        <f t="shared" si="1969"/>
        <v>0.72461336028206358</v>
      </c>
      <c r="U11990">
        <f t="shared" si="1970"/>
        <v>265080.68400448858</v>
      </c>
      <c r="V11990">
        <f t="shared" si="1971"/>
        <v>10945201279.368673</v>
      </c>
    </row>
    <row r="11991" spans="2:22" x14ac:dyDescent="0.25">
      <c r="B11991">
        <v>-122.44</v>
      </c>
      <c r="C11991">
        <v>37.630000000000003</v>
      </c>
      <c r="D11991">
        <v>35</v>
      </c>
      <c r="E11991">
        <v>5113</v>
      </c>
      <c r="F11991">
        <v>959</v>
      </c>
      <c r="G11991">
        <v>3004</v>
      </c>
      <c r="H11991">
        <v>964</v>
      </c>
      <c r="I11991">
        <v>4.7625000000000002</v>
      </c>
      <c r="J11991">
        <v>281300</v>
      </c>
      <c r="M11991">
        <f t="shared" si="1962"/>
        <v>-1.4391032616116479</v>
      </c>
      <c r="N11991">
        <f t="shared" si="1963"/>
        <v>0.92156090334267426</v>
      </c>
      <c r="O11991">
        <f t="shared" si="1964"/>
        <v>0.53591685045860282</v>
      </c>
      <c r="P11991">
        <f t="shared" si="1965"/>
        <v>1.1465340152682177</v>
      </c>
      <c r="Q11991">
        <f t="shared" si="1966"/>
        <v>0.99277631518236975</v>
      </c>
      <c r="R11991">
        <f t="shared" si="1967"/>
        <v>1.379932807363667</v>
      </c>
      <c r="S11991">
        <f t="shared" si="1968"/>
        <v>1.2079002494537197</v>
      </c>
      <c r="T11991">
        <f t="shared" si="1969"/>
        <v>0.69643659778099409</v>
      </c>
      <c r="U11991">
        <f t="shared" si="1970"/>
        <v>265030.02307104511</v>
      </c>
      <c r="V11991">
        <f t="shared" si="1971"/>
        <v>264712149.26872426</v>
      </c>
    </row>
    <row r="11992" spans="2:22" x14ac:dyDescent="0.25">
      <c r="B11992">
        <v>-122.03</v>
      </c>
      <c r="C11992">
        <v>38.01</v>
      </c>
      <c r="D11992">
        <v>27</v>
      </c>
      <c r="E11992">
        <v>3228</v>
      </c>
      <c r="F11992">
        <v>562</v>
      </c>
      <c r="G11992">
        <v>1666</v>
      </c>
      <c r="H11992">
        <v>588</v>
      </c>
      <c r="I11992">
        <v>4.5707000000000004</v>
      </c>
      <c r="J11992">
        <v>175900</v>
      </c>
      <c r="M11992">
        <f t="shared" si="1962"/>
        <v>-1.2348419618540616</v>
      </c>
      <c r="N11992">
        <f t="shared" si="1963"/>
        <v>1.0981301333801785</v>
      </c>
      <c r="O11992">
        <f t="shared" si="1964"/>
        <v>-0.1031916743525456</v>
      </c>
      <c r="P11992">
        <f t="shared" si="1965"/>
        <v>0.27679949748515636</v>
      </c>
      <c r="Q11992">
        <f t="shared" si="1966"/>
        <v>4.8233894710745726E-2</v>
      </c>
      <c r="R11992">
        <f t="shared" si="1967"/>
        <v>0.19592889873823116</v>
      </c>
      <c r="S11992">
        <f t="shared" si="1968"/>
        <v>0.22341456768886903</v>
      </c>
      <c r="T11992">
        <f t="shared" si="1969"/>
        <v>0.57444330099306751</v>
      </c>
      <c r="U11992">
        <f t="shared" si="1970"/>
        <v>228074.87831595668</v>
      </c>
      <c r="V11992">
        <f t="shared" si="1971"/>
        <v>2722217927.2848868</v>
      </c>
    </row>
    <row r="11993" spans="2:22" x14ac:dyDescent="0.25">
      <c r="B11993">
        <v>-122.79</v>
      </c>
      <c r="C11993">
        <v>40.75</v>
      </c>
      <c r="D11993">
        <v>17</v>
      </c>
      <c r="E11993">
        <v>3851</v>
      </c>
      <c r="F11993">
        <v>818</v>
      </c>
      <c r="G11993">
        <v>1352</v>
      </c>
      <c r="H11993">
        <v>560</v>
      </c>
      <c r="I11993">
        <v>2.125</v>
      </c>
      <c r="J11993">
        <v>71700</v>
      </c>
      <c r="M11993">
        <f t="shared" si="1962"/>
        <v>-1.6134726638437396</v>
      </c>
      <c r="N11993">
        <f t="shared" si="1963"/>
        <v>2.371287213124305</v>
      </c>
      <c r="O11993">
        <f t="shared" si="1964"/>
        <v>-0.90207733036648119</v>
      </c>
      <c r="P11993">
        <f t="shared" si="1965"/>
        <v>0.56425021609462434</v>
      </c>
      <c r="Q11993">
        <f t="shared" si="1966"/>
        <v>0.65730910791159147</v>
      </c>
      <c r="R11993">
        <f t="shared" si="1967"/>
        <v>-8.1931510311385305E-2</v>
      </c>
      <c r="S11993">
        <f t="shared" si="1968"/>
        <v>0.15010180415318866</v>
      </c>
      <c r="T11993">
        <f t="shared" si="1969"/>
        <v>-0.98113024412806094</v>
      </c>
      <c r="U11993">
        <f t="shared" si="1970"/>
        <v>112775.81396835667</v>
      </c>
      <c r="V11993">
        <f t="shared" si="1971"/>
        <v>1687222493.1630449</v>
      </c>
    </row>
    <row r="11994" spans="2:22" x14ac:dyDescent="0.25">
      <c r="B11994">
        <v>-122.43</v>
      </c>
      <c r="C11994">
        <v>37.43</v>
      </c>
      <c r="D11994">
        <v>17</v>
      </c>
      <c r="E11994">
        <v>11999</v>
      </c>
      <c r="F11994">
        <v>2249</v>
      </c>
      <c r="G11994">
        <v>5467</v>
      </c>
      <c r="H11994">
        <v>1989</v>
      </c>
      <c r="I11994">
        <v>4.8404999999999996</v>
      </c>
      <c r="J11994">
        <v>354300</v>
      </c>
      <c r="M11994">
        <f t="shared" si="1962"/>
        <v>-1.4341212786907356</v>
      </c>
      <c r="N11994">
        <f t="shared" si="1963"/>
        <v>0.82862972963872217</v>
      </c>
      <c r="O11994">
        <f t="shared" si="1964"/>
        <v>-0.90207733036648119</v>
      </c>
      <c r="P11994">
        <f t="shared" si="1965"/>
        <v>4.323718041503847</v>
      </c>
      <c r="Q11994">
        <f t="shared" si="1966"/>
        <v>4.061944381702256</v>
      </c>
      <c r="R11994">
        <f t="shared" si="1967"/>
        <v>3.559455697456678</v>
      </c>
      <c r="S11994">
        <f t="shared" si="1968"/>
        <v>3.8916710574563051</v>
      </c>
      <c r="T11994">
        <f t="shared" si="1969"/>
        <v>0.74604805320048417</v>
      </c>
      <c r="U11994">
        <f t="shared" si="1970"/>
        <v>276587.7243072564</v>
      </c>
      <c r="V11994">
        <f t="shared" si="1971"/>
        <v>6039197793.3449879</v>
      </c>
    </row>
    <row r="11995" spans="2:22" x14ac:dyDescent="0.25">
      <c r="B11995">
        <v>-117.04</v>
      </c>
      <c r="C11995">
        <v>32.979999999999997</v>
      </c>
      <c r="D11995">
        <v>16</v>
      </c>
      <c r="E11995">
        <v>1332</v>
      </c>
      <c r="F11995">
        <v>196</v>
      </c>
      <c r="G11995">
        <v>640</v>
      </c>
      <c r="H11995">
        <v>193</v>
      </c>
      <c r="I11995">
        <v>6.0225999999999997</v>
      </c>
      <c r="J11995">
        <v>192900</v>
      </c>
      <c r="M11995">
        <f t="shared" si="1962"/>
        <v>1.251167515683409</v>
      </c>
      <c r="N11995">
        <f t="shared" si="1963"/>
        <v>-1.2390888852741833</v>
      </c>
      <c r="O11995">
        <f t="shared" si="1964"/>
        <v>-0.98196589596787476</v>
      </c>
      <c r="P11995">
        <f t="shared" si="1965"/>
        <v>-0.59801039414173185</v>
      </c>
      <c r="Q11995">
        <f t="shared" si="1966"/>
        <v>-0.8225533241623384</v>
      </c>
      <c r="R11995">
        <f t="shared" si="1967"/>
        <v>-0.71198441236019716</v>
      </c>
      <c r="S11995">
        <f t="shared" si="1968"/>
        <v>-0.81081906076090771</v>
      </c>
      <c r="T11995">
        <f t="shared" si="1969"/>
        <v>1.4979160205258659</v>
      </c>
      <c r="U11995">
        <f t="shared" si="1970"/>
        <v>256561.19162231078</v>
      </c>
      <c r="V11995">
        <f t="shared" si="1971"/>
        <v>4052747318.7725725</v>
      </c>
    </row>
    <row r="11996" spans="2:22" x14ac:dyDescent="0.25">
      <c r="B11996">
        <v>-122.2</v>
      </c>
      <c r="C11996">
        <v>39.53</v>
      </c>
      <c r="D11996">
        <v>22</v>
      </c>
      <c r="E11996">
        <v>3265</v>
      </c>
      <c r="F11996">
        <v>658</v>
      </c>
      <c r="G11996">
        <v>1647</v>
      </c>
      <c r="H11996">
        <v>594</v>
      </c>
      <c r="I11996">
        <v>2.3565999999999998</v>
      </c>
      <c r="J11996">
        <v>71000</v>
      </c>
      <c r="M11996">
        <f t="shared" si="1962"/>
        <v>-1.3195356715096478</v>
      </c>
      <c r="N11996">
        <f t="shared" si="1963"/>
        <v>1.8044070535302057</v>
      </c>
      <c r="O11996">
        <f t="shared" si="1964"/>
        <v>-0.50263450235951335</v>
      </c>
      <c r="P11996">
        <f t="shared" si="1965"/>
        <v>0.29387120950530132</v>
      </c>
      <c r="Q11996">
        <f t="shared" si="1966"/>
        <v>0.27663709966106287</v>
      </c>
      <c r="R11996">
        <f t="shared" si="1967"/>
        <v>0.17911568927344546</v>
      </c>
      <c r="S11996">
        <f t="shared" si="1968"/>
        <v>0.23912444558937196</v>
      </c>
      <c r="T11996">
        <f t="shared" si="1969"/>
        <v>-0.83382238419018917</v>
      </c>
      <c r="U11996">
        <f t="shared" si="1970"/>
        <v>127010.76177232385</v>
      </c>
      <c r="V11996">
        <f t="shared" si="1971"/>
        <v>3137205434.3160148</v>
      </c>
    </row>
    <row r="11997" spans="2:22" x14ac:dyDescent="0.25">
      <c r="B11997">
        <v>-116.94</v>
      </c>
      <c r="C11997">
        <v>32.82</v>
      </c>
      <c r="D11997">
        <v>35</v>
      </c>
      <c r="E11997">
        <v>1737</v>
      </c>
      <c r="F11997">
        <v>285</v>
      </c>
      <c r="G11997">
        <v>826</v>
      </c>
      <c r="H11997">
        <v>294</v>
      </c>
      <c r="I11997">
        <v>3.2410999999999999</v>
      </c>
      <c r="J11997">
        <v>159200</v>
      </c>
      <c r="M11997">
        <f t="shared" si="1962"/>
        <v>1.3009873448925811</v>
      </c>
      <c r="N11997">
        <f t="shared" si="1963"/>
        <v>-1.3134338242373425</v>
      </c>
      <c r="O11997">
        <f t="shared" si="1964"/>
        <v>0.53591685045860282</v>
      </c>
      <c r="P11997">
        <f t="shared" si="1965"/>
        <v>-0.41114435716446934</v>
      </c>
      <c r="Q11997">
        <f t="shared" si="1966"/>
        <v>-0.61080451957298187</v>
      </c>
      <c r="R11997">
        <f t="shared" si="1967"/>
        <v>-0.54739194075755815</v>
      </c>
      <c r="S11997">
        <f t="shared" si="1968"/>
        <v>-0.54636944943577492</v>
      </c>
      <c r="T11997">
        <f t="shared" si="1969"/>
        <v>-0.27124120061917151</v>
      </c>
      <c r="U11997">
        <f t="shared" si="1970"/>
        <v>177519.54313897001</v>
      </c>
      <c r="V11997">
        <f t="shared" si="1971"/>
        <v>335605660.82058316</v>
      </c>
    </row>
    <row r="11998" spans="2:22" x14ac:dyDescent="0.25">
      <c r="B11998">
        <v>-122.07</v>
      </c>
      <c r="C11998">
        <v>40.950000000000003</v>
      </c>
      <c r="D11998">
        <v>14</v>
      </c>
      <c r="E11998">
        <v>2721</v>
      </c>
      <c r="F11998">
        <v>627</v>
      </c>
      <c r="G11998">
        <v>1356</v>
      </c>
      <c r="H11998">
        <v>468</v>
      </c>
      <c r="I11998">
        <v>3.0299</v>
      </c>
      <c r="J11998">
        <v>73200</v>
      </c>
      <c r="M11998">
        <f t="shared" si="1962"/>
        <v>-1.2547698935377247</v>
      </c>
      <c r="N11998">
        <f t="shared" si="1963"/>
        <v>2.4642183868282568</v>
      </c>
      <c r="O11998">
        <f t="shared" si="1964"/>
        <v>-1.1417430271706619</v>
      </c>
      <c r="P11998">
        <f t="shared" si="1965"/>
        <v>4.2870903046953665E-2</v>
      </c>
      <c r="Q11998">
        <f t="shared" si="1966"/>
        <v>0.20288189806252296</v>
      </c>
      <c r="R11998">
        <f t="shared" si="1967"/>
        <v>-7.8391887266167262E-2</v>
      </c>
      <c r="S11998">
        <f t="shared" si="1968"/>
        <v>-9.0782990321189708E-2</v>
      </c>
      <c r="T11998">
        <f t="shared" si="1969"/>
        <v>-0.40557375683194574</v>
      </c>
      <c r="U11998">
        <f t="shared" si="1970"/>
        <v>139239.563673308</v>
      </c>
      <c r="V11998">
        <f t="shared" si="1971"/>
        <v>4361223970.160902</v>
      </c>
    </row>
    <row r="11999" spans="2:22" x14ac:dyDescent="0.25">
      <c r="B11999">
        <v>-117.28</v>
      </c>
      <c r="C11999">
        <v>33.200000000000003</v>
      </c>
      <c r="D11999">
        <v>11</v>
      </c>
      <c r="E11999">
        <v>1472</v>
      </c>
      <c r="F11999">
        <v>261</v>
      </c>
      <c r="G11999">
        <v>1012</v>
      </c>
      <c r="H11999">
        <v>285</v>
      </c>
      <c r="I11999">
        <v>4.21</v>
      </c>
      <c r="J11999">
        <v>175600</v>
      </c>
      <c r="M11999">
        <f t="shared" si="1962"/>
        <v>1.1315999255814086</v>
      </c>
      <c r="N11999">
        <f t="shared" si="1963"/>
        <v>-1.1368645941998348</v>
      </c>
      <c r="O11999">
        <f t="shared" si="1964"/>
        <v>-1.3814087239748425</v>
      </c>
      <c r="P11999">
        <f t="shared" si="1965"/>
        <v>-0.53341472703848059</v>
      </c>
      <c r="Q11999">
        <f t="shared" si="1966"/>
        <v>-0.6679053208105612</v>
      </c>
      <c r="R11999">
        <f t="shared" si="1967"/>
        <v>-0.38279946915491908</v>
      </c>
      <c r="S11999">
        <f t="shared" si="1968"/>
        <v>-0.56993426628652932</v>
      </c>
      <c r="T11999">
        <f t="shared" si="1969"/>
        <v>0.34502212189293596</v>
      </c>
      <c r="U11999">
        <f t="shared" si="1970"/>
        <v>171613.22736916668</v>
      </c>
      <c r="V11999">
        <f t="shared" si="1971"/>
        <v>15894356.00996165</v>
      </c>
    </row>
    <row r="12000" spans="2:22" x14ac:dyDescent="0.25">
      <c r="B12000">
        <v>-118.92</v>
      </c>
      <c r="C12000">
        <v>35.47</v>
      </c>
      <c r="D12000">
        <v>6</v>
      </c>
      <c r="E12000">
        <v>1755</v>
      </c>
      <c r="F12000">
        <v>280</v>
      </c>
      <c r="G12000">
        <v>664</v>
      </c>
      <c r="H12000">
        <v>254</v>
      </c>
      <c r="I12000">
        <v>6.2885</v>
      </c>
      <c r="J12000">
        <v>216400</v>
      </c>
      <c r="M12000">
        <f t="shared" si="1962"/>
        <v>0.3145547265510566</v>
      </c>
      <c r="N12000">
        <f t="shared" si="1963"/>
        <v>-8.2095772659995569E-2</v>
      </c>
      <c r="O12000">
        <f t="shared" si="1964"/>
        <v>-1.7808515519818102</v>
      </c>
      <c r="P12000">
        <f t="shared" si="1965"/>
        <v>-0.4028391999654799</v>
      </c>
      <c r="Q12000">
        <f t="shared" si="1966"/>
        <v>-0.62270051983081087</v>
      </c>
      <c r="R12000">
        <f t="shared" si="1967"/>
        <v>-0.6907466740888889</v>
      </c>
      <c r="S12000">
        <f t="shared" si="1968"/>
        <v>-0.65110196877246118</v>
      </c>
      <c r="T12000">
        <f t="shared" si="1969"/>
        <v>1.6670401999623088</v>
      </c>
      <c r="U12000">
        <f t="shared" si="1970"/>
        <v>251353.55658482626</v>
      </c>
      <c r="V12000">
        <f t="shared" si="1971"/>
        <v>1221751117.9286513</v>
      </c>
    </row>
    <row r="12001" spans="2:22" x14ac:dyDescent="0.25">
      <c r="B12001">
        <v>-119.03</v>
      </c>
      <c r="C12001">
        <v>36.06</v>
      </c>
      <c r="D12001">
        <v>36</v>
      </c>
      <c r="E12001">
        <v>1925</v>
      </c>
      <c r="F12001">
        <v>443</v>
      </c>
      <c r="G12001">
        <v>1405</v>
      </c>
      <c r="H12001">
        <v>422</v>
      </c>
      <c r="I12001">
        <v>2.1619999999999999</v>
      </c>
      <c r="J12001">
        <v>51900</v>
      </c>
      <c r="M12001">
        <f t="shared" si="1962"/>
        <v>0.25975291442097231</v>
      </c>
      <c r="N12001">
        <f t="shared" si="1963"/>
        <v>0.19205118976666075</v>
      </c>
      <c r="O12001">
        <f t="shared" si="1964"/>
        <v>0.61580541605999639</v>
      </c>
      <c r="P12001">
        <f t="shared" si="1965"/>
        <v>-0.32440160419724623</v>
      </c>
      <c r="Q12001">
        <f t="shared" si="1966"/>
        <v>-0.23489091142558491</v>
      </c>
      <c r="R12001">
        <f t="shared" si="1967"/>
        <v>-3.5031504962246218E-2</v>
      </c>
      <c r="S12001">
        <f t="shared" si="1968"/>
        <v>-0.21122538755837889</v>
      </c>
      <c r="T12001">
        <f t="shared" si="1969"/>
        <v>-0.95759660501881549</v>
      </c>
      <c r="U12001">
        <f t="shared" si="1970"/>
        <v>138636.95318571699</v>
      </c>
      <c r="V12001">
        <f t="shared" si="1971"/>
        <v>7523299047.9412613</v>
      </c>
    </row>
    <row r="12002" spans="2:22" x14ac:dyDescent="0.25">
      <c r="B12002">
        <v>-117.3</v>
      </c>
      <c r="C12002">
        <v>34.15</v>
      </c>
      <c r="D12002">
        <v>40</v>
      </c>
      <c r="E12002">
        <v>961</v>
      </c>
      <c r="F12002">
        <v>199</v>
      </c>
      <c r="G12002">
        <v>509</v>
      </c>
      <c r="H12002">
        <v>182</v>
      </c>
      <c r="I12002">
        <v>2.06</v>
      </c>
      <c r="J12002">
        <v>85500</v>
      </c>
      <c r="M12002">
        <f t="shared" si="1962"/>
        <v>1.1216359597395771</v>
      </c>
      <c r="N12002">
        <f t="shared" si="1963"/>
        <v>-0.69544151910607066</v>
      </c>
      <c r="O12002">
        <f t="shared" si="1964"/>
        <v>0.93535967846557067</v>
      </c>
      <c r="P12002">
        <f t="shared" si="1965"/>
        <v>-0.76918891196534767</v>
      </c>
      <c r="Q12002">
        <f t="shared" si="1966"/>
        <v>-0.81541572400764095</v>
      </c>
      <c r="R12002">
        <f t="shared" si="1967"/>
        <v>-0.82790706709108819</v>
      </c>
      <c r="S12002">
        <f t="shared" si="1968"/>
        <v>-0.83962050357849638</v>
      </c>
      <c r="T12002">
        <f t="shared" si="1969"/>
        <v>-1.022473123644303</v>
      </c>
      <c r="U12002">
        <f t="shared" si="1970"/>
        <v>133877.12971339209</v>
      </c>
      <c r="V12002">
        <f t="shared" si="1971"/>
        <v>2340346679.3063636</v>
      </c>
    </row>
    <row r="12003" spans="2:22" x14ac:dyDescent="0.25">
      <c r="B12003">
        <v>-119.98</v>
      </c>
      <c r="C12003">
        <v>36.9</v>
      </c>
      <c r="D12003">
        <v>26</v>
      </c>
      <c r="E12003">
        <v>1284</v>
      </c>
      <c r="F12003">
        <v>239</v>
      </c>
      <c r="G12003">
        <v>820</v>
      </c>
      <c r="H12003">
        <v>254</v>
      </c>
      <c r="I12003">
        <v>2.5832999999999999</v>
      </c>
      <c r="J12003">
        <v>62300</v>
      </c>
      <c r="M12003">
        <f t="shared" si="1962"/>
        <v>-0.2135354630661232</v>
      </c>
      <c r="N12003">
        <f t="shared" si="1963"/>
        <v>0.58236211932325221</v>
      </c>
      <c r="O12003">
        <f t="shared" si="1964"/>
        <v>-0.18308023995393916</v>
      </c>
      <c r="P12003">
        <f t="shared" si="1965"/>
        <v>-0.6201574800057037</v>
      </c>
      <c r="Q12003">
        <f t="shared" si="1966"/>
        <v>-0.72024772194500886</v>
      </c>
      <c r="R12003">
        <f t="shared" si="1967"/>
        <v>-0.55270137532538521</v>
      </c>
      <c r="S12003">
        <f t="shared" si="1968"/>
        <v>-0.65110196877246118</v>
      </c>
      <c r="T12003">
        <f t="shared" si="1969"/>
        <v>-0.68963114132354164</v>
      </c>
      <c r="U12003">
        <f t="shared" si="1970"/>
        <v>130446.27091855716</v>
      </c>
      <c r="V12003">
        <f t="shared" si="1971"/>
        <v>4643914240.1053886</v>
      </c>
    </row>
    <row r="12004" spans="2:22" x14ac:dyDescent="0.25">
      <c r="B12004">
        <v>-120.71</v>
      </c>
      <c r="C12004">
        <v>40.36</v>
      </c>
      <c r="D12004">
        <v>19</v>
      </c>
      <c r="E12004">
        <v>4462</v>
      </c>
      <c r="F12004">
        <v>828</v>
      </c>
      <c r="G12004">
        <v>2229</v>
      </c>
      <c r="H12004">
        <v>777</v>
      </c>
      <c r="I12004">
        <v>3.5535999999999999</v>
      </c>
      <c r="J12004">
        <v>105700</v>
      </c>
      <c r="M12004">
        <f t="shared" si="1962"/>
        <v>-0.57722021629304299</v>
      </c>
      <c r="N12004">
        <f t="shared" si="1963"/>
        <v>2.1900714244016006</v>
      </c>
      <c r="O12004">
        <f t="shared" si="1964"/>
        <v>-0.74230019916369405</v>
      </c>
      <c r="P12004">
        <f t="shared" si="1965"/>
        <v>0.8461641632380994</v>
      </c>
      <c r="Q12004">
        <f t="shared" si="1966"/>
        <v>0.68110110842724947</v>
      </c>
      <c r="R12004">
        <f t="shared" si="1967"/>
        <v>0.69413084235267086</v>
      </c>
      <c r="S12004">
        <f t="shared" si="1968"/>
        <v>0.71827572155471153</v>
      </c>
      <c r="T12004">
        <f t="shared" si="1969"/>
        <v>-7.2477356791084427E-2</v>
      </c>
      <c r="U12004">
        <f t="shared" si="1970"/>
        <v>178013.32986800501</v>
      </c>
      <c r="V12004">
        <f t="shared" si="1971"/>
        <v>5229217676.5989046</v>
      </c>
    </row>
    <row r="12005" spans="2:22" x14ac:dyDescent="0.25">
      <c r="B12005">
        <v>-122.36</v>
      </c>
      <c r="C12005">
        <v>37.950000000000003</v>
      </c>
      <c r="D12005">
        <v>40</v>
      </c>
      <c r="E12005">
        <v>408</v>
      </c>
      <c r="F12005">
        <v>102</v>
      </c>
      <c r="G12005">
        <v>302</v>
      </c>
      <c r="H12005">
        <v>81</v>
      </c>
      <c r="I12005">
        <v>1.8332999999999999</v>
      </c>
      <c r="J12005">
        <v>69800</v>
      </c>
      <c r="M12005">
        <f t="shared" si="1962"/>
        <v>-1.3992473982443145</v>
      </c>
      <c r="N12005">
        <f t="shared" si="1963"/>
        <v>1.0702507812689956</v>
      </c>
      <c r="O12005">
        <f t="shared" si="1964"/>
        <v>0.93535967846557067</v>
      </c>
      <c r="P12005">
        <f t="shared" si="1965"/>
        <v>-1.0243417970231901</v>
      </c>
      <c r="Q12005">
        <f t="shared" si="1966"/>
        <v>-1.0461981290095239</v>
      </c>
      <c r="R12005">
        <f t="shared" si="1967"/>
        <v>-1.0110825596811219</v>
      </c>
      <c r="S12005">
        <f t="shared" si="1968"/>
        <v>-1.1040701149036292</v>
      </c>
      <c r="T12005">
        <f t="shared" si="1969"/>
        <v>-1.1666643665109506</v>
      </c>
      <c r="U12005">
        <f t="shared" si="1970"/>
        <v>120952.03401413967</v>
      </c>
      <c r="V12005">
        <f t="shared" si="1971"/>
        <v>2616530583.7837024</v>
      </c>
    </row>
    <row r="12006" spans="2:22" x14ac:dyDescent="0.25">
      <c r="B12006">
        <v>-122.22</v>
      </c>
      <c r="C12006">
        <v>37.47</v>
      </c>
      <c r="D12006">
        <v>35</v>
      </c>
      <c r="E12006">
        <v>367</v>
      </c>
      <c r="F12006">
        <v>113</v>
      </c>
      <c r="G12006">
        <v>398</v>
      </c>
      <c r="H12006">
        <v>109</v>
      </c>
      <c r="I12006">
        <v>2.5</v>
      </c>
      <c r="J12006">
        <v>166700</v>
      </c>
      <c r="M12006">
        <f t="shared" si="1962"/>
        <v>-1.3294996373514794</v>
      </c>
      <c r="N12006">
        <f t="shared" si="1963"/>
        <v>0.84721596437951197</v>
      </c>
      <c r="O12006">
        <f t="shared" si="1964"/>
        <v>0.53591685045860282</v>
      </c>
      <c r="P12006">
        <f t="shared" si="1965"/>
        <v>-1.0432590995319992</v>
      </c>
      <c r="Q12006">
        <f t="shared" si="1966"/>
        <v>-1.0200269284423</v>
      </c>
      <c r="R12006">
        <f t="shared" si="1967"/>
        <v>-0.92613160659588889</v>
      </c>
      <c r="S12006">
        <f t="shared" si="1968"/>
        <v>-1.0307573513679489</v>
      </c>
      <c r="T12006">
        <f t="shared" si="1969"/>
        <v>-0.74261363153435644</v>
      </c>
      <c r="U12006">
        <f t="shared" si="1970"/>
        <v>140113.97062935829</v>
      </c>
      <c r="V12006">
        <f t="shared" si="1971"/>
        <v>706816957.6966238</v>
      </c>
    </row>
    <row r="12007" spans="2:22" x14ac:dyDescent="0.25">
      <c r="B12007">
        <v>-122.03</v>
      </c>
      <c r="C12007">
        <v>37.35</v>
      </c>
      <c r="D12007">
        <v>16</v>
      </c>
      <c r="E12007">
        <v>1156</v>
      </c>
      <c r="F12007">
        <v>198</v>
      </c>
      <c r="G12007">
        <v>455</v>
      </c>
      <c r="H12007">
        <v>216</v>
      </c>
      <c r="I12007">
        <v>7.2778999999999998</v>
      </c>
      <c r="J12007">
        <v>292900</v>
      </c>
      <c r="M12007">
        <f t="shared" si="1962"/>
        <v>-1.2348419618540616</v>
      </c>
      <c r="N12007">
        <f t="shared" si="1963"/>
        <v>0.79145726015714268</v>
      </c>
      <c r="O12007">
        <f t="shared" si="1964"/>
        <v>-0.98196589596787476</v>
      </c>
      <c r="P12007">
        <f t="shared" si="1965"/>
        <v>-0.679216375642962</v>
      </c>
      <c r="Q12007">
        <f t="shared" si="1966"/>
        <v>-0.81779492405920673</v>
      </c>
      <c r="R12007">
        <f t="shared" si="1967"/>
        <v>-0.87569197820153177</v>
      </c>
      <c r="S12007">
        <f t="shared" si="1968"/>
        <v>-0.75059786214231305</v>
      </c>
      <c r="T12007">
        <f t="shared" si="1969"/>
        <v>2.2963424306295384</v>
      </c>
      <c r="U12007">
        <f t="shared" si="1970"/>
        <v>310253.52967257123</v>
      </c>
      <c r="V12007">
        <f t="shared" si="1971"/>
        <v>301144992.09680998</v>
      </c>
    </row>
    <row r="12008" spans="2:22" x14ac:dyDescent="0.25">
      <c r="B12008">
        <v>-117.11</v>
      </c>
      <c r="C12008">
        <v>32.76</v>
      </c>
      <c r="D12008">
        <v>21</v>
      </c>
      <c r="E12008">
        <v>2226</v>
      </c>
      <c r="F12008">
        <v>600</v>
      </c>
      <c r="G12008">
        <v>1085</v>
      </c>
      <c r="H12008">
        <v>533</v>
      </c>
      <c r="I12008">
        <v>2.2604000000000002</v>
      </c>
      <c r="J12008">
        <v>126300</v>
      </c>
      <c r="M12008">
        <f t="shared" si="1962"/>
        <v>1.2162936352369949</v>
      </c>
      <c r="N12008">
        <f t="shared" si="1963"/>
        <v>-1.3413131763485286</v>
      </c>
      <c r="O12008">
        <f t="shared" si="1964"/>
        <v>-0.58252306796090692</v>
      </c>
      <c r="P12008">
        <f t="shared" si="1965"/>
        <v>-0.18552091992525607</v>
      </c>
      <c r="Q12008">
        <f t="shared" si="1966"/>
        <v>0.13864349667024625</v>
      </c>
      <c r="R12008">
        <f t="shared" si="1967"/>
        <v>-0.31820134857968979</v>
      </c>
      <c r="S12008">
        <f t="shared" si="1968"/>
        <v>7.9407353600925434E-2</v>
      </c>
      <c r="T12008">
        <f t="shared" si="1969"/>
        <v>-0.89500984587422727</v>
      </c>
      <c r="U12008">
        <f t="shared" si="1970"/>
        <v>119026.11698984228</v>
      </c>
      <c r="V12008">
        <f t="shared" si="1971"/>
        <v>52909374.045461111</v>
      </c>
    </row>
    <row r="12009" spans="2:22" x14ac:dyDescent="0.25">
      <c r="B12009">
        <v>-118.21</v>
      </c>
      <c r="C12009">
        <v>34.020000000000003</v>
      </c>
      <c r="D12009">
        <v>45</v>
      </c>
      <c r="E12009">
        <v>792</v>
      </c>
      <c r="F12009">
        <v>203</v>
      </c>
      <c r="G12009">
        <v>872</v>
      </c>
      <c r="H12009">
        <v>188</v>
      </c>
      <c r="I12009">
        <v>2.6875</v>
      </c>
      <c r="J12009">
        <v>129700</v>
      </c>
      <c r="M12009">
        <f t="shared" si="1962"/>
        <v>0.66827551393615192</v>
      </c>
      <c r="N12009">
        <f t="shared" si="1963"/>
        <v>-0.75584678201363653</v>
      </c>
      <c r="O12009">
        <f t="shared" si="1964"/>
        <v>1.3348025064725384</v>
      </c>
      <c r="P12009">
        <f t="shared" si="1965"/>
        <v>-0.84716511011141515</v>
      </c>
      <c r="Q12009">
        <f t="shared" si="1966"/>
        <v>-0.80589892380137773</v>
      </c>
      <c r="R12009">
        <f t="shared" si="1967"/>
        <v>-0.50668627573755065</v>
      </c>
      <c r="S12009">
        <f t="shared" si="1968"/>
        <v>-0.82391062567799345</v>
      </c>
      <c r="T12009">
        <f t="shared" si="1969"/>
        <v>-0.62335532523750425</v>
      </c>
      <c r="U12009">
        <f t="shared" si="1970"/>
        <v>170503.61550672597</v>
      </c>
      <c r="V12009">
        <f t="shared" si="1971"/>
        <v>1664935038.420728</v>
      </c>
    </row>
    <row r="12010" spans="2:22" x14ac:dyDescent="0.25">
      <c r="B12010">
        <v>-121.02</v>
      </c>
      <c r="C12010">
        <v>37.6</v>
      </c>
      <c r="D12010">
        <v>33</v>
      </c>
      <c r="E12010">
        <v>1009</v>
      </c>
      <c r="F12010">
        <v>238</v>
      </c>
      <c r="G12010">
        <v>1027</v>
      </c>
      <c r="H12010">
        <v>246</v>
      </c>
      <c r="I12010">
        <v>2.5992999999999999</v>
      </c>
      <c r="J12010">
        <v>68000</v>
      </c>
      <c r="M12010">
        <f t="shared" si="1962"/>
        <v>-0.73166168684146438</v>
      </c>
      <c r="N12010">
        <f t="shared" si="1963"/>
        <v>0.90762122728708117</v>
      </c>
      <c r="O12010">
        <f t="shared" si="1964"/>
        <v>0.37613971925581574</v>
      </c>
      <c r="P12010">
        <f t="shared" si="1965"/>
        <v>-0.74704182610137582</v>
      </c>
      <c r="Q12010">
        <f t="shared" si="1966"/>
        <v>-0.72262692199657463</v>
      </c>
      <c r="R12010">
        <f t="shared" si="1967"/>
        <v>-0.36952588273535142</v>
      </c>
      <c r="S12010">
        <f t="shared" si="1968"/>
        <v>-0.67204847263979839</v>
      </c>
      <c r="T12010">
        <f t="shared" si="1969"/>
        <v>-0.67945443251954352</v>
      </c>
      <c r="U12010">
        <f t="shared" si="1970"/>
        <v>144657.4602887893</v>
      </c>
      <c r="V12010">
        <f t="shared" si="1971"/>
        <v>5876366217.9273081</v>
      </c>
    </row>
    <row r="12011" spans="2:22" x14ac:dyDescent="0.25">
      <c r="B12011">
        <v>-116.54</v>
      </c>
      <c r="C12011">
        <v>33.81</v>
      </c>
      <c r="D12011">
        <v>31</v>
      </c>
      <c r="E12011">
        <v>6814</v>
      </c>
      <c r="F12011">
        <v>1714</v>
      </c>
      <c r="G12011">
        <v>2628</v>
      </c>
      <c r="H12011">
        <v>1341</v>
      </c>
      <c r="I12011">
        <v>2.1175999999999999</v>
      </c>
      <c r="J12011">
        <v>124100</v>
      </c>
      <c r="M12011">
        <f t="shared" si="1962"/>
        <v>1.5002666617292479</v>
      </c>
      <c r="N12011">
        <f t="shared" si="1963"/>
        <v>-0.85342451440278522</v>
      </c>
      <c r="O12011">
        <f t="shared" si="1964"/>
        <v>0.21636258805302863</v>
      </c>
      <c r="P12011">
        <f t="shared" si="1965"/>
        <v>1.9313713705727202</v>
      </c>
      <c r="Q12011">
        <f t="shared" si="1966"/>
        <v>2.7890723541145515</v>
      </c>
      <c r="R12011">
        <f t="shared" si="1967"/>
        <v>1.0472082411131709</v>
      </c>
      <c r="S12011">
        <f t="shared" si="1968"/>
        <v>2.1950042442019875</v>
      </c>
      <c r="T12011">
        <f t="shared" si="1969"/>
        <v>-0.98583697194991016</v>
      </c>
      <c r="U12011">
        <f t="shared" si="1970"/>
        <v>169515.83089297061</v>
      </c>
      <c r="V12011">
        <f t="shared" si="1971"/>
        <v>2062597695.6989038</v>
      </c>
    </row>
    <row r="12012" spans="2:22" x14ac:dyDescent="0.25">
      <c r="B12012">
        <v>-122.26</v>
      </c>
      <c r="C12012">
        <v>37.86</v>
      </c>
      <c r="D12012">
        <v>52</v>
      </c>
      <c r="E12012">
        <v>3774</v>
      </c>
      <c r="F12012">
        <v>744</v>
      </c>
      <c r="G12012">
        <v>1461</v>
      </c>
      <c r="H12012">
        <v>679</v>
      </c>
      <c r="I12012">
        <v>2.9405000000000001</v>
      </c>
      <c r="J12012">
        <v>289500</v>
      </c>
      <c r="M12012">
        <f t="shared" si="1962"/>
        <v>-1.3494275690351496</v>
      </c>
      <c r="N12012">
        <f t="shared" si="1963"/>
        <v>1.0284317531022162</v>
      </c>
      <c r="O12012">
        <f t="shared" si="1964"/>
        <v>1.8940224656822933</v>
      </c>
      <c r="P12012">
        <f t="shared" si="1965"/>
        <v>0.52872259918783615</v>
      </c>
      <c r="Q12012">
        <f t="shared" si="1966"/>
        <v>0.481248304095722</v>
      </c>
      <c r="R12012">
        <f t="shared" si="1967"/>
        <v>1.45232176708064E-2</v>
      </c>
      <c r="S12012">
        <f t="shared" si="1968"/>
        <v>0.46168104917983027</v>
      </c>
      <c r="T12012">
        <f t="shared" si="1969"/>
        <v>-0.46243611727428485</v>
      </c>
      <c r="U12012">
        <f t="shared" si="1970"/>
        <v>212946.73325730476</v>
      </c>
      <c r="V12012">
        <f t="shared" si="1971"/>
        <v>5860402648.9782486</v>
      </c>
    </row>
    <row r="12013" spans="2:22" x14ac:dyDescent="0.25">
      <c r="B12013">
        <v>-122.4</v>
      </c>
      <c r="C12013">
        <v>37.81</v>
      </c>
      <c r="D12013">
        <v>12</v>
      </c>
      <c r="E12013">
        <v>1349</v>
      </c>
      <c r="F12013">
        <v>349</v>
      </c>
      <c r="G12013">
        <v>536</v>
      </c>
      <c r="H12013">
        <v>334</v>
      </c>
      <c r="I12013">
        <v>7.7851999999999997</v>
      </c>
      <c r="J12013">
        <v>250000</v>
      </c>
      <c r="M12013">
        <f t="shared" si="1962"/>
        <v>-1.4191753299279848</v>
      </c>
      <c r="N12013">
        <f t="shared" si="1963"/>
        <v>1.0051989596762299</v>
      </c>
      <c r="O12013">
        <f t="shared" si="1964"/>
        <v>-1.301520158373449</v>
      </c>
      <c r="P12013">
        <f t="shared" si="1965"/>
        <v>-0.59016663456490848</v>
      </c>
      <c r="Q12013">
        <f t="shared" si="1966"/>
        <v>-0.45853571627277045</v>
      </c>
      <c r="R12013">
        <f t="shared" si="1967"/>
        <v>-0.8040146115358664</v>
      </c>
      <c r="S12013">
        <f t="shared" si="1968"/>
        <v>-0.44163693009908866</v>
      </c>
      <c r="T12013">
        <f t="shared" si="1969"/>
        <v>2.619007704146302</v>
      </c>
      <c r="U12013">
        <f t="shared" si="1970"/>
        <v>329220.4706624879</v>
      </c>
      <c r="V12013">
        <f t="shared" si="1971"/>
        <v>6275882971.9861069</v>
      </c>
    </row>
    <row r="12014" spans="2:22" x14ac:dyDescent="0.25">
      <c r="B12014">
        <v>-118.3</v>
      </c>
      <c r="C12014">
        <v>33.94</v>
      </c>
      <c r="D12014">
        <v>36</v>
      </c>
      <c r="E12014">
        <v>2041</v>
      </c>
      <c r="F12014">
        <v>531</v>
      </c>
      <c r="G12014">
        <v>1390</v>
      </c>
      <c r="H12014">
        <v>464</v>
      </c>
      <c r="I12014">
        <v>2.0114000000000001</v>
      </c>
      <c r="J12014">
        <v>99300</v>
      </c>
      <c r="M12014">
        <f t="shared" si="1962"/>
        <v>0.62343766764789921</v>
      </c>
      <c r="N12014">
        <f t="shared" si="1963"/>
        <v>-0.79301925149521935</v>
      </c>
      <c r="O12014">
        <f t="shared" si="1964"/>
        <v>0.61580541605999639</v>
      </c>
      <c r="P12014">
        <f t="shared" si="1965"/>
        <v>-0.27087948002598095</v>
      </c>
      <c r="Q12014">
        <f t="shared" si="1966"/>
        <v>-2.5521306887794186E-2</v>
      </c>
      <c r="R12014">
        <f t="shared" si="1967"/>
        <v>-4.8305091381813887E-2</v>
      </c>
      <c r="S12014">
        <f t="shared" si="1968"/>
        <v>-0.10125624225485834</v>
      </c>
      <c r="T12014">
        <f t="shared" si="1969"/>
        <v>-1.0533848766364471</v>
      </c>
      <c r="U12014">
        <f t="shared" si="1970"/>
        <v>135143.35341603728</v>
      </c>
      <c r="V12014">
        <f t="shared" si="1971"/>
        <v>1284745984.1069515</v>
      </c>
    </row>
    <row r="12015" spans="2:22" x14ac:dyDescent="0.25">
      <c r="B12015">
        <v>-119.32</v>
      </c>
      <c r="C12015">
        <v>36.19</v>
      </c>
      <c r="D12015">
        <v>11</v>
      </c>
      <c r="E12015">
        <v>3136</v>
      </c>
      <c r="F12015">
        <v>620</v>
      </c>
      <c r="G12015">
        <v>2013</v>
      </c>
      <c r="H12015">
        <v>583</v>
      </c>
      <c r="I12015">
        <v>3.335</v>
      </c>
      <c r="J12015">
        <v>69700</v>
      </c>
      <c r="M12015">
        <f t="shared" si="1962"/>
        <v>0.11527540971438964</v>
      </c>
      <c r="N12015">
        <f t="shared" si="1963"/>
        <v>0.25245645267422662</v>
      </c>
      <c r="O12015">
        <f t="shared" si="1964"/>
        <v>-1.3814087239748425</v>
      </c>
      <c r="P12015">
        <f t="shared" si="1965"/>
        <v>0.23435091624587698</v>
      </c>
      <c r="Q12015">
        <f t="shared" si="1966"/>
        <v>0.18622749770156233</v>
      </c>
      <c r="R12015">
        <f t="shared" si="1967"/>
        <v>0.50299119791089653</v>
      </c>
      <c r="S12015">
        <f t="shared" si="1968"/>
        <v>0.21032300277178326</v>
      </c>
      <c r="T12015">
        <f t="shared" si="1969"/>
        <v>-0.21151664082570784</v>
      </c>
      <c r="U12015">
        <f t="shared" si="1970"/>
        <v>146227.49015715395</v>
      </c>
      <c r="V12015">
        <f t="shared" si="1971"/>
        <v>5856456749.7532949</v>
      </c>
    </row>
    <row r="12016" spans="2:22" x14ac:dyDescent="0.25">
      <c r="B12016">
        <v>-119.67</v>
      </c>
      <c r="C12016">
        <v>37.270000000000003</v>
      </c>
      <c r="D12016">
        <v>13</v>
      </c>
      <c r="E12016">
        <v>5087</v>
      </c>
      <c r="F12016">
        <v>981</v>
      </c>
      <c r="G12016">
        <v>2284</v>
      </c>
      <c r="H12016">
        <v>913</v>
      </c>
      <c r="I12016">
        <v>2.7412999999999998</v>
      </c>
      <c r="J12016">
        <v>123100</v>
      </c>
      <c r="M12016">
        <f t="shared" si="1962"/>
        <v>-5.90939925177019E-2</v>
      </c>
      <c r="N12016">
        <f t="shared" si="1963"/>
        <v>0.7542847906755632</v>
      </c>
      <c r="O12016">
        <f t="shared" si="1964"/>
        <v>-1.2216315927720554</v>
      </c>
      <c r="P12016">
        <f t="shared" si="1965"/>
        <v>1.1345376770918996</v>
      </c>
      <c r="Q12016">
        <f t="shared" si="1966"/>
        <v>1.0451187163168174</v>
      </c>
      <c r="R12016">
        <f t="shared" si="1967"/>
        <v>0.74280065922441907</v>
      </c>
      <c r="S12016">
        <f t="shared" si="1968"/>
        <v>1.0743662872994448</v>
      </c>
      <c r="T12016">
        <f t="shared" si="1969"/>
        <v>-0.58913614188406083</v>
      </c>
      <c r="U12016">
        <f t="shared" si="1970"/>
        <v>136800.13043466859</v>
      </c>
      <c r="V12016">
        <f t="shared" si="1971"/>
        <v>187693573.92693266</v>
      </c>
    </row>
    <row r="12017" spans="2:22" x14ac:dyDescent="0.25">
      <c r="B12017">
        <v>-118.28</v>
      </c>
      <c r="C12017">
        <v>34.11</v>
      </c>
      <c r="D12017">
        <v>46</v>
      </c>
      <c r="E12017">
        <v>1156</v>
      </c>
      <c r="F12017">
        <v>203</v>
      </c>
      <c r="G12017">
        <v>514</v>
      </c>
      <c r="H12017">
        <v>213</v>
      </c>
      <c r="I12017">
        <v>4.2019000000000002</v>
      </c>
      <c r="J12017">
        <v>352100</v>
      </c>
      <c r="M12017">
        <f t="shared" si="1962"/>
        <v>0.63340163348973078</v>
      </c>
      <c r="N12017">
        <f t="shared" si="1963"/>
        <v>-0.71402775384686046</v>
      </c>
      <c r="O12017">
        <f t="shared" si="1964"/>
        <v>1.4146910720739319</v>
      </c>
      <c r="P12017">
        <f t="shared" si="1965"/>
        <v>-0.679216375642962</v>
      </c>
      <c r="Q12017">
        <f t="shared" si="1966"/>
        <v>-0.80589892380137773</v>
      </c>
      <c r="R12017">
        <f t="shared" si="1967"/>
        <v>-0.82348253828456563</v>
      </c>
      <c r="S12017">
        <f t="shared" si="1968"/>
        <v>-0.75845280109256452</v>
      </c>
      <c r="T12017">
        <f t="shared" si="1969"/>
        <v>0.33987016306091211</v>
      </c>
      <c r="U12017">
        <f t="shared" si="1970"/>
        <v>237135.04677916577</v>
      </c>
      <c r="V12017">
        <f t="shared" si="1971"/>
        <v>13216940469.068602</v>
      </c>
    </row>
    <row r="12018" spans="2:22" x14ac:dyDescent="0.25">
      <c r="B12018">
        <v>-122.44</v>
      </c>
      <c r="C12018">
        <v>37.78</v>
      </c>
      <c r="D12018">
        <v>37</v>
      </c>
      <c r="E12018">
        <v>1235</v>
      </c>
      <c r="F12018">
        <v>314</v>
      </c>
      <c r="G12018">
        <v>481</v>
      </c>
      <c r="H12018">
        <v>297</v>
      </c>
      <c r="I12018">
        <v>3.6875</v>
      </c>
      <c r="J12018">
        <v>492300</v>
      </c>
      <c r="M12018">
        <f t="shared" si="1962"/>
        <v>-1.4391032616116479</v>
      </c>
      <c r="N12018">
        <f t="shared" si="1963"/>
        <v>0.99125928362063664</v>
      </c>
      <c r="O12018">
        <f t="shared" si="1964"/>
        <v>0.69569398166138996</v>
      </c>
      <c r="P12018">
        <f t="shared" si="1965"/>
        <v>-0.64276596349184167</v>
      </c>
      <c r="Q12018">
        <f t="shared" si="1966"/>
        <v>-0.54180771807757355</v>
      </c>
      <c r="R12018">
        <f t="shared" si="1967"/>
        <v>-0.85268442840761449</v>
      </c>
      <c r="S12018">
        <f t="shared" si="1968"/>
        <v>-0.53851451048552346</v>
      </c>
      <c r="T12018">
        <f t="shared" si="1969"/>
        <v>1.2688975012374403E-2</v>
      </c>
      <c r="U12018">
        <f t="shared" si="1970"/>
        <v>201432.84096272112</v>
      </c>
      <c r="V12018">
        <f t="shared" si="1971"/>
        <v>84603704206.417664</v>
      </c>
    </row>
    <row r="12019" spans="2:22" x14ac:dyDescent="0.25">
      <c r="B12019">
        <v>-122.34</v>
      </c>
      <c r="C12019">
        <v>37.94</v>
      </c>
      <c r="D12019">
        <v>42</v>
      </c>
      <c r="E12019">
        <v>2206</v>
      </c>
      <c r="F12019">
        <v>451</v>
      </c>
      <c r="G12019">
        <v>989</v>
      </c>
      <c r="H12019">
        <v>444</v>
      </c>
      <c r="I12019">
        <v>3.125</v>
      </c>
      <c r="J12019">
        <v>143900</v>
      </c>
      <c r="M12019">
        <f t="shared" si="1962"/>
        <v>-1.389283432402483</v>
      </c>
      <c r="N12019">
        <f t="shared" si="1963"/>
        <v>1.0656042225837956</v>
      </c>
      <c r="O12019">
        <f t="shared" si="1964"/>
        <v>1.0951368096683578</v>
      </c>
      <c r="P12019">
        <f t="shared" si="1965"/>
        <v>-0.19474887236857769</v>
      </c>
      <c r="Q12019">
        <f t="shared" si="1966"/>
        <v>-0.21585731101305847</v>
      </c>
      <c r="R12019">
        <f t="shared" si="1967"/>
        <v>-0.40315230166492283</v>
      </c>
      <c r="S12019">
        <f t="shared" si="1968"/>
        <v>-0.15362250192320145</v>
      </c>
      <c r="T12019">
        <f t="shared" si="1969"/>
        <v>-0.34508594387818231</v>
      </c>
      <c r="U12019">
        <f t="shared" si="1970"/>
        <v>191666.72911060834</v>
      </c>
      <c r="V12019">
        <f t="shared" si="1971"/>
        <v>2281660409.9262385</v>
      </c>
    </row>
    <row r="12020" spans="2:22" x14ac:dyDescent="0.25">
      <c r="B12020">
        <v>-119.39</v>
      </c>
      <c r="C12020">
        <v>36.549999999999997</v>
      </c>
      <c r="D12020">
        <v>30</v>
      </c>
      <c r="E12020">
        <v>1669</v>
      </c>
      <c r="F12020">
        <v>314</v>
      </c>
      <c r="G12020">
        <v>837</v>
      </c>
      <c r="H12020">
        <v>325</v>
      </c>
      <c r="I12020">
        <v>3.3868999999999998</v>
      </c>
      <c r="J12020">
        <v>80400</v>
      </c>
      <c r="M12020">
        <f t="shared" si="1962"/>
        <v>8.0401529267968494E-2</v>
      </c>
      <c r="N12020">
        <f t="shared" si="1963"/>
        <v>0.41973256534133768</v>
      </c>
      <c r="O12020">
        <f t="shared" si="1964"/>
        <v>0.13647402245163506</v>
      </c>
      <c r="P12020">
        <f t="shared" si="1965"/>
        <v>-0.44251939547176278</v>
      </c>
      <c r="Q12020">
        <f t="shared" si="1966"/>
        <v>-0.54180771807757355</v>
      </c>
      <c r="R12020">
        <f t="shared" si="1967"/>
        <v>-0.53765797738320853</v>
      </c>
      <c r="S12020">
        <f t="shared" si="1968"/>
        <v>-0.46520174694984306</v>
      </c>
      <c r="T12020">
        <f t="shared" si="1969"/>
        <v>-0.17850594164273925</v>
      </c>
      <c r="U12020">
        <f t="shared" si="1970"/>
        <v>175030.34264128367</v>
      </c>
      <c r="V12020">
        <f t="shared" si="1971"/>
        <v>8954901748.4067497</v>
      </c>
    </row>
    <row r="12021" spans="2:22" x14ac:dyDescent="0.25">
      <c r="B12021">
        <v>-122.82</v>
      </c>
      <c r="C12021">
        <v>38.33</v>
      </c>
      <c r="D12021">
        <v>25</v>
      </c>
      <c r="E12021">
        <v>3067</v>
      </c>
      <c r="F12021">
        <v>569</v>
      </c>
      <c r="G12021">
        <v>1602</v>
      </c>
      <c r="H12021">
        <v>550</v>
      </c>
      <c r="I12021">
        <v>3.9916999999999998</v>
      </c>
      <c r="J12021">
        <v>244100</v>
      </c>
      <c r="M12021">
        <f t="shared" si="1962"/>
        <v>-1.6284186126064832</v>
      </c>
      <c r="N12021">
        <f t="shared" si="1963"/>
        <v>1.2468200113065</v>
      </c>
      <c r="O12021">
        <f t="shared" si="1964"/>
        <v>-0.2629688055553327</v>
      </c>
      <c r="P12021">
        <f t="shared" si="1965"/>
        <v>0.20251448031641744</v>
      </c>
      <c r="Q12021">
        <f t="shared" si="1966"/>
        <v>6.4888295071706348E-2</v>
      </c>
      <c r="R12021">
        <f t="shared" si="1967"/>
        <v>0.13929493001474247</v>
      </c>
      <c r="S12021">
        <f t="shared" si="1968"/>
        <v>0.1239186743190171</v>
      </c>
      <c r="T12021">
        <f t="shared" si="1969"/>
        <v>0.20617365114838737</v>
      </c>
      <c r="U12021">
        <f t="shared" si="1970"/>
        <v>199699.64834504778</v>
      </c>
      <c r="V12021">
        <f t="shared" si="1971"/>
        <v>1971391227.0834181</v>
      </c>
    </row>
    <row r="12022" spans="2:22" x14ac:dyDescent="0.25">
      <c r="B12022">
        <v>-117.13</v>
      </c>
      <c r="C12022">
        <v>32.71</v>
      </c>
      <c r="D12022">
        <v>42</v>
      </c>
      <c r="E12022">
        <v>1145</v>
      </c>
      <c r="F12022">
        <v>314</v>
      </c>
      <c r="G12022">
        <v>1114</v>
      </c>
      <c r="H12022">
        <v>307</v>
      </c>
      <c r="I12022">
        <v>1.2614000000000001</v>
      </c>
      <c r="J12022">
        <v>87500</v>
      </c>
      <c r="M12022">
        <f t="shared" si="1962"/>
        <v>1.2063296693951633</v>
      </c>
      <c r="N12022">
        <f t="shared" si="1963"/>
        <v>-1.364545969774515</v>
      </c>
      <c r="O12022">
        <f t="shared" si="1964"/>
        <v>1.0951368096683578</v>
      </c>
      <c r="P12022">
        <f t="shared" si="1965"/>
        <v>-0.68429174948678884</v>
      </c>
      <c r="Q12022">
        <f t="shared" si="1966"/>
        <v>-0.54180771807757355</v>
      </c>
      <c r="R12022">
        <f t="shared" si="1967"/>
        <v>-0.29253908150185892</v>
      </c>
      <c r="S12022">
        <f t="shared" si="1968"/>
        <v>-0.51233138065135186</v>
      </c>
      <c r="T12022">
        <f t="shared" si="1969"/>
        <v>-1.5304181018238561</v>
      </c>
      <c r="U12022">
        <f t="shared" si="1970"/>
        <v>107478.05268962098</v>
      </c>
      <c r="V12022">
        <f t="shared" si="1971"/>
        <v>399122589.26927197</v>
      </c>
    </row>
    <row r="12023" spans="2:22" x14ac:dyDescent="0.25">
      <c r="B12023">
        <v>-118.03</v>
      </c>
      <c r="C12023">
        <v>33.840000000000003</v>
      </c>
      <c r="D12023">
        <v>30</v>
      </c>
      <c r="E12023">
        <v>4781</v>
      </c>
      <c r="F12023">
        <v>831</v>
      </c>
      <c r="G12023">
        <v>2568</v>
      </c>
      <c r="H12023">
        <v>797</v>
      </c>
      <c r="I12023">
        <v>5.4745999999999997</v>
      </c>
      <c r="J12023">
        <v>226400</v>
      </c>
      <c r="M12023">
        <f t="shared" si="1962"/>
        <v>0.75795120651265024</v>
      </c>
      <c r="N12023">
        <f t="shared" si="1963"/>
        <v>-0.83948483834719212</v>
      </c>
      <c r="O12023">
        <f t="shared" si="1964"/>
        <v>0.13647402245163506</v>
      </c>
      <c r="P12023">
        <f t="shared" si="1965"/>
        <v>0.99335000470907908</v>
      </c>
      <c r="Q12023">
        <f t="shared" si="1966"/>
        <v>0.68823870858194691</v>
      </c>
      <c r="R12023">
        <f t="shared" si="1967"/>
        <v>0.99411389543490014</v>
      </c>
      <c r="S12023">
        <f t="shared" si="1968"/>
        <v>0.77064198122305472</v>
      </c>
      <c r="T12023">
        <f t="shared" si="1969"/>
        <v>1.1493637439889324</v>
      </c>
      <c r="U12023">
        <f t="shared" si="1970"/>
        <v>281487.66068214434</v>
      </c>
      <c r="V12023">
        <f t="shared" si="1971"/>
        <v>3034650359.4310718</v>
      </c>
    </row>
    <row r="12024" spans="2:22" x14ac:dyDescent="0.25">
      <c r="B12024">
        <v>-122.42</v>
      </c>
      <c r="C12024">
        <v>37.64</v>
      </c>
      <c r="D12024">
        <v>41</v>
      </c>
      <c r="E12024">
        <v>98</v>
      </c>
      <c r="F12024">
        <v>20</v>
      </c>
      <c r="G12024">
        <v>68</v>
      </c>
      <c r="H12024">
        <v>19</v>
      </c>
      <c r="I12024">
        <v>2.2250000000000001</v>
      </c>
      <c r="J12024">
        <v>212500</v>
      </c>
      <c r="M12024">
        <f t="shared" si="1962"/>
        <v>-1.4291392957698164</v>
      </c>
      <c r="N12024">
        <f t="shared" si="1963"/>
        <v>0.92620746202787085</v>
      </c>
      <c r="O12024">
        <f t="shared" si="1964"/>
        <v>1.0152482440669641</v>
      </c>
      <c r="P12024">
        <f t="shared" si="1965"/>
        <v>-1.1673750598946748</v>
      </c>
      <c r="Q12024">
        <f t="shared" si="1966"/>
        <v>-1.2412925332379199</v>
      </c>
      <c r="R12024">
        <f t="shared" si="1967"/>
        <v>-1.2181505078263775</v>
      </c>
      <c r="S12024">
        <f t="shared" si="1968"/>
        <v>-1.2664055198754929</v>
      </c>
      <c r="T12024">
        <f t="shared" si="1969"/>
        <v>-0.91752581410307299</v>
      </c>
      <c r="U12024">
        <f t="shared" si="1970"/>
        <v>136882.99279825558</v>
      </c>
      <c r="V12024">
        <f t="shared" si="1971"/>
        <v>5717931778.1486673</v>
      </c>
    </row>
    <row r="12025" spans="2:22" x14ac:dyDescent="0.25">
      <c r="B12025">
        <v>-122.11</v>
      </c>
      <c r="C12025">
        <v>37.83</v>
      </c>
      <c r="D12025">
        <v>19</v>
      </c>
      <c r="E12025">
        <v>5130</v>
      </c>
      <c r="F12025">
        <v>741</v>
      </c>
      <c r="G12025">
        <v>1887</v>
      </c>
      <c r="H12025">
        <v>712</v>
      </c>
      <c r="I12025">
        <v>7.2030000000000003</v>
      </c>
      <c r="J12025">
        <v>369900</v>
      </c>
      <c r="M12025">
        <f t="shared" si="1962"/>
        <v>-1.274697825221395</v>
      </c>
      <c r="N12025">
        <f t="shared" si="1963"/>
        <v>1.014492077046623</v>
      </c>
      <c r="O12025">
        <f t="shared" si="1964"/>
        <v>-0.74230019916369405</v>
      </c>
      <c r="P12025">
        <f t="shared" si="1965"/>
        <v>1.154377774845041</v>
      </c>
      <c r="Q12025">
        <f t="shared" si="1966"/>
        <v>0.47411070394102456</v>
      </c>
      <c r="R12025">
        <f t="shared" si="1967"/>
        <v>0.39149307198652811</v>
      </c>
      <c r="S12025">
        <f t="shared" si="1968"/>
        <v>0.54808537763259635</v>
      </c>
      <c r="T12025">
        <f t="shared" si="1969"/>
        <v>2.248702712540823</v>
      </c>
      <c r="U12025">
        <f t="shared" si="1970"/>
        <v>331006.67179820326</v>
      </c>
      <c r="V12025">
        <f t="shared" si="1971"/>
        <v>1512690978.6126778</v>
      </c>
    </row>
    <row r="12026" spans="2:22" x14ac:dyDescent="0.25">
      <c r="B12026">
        <v>-122.51</v>
      </c>
      <c r="C12026">
        <v>38.17</v>
      </c>
      <c r="D12026">
        <v>8</v>
      </c>
      <c r="E12026">
        <v>5875</v>
      </c>
      <c r="F12026">
        <v>1115</v>
      </c>
      <c r="G12026">
        <v>2808</v>
      </c>
      <c r="H12026">
        <v>1029</v>
      </c>
      <c r="I12026">
        <v>3.6392000000000002</v>
      </c>
      <c r="J12026">
        <v>246300</v>
      </c>
      <c r="M12026">
        <f t="shared" si="1962"/>
        <v>-1.473977142058069</v>
      </c>
      <c r="N12026">
        <f t="shared" si="1963"/>
        <v>1.172475072343341</v>
      </c>
      <c r="O12026">
        <f t="shared" si="1964"/>
        <v>-1.6210744207790231</v>
      </c>
      <c r="P12026">
        <f t="shared" si="1965"/>
        <v>1.4981190033587708</v>
      </c>
      <c r="Q12026">
        <f t="shared" si="1966"/>
        <v>1.3639315232266351</v>
      </c>
      <c r="R12026">
        <f t="shared" si="1967"/>
        <v>1.2064912781479828</v>
      </c>
      <c r="S12026">
        <f t="shared" si="1968"/>
        <v>1.3780905933758349</v>
      </c>
      <c r="T12026">
        <f t="shared" si="1969"/>
        <v>-1.8031964689694601E-2</v>
      </c>
      <c r="U12026">
        <f t="shared" si="1970"/>
        <v>169948.03138915234</v>
      </c>
      <c r="V12026">
        <f t="shared" si="1971"/>
        <v>5829623110.7518663</v>
      </c>
    </row>
    <row r="12027" spans="2:22" x14ac:dyDescent="0.25">
      <c r="B12027">
        <v>-117.97</v>
      </c>
      <c r="C12027">
        <v>34.049999999999997</v>
      </c>
      <c r="D12027">
        <v>36</v>
      </c>
      <c r="E12027">
        <v>931</v>
      </c>
      <c r="F12027">
        <v>160</v>
      </c>
      <c r="G12027">
        <v>746</v>
      </c>
      <c r="H12027">
        <v>201</v>
      </c>
      <c r="I12027">
        <v>3.1667000000000001</v>
      </c>
      <c r="J12027">
        <v>158000</v>
      </c>
      <c r="M12027">
        <f t="shared" si="1962"/>
        <v>0.78784310403815205</v>
      </c>
      <c r="N12027">
        <f t="shared" si="1963"/>
        <v>-0.74190710595804665</v>
      </c>
      <c r="O12027">
        <f t="shared" si="1964"/>
        <v>0.61580541605999639</v>
      </c>
      <c r="P12027">
        <f t="shared" si="1965"/>
        <v>-0.78303084063033002</v>
      </c>
      <c r="Q12027">
        <f t="shared" si="1966"/>
        <v>-0.90820452601870727</v>
      </c>
      <c r="R12027">
        <f t="shared" si="1967"/>
        <v>-0.61818440166191901</v>
      </c>
      <c r="S12027">
        <f t="shared" si="1968"/>
        <v>-0.78987255689357039</v>
      </c>
      <c r="T12027">
        <f t="shared" si="1969"/>
        <v>-0.31856289655776232</v>
      </c>
      <c r="U12027">
        <f t="shared" si="1970"/>
        <v>172102.45115475132</v>
      </c>
      <c r="V12027">
        <f t="shared" si="1971"/>
        <v>198879128.57214698</v>
      </c>
    </row>
    <row r="12028" spans="2:22" x14ac:dyDescent="0.25">
      <c r="B12028">
        <v>-118.17</v>
      </c>
      <c r="C12028">
        <v>33.770000000000003</v>
      </c>
      <c r="D12028">
        <v>38</v>
      </c>
      <c r="E12028">
        <v>2239</v>
      </c>
      <c r="F12028">
        <v>721</v>
      </c>
      <c r="G12028">
        <v>984</v>
      </c>
      <c r="H12028">
        <v>684</v>
      </c>
      <c r="I12028">
        <v>2.3460000000000001</v>
      </c>
      <c r="J12028">
        <v>165600</v>
      </c>
      <c r="M12028">
        <f t="shared" si="1962"/>
        <v>0.68820344561981506</v>
      </c>
      <c r="N12028">
        <f t="shared" si="1963"/>
        <v>-0.87201074914357501</v>
      </c>
      <c r="O12028">
        <f t="shared" si="1964"/>
        <v>0.77558254726278353</v>
      </c>
      <c r="P12028">
        <f t="shared" si="1965"/>
        <v>-0.17952275083709704</v>
      </c>
      <c r="Q12028">
        <f t="shared" si="1966"/>
        <v>0.42652670290970851</v>
      </c>
      <c r="R12028">
        <f t="shared" si="1967"/>
        <v>-0.40757683047144538</v>
      </c>
      <c r="S12028">
        <f t="shared" si="1968"/>
        <v>0.47477261409691601</v>
      </c>
      <c r="T12028">
        <f t="shared" si="1969"/>
        <v>-0.84056445377283773</v>
      </c>
      <c r="U12028">
        <f t="shared" si="1970"/>
        <v>159659.39749139812</v>
      </c>
      <c r="V12028">
        <f t="shared" si="1971"/>
        <v>35290758.165206924</v>
      </c>
    </row>
    <row r="12029" spans="2:22" x14ac:dyDescent="0.25">
      <c r="B12029">
        <v>-118.4</v>
      </c>
      <c r="C12029">
        <v>33.869999999999997</v>
      </c>
      <c r="D12029">
        <v>40</v>
      </c>
      <c r="E12029">
        <v>1679</v>
      </c>
      <c r="F12029">
        <v>372</v>
      </c>
      <c r="G12029">
        <v>719</v>
      </c>
      <c r="H12029">
        <v>385</v>
      </c>
      <c r="I12029">
        <v>6.4349999999999996</v>
      </c>
      <c r="J12029">
        <v>479500</v>
      </c>
      <c r="M12029">
        <f t="shared" si="1962"/>
        <v>0.57361783843872716</v>
      </c>
      <c r="N12029">
        <f t="shared" si="1963"/>
        <v>-0.82554516229160224</v>
      </c>
      <c r="O12029">
        <f t="shared" si="1964"/>
        <v>0.93535967846557067</v>
      </c>
      <c r="P12029">
        <f t="shared" si="1965"/>
        <v>-0.43790541925010201</v>
      </c>
      <c r="Q12029">
        <f t="shared" si="1966"/>
        <v>-0.40381411508675696</v>
      </c>
      <c r="R12029">
        <f t="shared" si="1967"/>
        <v>-0.64207685721714081</v>
      </c>
      <c r="S12029">
        <f t="shared" si="1968"/>
        <v>-0.30810296794481368</v>
      </c>
      <c r="T12029">
        <f t="shared" si="1969"/>
        <v>1.7602206899489157</v>
      </c>
      <c r="U12029">
        <f t="shared" si="1970"/>
        <v>326553.71947720111</v>
      </c>
      <c r="V12029">
        <f t="shared" si="1971"/>
        <v>23392564725.75869</v>
      </c>
    </row>
    <row r="12030" spans="2:22" x14ac:dyDescent="0.25">
      <c r="B12030">
        <v>-118.35</v>
      </c>
      <c r="C12030">
        <v>34.22</v>
      </c>
      <c r="D12030">
        <v>41</v>
      </c>
      <c r="E12030">
        <v>1560</v>
      </c>
      <c r="F12030">
        <v>374</v>
      </c>
      <c r="G12030">
        <v>1668</v>
      </c>
      <c r="H12030">
        <v>389</v>
      </c>
      <c r="I12030">
        <v>3.0249999999999999</v>
      </c>
      <c r="J12030">
        <v>154300</v>
      </c>
      <c r="M12030">
        <f t="shared" si="1962"/>
        <v>0.59852775304331673</v>
      </c>
      <c r="N12030">
        <f t="shared" si="1963"/>
        <v>-0.66291560830968776</v>
      </c>
      <c r="O12030">
        <f t="shared" si="1964"/>
        <v>1.0152482440669641</v>
      </c>
      <c r="P12030">
        <f t="shared" si="1965"/>
        <v>-0.49281173628786556</v>
      </c>
      <c r="Q12030">
        <f t="shared" si="1966"/>
        <v>-0.39905571498362535</v>
      </c>
      <c r="R12030">
        <f t="shared" si="1967"/>
        <v>0.19769871026084018</v>
      </c>
      <c r="S12030">
        <f t="shared" si="1968"/>
        <v>-0.29762971601114507</v>
      </c>
      <c r="T12030">
        <f t="shared" si="1969"/>
        <v>-0.40869037390317026</v>
      </c>
      <c r="U12030">
        <f t="shared" si="1970"/>
        <v>182885.02384938649</v>
      </c>
      <c r="V12030">
        <f t="shared" si="1971"/>
        <v>817103588.46999443</v>
      </c>
    </row>
    <row r="12031" spans="2:22" x14ac:dyDescent="0.25">
      <c r="B12031">
        <v>-119.37</v>
      </c>
      <c r="C12031">
        <v>36.19</v>
      </c>
      <c r="D12031">
        <v>24</v>
      </c>
      <c r="E12031">
        <v>1306</v>
      </c>
      <c r="F12031">
        <v>266</v>
      </c>
      <c r="G12031">
        <v>889</v>
      </c>
      <c r="H12031">
        <v>276</v>
      </c>
      <c r="I12031">
        <v>2.4922</v>
      </c>
      <c r="J12031">
        <v>66100</v>
      </c>
      <c r="M12031">
        <f t="shared" si="1962"/>
        <v>9.0365495109800076E-2</v>
      </c>
      <c r="N12031">
        <f t="shared" si="1963"/>
        <v>0.25245645267422662</v>
      </c>
      <c r="O12031">
        <f t="shared" si="1964"/>
        <v>-0.34285737115672626</v>
      </c>
      <c r="P12031">
        <f t="shared" si="1965"/>
        <v>-0.61000673231804992</v>
      </c>
      <c r="Q12031">
        <f t="shared" si="1966"/>
        <v>-0.65600932055273209</v>
      </c>
      <c r="R12031">
        <f t="shared" si="1967"/>
        <v>-0.49164287779537391</v>
      </c>
      <c r="S12031">
        <f t="shared" si="1968"/>
        <v>-0.59349908313728372</v>
      </c>
      <c r="T12031">
        <f t="shared" si="1969"/>
        <v>-0.7475747770763056</v>
      </c>
      <c r="U12031">
        <f t="shared" si="1970"/>
        <v>123581.96245851692</v>
      </c>
      <c r="V12031">
        <f t="shared" si="1971"/>
        <v>3304176008.0823488</v>
      </c>
    </row>
    <row r="12032" spans="2:22" x14ac:dyDescent="0.25">
      <c r="B12032">
        <v>-117.25</v>
      </c>
      <c r="C12032">
        <v>34.15</v>
      </c>
      <c r="D12032">
        <v>22</v>
      </c>
      <c r="E12032">
        <v>7935</v>
      </c>
      <c r="F12032">
        <v>1976</v>
      </c>
      <c r="G12032">
        <v>4523</v>
      </c>
      <c r="H12032">
        <v>1791</v>
      </c>
      <c r="I12032">
        <v>2.1465000000000001</v>
      </c>
      <c r="J12032">
        <v>88800</v>
      </c>
      <c r="M12032">
        <f t="shared" si="1962"/>
        <v>1.1465458743441597</v>
      </c>
      <c r="N12032">
        <f t="shared" si="1963"/>
        <v>-0.69544151910607066</v>
      </c>
      <c r="O12032">
        <f t="shared" si="1964"/>
        <v>-0.50263450235951335</v>
      </c>
      <c r="P12032">
        <f t="shared" si="1965"/>
        <v>2.4485981050208965</v>
      </c>
      <c r="Q12032">
        <f t="shared" si="1966"/>
        <v>3.412422767624792</v>
      </c>
      <c r="R12032">
        <f t="shared" si="1967"/>
        <v>2.7241046587852193</v>
      </c>
      <c r="S12032">
        <f t="shared" si="1968"/>
        <v>3.3732450867397081</v>
      </c>
      <c r="T12032">
        <f t="shared" si="1969"/>
        <v>-0.96745529167268851</v>
      </c>
      <c r="U12032">
        <f t="shared" si="1970"/>
        <v>162067.72585050893</v>
      </c>
      <c r="V12032">
        <f t="shared" si="1971"/>
        <v>5368159651.3053341</v>
      </c>
    </row>
    <row r="12033" spans="2:22" x14ac:dyDescent="0.25">
      <c r="B12033">
        <v>-118.28</v>
      </c>
      <c r="C12033">
        <v>33.97</v>
      </c>
      <c r="D12033">
        <v>31</v>
      </c>
      <c r="E12033">
        <v>2017</v>
      </c>
      <c r="F12033">
        <v>566</v>
      </c>
      <c r="G12033">
        <v>2063</v>
      </c>
      <c r="H12033">
        <v>521</v>
      </c>
      <c r="I12033">
        <v>1.9218999999999999</v>
      </c>
      <c r="J12033">
        <v>107000</v>
      </c>
      <c r="M12033">
        <f t="shared" ref="M12033:M12096" si="1972">STANDARDIZE(B12033,$B$4,$B$5)</f>
        <v>0.63340163348973078</v>
      </c>
      <c r="N12033">
        <f t="shared" ref="N12033:N12096" si="1973">STANDARDIZE(C12033,$C$4,$C$5)</f>
        <v>-0.77907957543962625</v>
      </c>
      <c r="O12033">
        <f t="shared" ref="O12033:O12096" si="1974">STANDARDIZE(D12033,$D$4,$D$5)</f>
        <v>0.21636258805302863</v>
      </c>
      <c r="P12033">
        <f t="shared" ref="P12033:P12096" si="1975">STANDARDIZE(E12033,$E$4,$E$5)</f>
        <v>-0.28195302295796687</v>
      </c>
      <c r="Q12033">
        <f t="shared" ref="Q12033:Q12096" si="1976">STANDARDIZE(F12033,$F$4,$F$5)</f>
        <v>5.7750694917008939E-2</v>
      </c>
      <c r="R12033">
        <f t="shared" ref="R12033:R12096" si="1977">STANDARDIZE(G12033,$G$4,$G$5)</f>
        <v>0.54723648597612207</v>
      </c>
      <c r="S12033">
        <f t="shared" ref="S12033:S12096" si="1978">STANDARDIZE(H12033,$H$4,$H$5)</f>
        <v>4.7987597799919568E-2</v>
      </c>
      <c r="T12033">
        <f t="shared" ref="T12033:T12096" si="1979">STANDARDIZE(I12033,$I$4,$I$5)</f>
        <v>-1.1103108415088114</v>
      </c>
      <c r="U12033">
        <f t="shared" ref="U12033:U12096" si="1980">SUMPRODUCT(M12033:T12033,$M$5:$T$5) + $U$5</f>
        <v>122802.75429757092</v>
      </c>
      <c r="V12033">
        <f t="shared" ref="V12033:V12096" si="1981">(J12033-U12033)^2</f>
        <v>249727043.38939625</v>
      </c>
    </row>
    <row r="12034" spans="2:22" x14ac:dyDescent="0.25">
      <c r="B12034">
        <v>-121.51</v>
      </c>
      <c r="C12034">
        <v>38.53</v>
      </c>
      <c r="D12034">
        <v>34</v>
      </c>
      <c r="E12034">
        <v>1613</v>
      </c>
      <c r="F12034">
        <v>265</v>
      </c>
      <c r="G12034">
        <v>631</v>
      </c>
      <c r="H12034">
        <v>266</v>
      </c>
      <c r="I12034">
        <v>4.25</v>
      </c>
      <c r="J12034">
        <v>191900</v>
      </c>
      <c r="M12034">
        <f t="shared" si="1972"/>
        <v>-0.97577884996639108</v>
      </c>
      <c r="N12034">
        <f t="shared" si="1973"/>
        <v>1.339751185010452</v>
      </c>
      <c r="O12034">
        <f t="shared" si="1974"/>
        <v>0.45602828485720931</v>
      </c>
      <c r="P12034">
        <f t="shared" si="1975"/>
        <v>-0.46835766231306331</v>
      </c>
      <c r="Q12034">
        <f t="shared" si="1976"/>
        <v>-0.65838852060429798</v>
      </c>
      <c r="R12034">
        <f t="shared" si="1977"/>
        <v>-0.71994856421193776</v>
      </c>
      <c r="S12034">
        <f t="shared" si="1978"/>
        <v>-0.61968221297145532</v>
      </c>
      <c r="T12034">
        <f t="shared" si="1979"/>
        <v>0.37046389390293111</v>
      </c>
      <c r="U12034">
        <f t="shared" si="1980"/>
        <v>218013.56922432897</v>
      </c>
      <c r="V12034">
        <f t="shared" si="1981"/>
        <v>681918497.63382101</v>
      </c>
    </row>
    <row r="12035" spans="2:22" x14ac:dyDescent="0.25">
      <c r="B12035">
        <v>-122.15</v>
      </c>
      <c r="C12035">
        <v>37.76</v>
      </c>
      <c r="D12035">
        <v>39</v>
      </c>
      <c r="E12035">
        <v>1823</v>
      </c>
      <c r="F12035">
        <v>286</v>
      </c>
      <c r="G12035">
        <v>763</v>
      </c>
      <c r="H12035">
        <v>270</v>
      </c>
      <c r="I12035">
        <v>6.0749000000000004</v>
      </c>
      <c r="J12035">
        <v>196900</v>
      </c>
      <c r="M12035">
        <f t="shared" si="1972"/>
        <v>-1.2946257569050652</v>
      </c>
      <c r="N12035">
        <f t="shared" si="1973"/>
        <v>0.98196616625024014</v>
      </c>
      <c r="O12035">
        <f t="shared" si="1974"/>
        <v>0.8554711128641771</v>
      </c>
      <c r="P12035">
        <f t="shared" si="1975"/>
        <v>-0.37146416165818641</v>
      </c>
      <c r="Q12035">
        <f t="shared" si="1976"/>
        <v>-0.6084253195214161</v>
      </c>
      <c r="R12035">
        <f t="shared" si="1977"/>
        <v>-0.60314100371974233</v>
      </c>
      <c r="S12035">
        <f t="shared" si="1978"/>
        <v>-0.60920896103778666</v>
      </c>
      <c r="T12035">
        <f t="shared" si="1979"/>
        <v>1.5311811374289348</v>
      </c>
      <c r="U12035">
        <f t="shared" si="1980"/>
        <v>306360.10758372163</v>
      </c>
      <c r="V12035">
        <f t="shared" si="1981"/>
        <v>11981515152.239914</v>
      </c>
    </row>
    <row r="12036" spans="2:22" x14ac:dyDescent="0.25">
      <c r="B12036">
        <v>-118.29</v>
      </c>
      <c r="C12036">
        <v>34.049999999999997</v>
      </c>
      <c r="D12036">
        <v>31</v>
      </c>
      <c r="E12036">
        <v>2818</v>
      </c>
      <c r="F12036">
        <v>1252</v>
      </c>
      <c r="G12036">
        <v>4126</v>
      </c>
      <c r="H12036">
        <v>1200</v>
      </c>
      <c r="I12036">
        <v>2.0529999999999999</v>
      </c>
      <c r="J12036">
        <v>229200</v>
      </c>
      <c r="M12036">
        <f t="shared" si="1972"/>
        <v>0.62841965056881144</v>
      </c>
      <c r="N12036">
        <f t="shared" si="1973"/>
        <v>-0.74190710595804665</v>
      </c>
      <c r="O12036">
        <f t="shared" si="1974"/>
        <v>0.21636258805302863</v>
      </c>
      <c r="P12036">
        <f t="shared" si="1975"/>
        <v>8.7626472397063448E-2</v>
      </c>
      <c r="Q12036">
        <f t="shared" si="1976"/>
        <v>1.6898819302911503</v>
      </c>
      <c r="R12036">
        <f t="shared" si="1977"/>
        <v>2.3727970715473288</v>
      </c>
      <c r="S12036">
        <f t="shared" si="1978"/>
        <v>1.8258221135401687</v>
      </c>
      <c r="T12036">
        <f t="shared" si="1979"/>
        <v>-1.0269254337460523</v>
      </c>
      <c r="U12036">
        <f t="shared" si="1980"/>
        <v>151321.30984652878</v>
      </c>
      <c r="V12036">
        <f t="shared" si="1981"/>
        <v>6065090380.0203753</v>
      </c>
    </row>
    <row r="12037" spans="2:22" x14ac:dyDescent="0.25">
      <c r="B12037">
        <v>-118.2</v>
      </c>
      <c r="C12037">
        <v>33.770000000000003</v>
      </c>
      <c r="D12037">
        <v>42</v>
      </c>
      <c r="E12037">
        <v>517</v>
      </c>
      <c r="F12037">
        <v>233</v>
      </c>
      <c r="G12037">
        <v>995</v>
      </c>
      <c r="H12037">
        <v>212</v>
      </c>
      <c r="I12037">
        <v>2.2250000000000001</v>
      </c>
      <c r="J12037">
        <v>106300</v>
      </c>
      <c r="M12037">
        <f t="shared" si="1972"/>
        <v>0.67325749685706415</v>
      </c>
      <c r="N12037">
        <f t="shared" si="1973"/>
        <v>-0.87201074914357501</v>
      </c>
      <c r="O12037">
        <f t="shared" si="1974"/>
        <v>1.0951368096683578</v>
      </c>
      <c r="P12037">
        <f t="shared" si="1975"/>
        <v>-0.97404945620708727</v>
      </c>
      <c r="Q12037">
        <f t="shared" si="1976"/>
        <v>-0.73452292225440363</v>
      </c>
      <c r="R12037">
        <f t="shared" si="1977"/>
        <v>-0.39784286709709576</v>
      </c>
      <c r="S12037">
        <f t="shared" si="1978"/>
        <v>-0.76107111407598171</v>
      </c>
      <c r="T12037">
        <f t="shared" si="1979"/>
        <v>-0.91752581410307299</v>
      </c>
      <c r="U12037">
        <f t="shared" si="1980"/>
        <v>145936.26213200146</v>
      </c>
      <c r="V12037">
        <f t="shared" si="1981"/>
        <v>1571033275.7967329</v>
      </c>
    </row>
    <row r="12038" spans="2:22" x14ac:dyDescent="0.25">
      <c r="B12038">
        <v>-118.13</v>
      </c>
      <c r="C12038">
        <v>33.79</v>
      </c>
      <c r="D12038">
        <v>20</v>
      </c>
      <c r="E12038">
        <v>6678</v>
      </c>
      <c r="F12038">
        <v>1797</v>
      </c>
      <c r="G12038">
        <v>3625</v>
      </c>
      <c r="H12038">
        <v>1599</v>
      </c>
      <c r="I12038">
        <v>3.7715999999999998</v>
      </c>
      <c r="J12038">
        <v>242900</v>
      </c>
      <c r="M12038">
        <f t="shared" si="1972"/>
        <v>0.7081313773034853</v>
      </c>
      <c r="N12038">
        <f t="shared" si="1973"/>
        <v>-0.86271763177318173</v>
      </c>
      <c r="O12038">
        <f t="shared" si="1974"/>
        <v>-0.66241163356230048</v>
      </c>
      <c r="P12038">
        <f t="shared" si="1975"/>
        <v>1.8686212939581333</v>
      </c>
      <c r="Q12038">
        <f t="shared" si="1976"/>
        <v>2.9865459583945131</v>
      </c>
      <c r="R12038">
        <f t="shared" si="1977"/>
        <v>1.9294592851337686</v>
      </c>
      <c r="S12038">
        <f t="shared" si="1978"/>
        <v>2.8705289939236143</v>
      </c>
      <c r="T12038">
        <f t="shared" si="1979"/>
        <v>6.6180300663389091E-2</v>
      </c>
      <c r="U12038">
        <f t="shared" si="1980"/>
        <v>221636.1037543928</v>
      </c>
      <c r="V12038">
        <f t="shared" si="1981"/>
        <v>452153283.54394817</v>
      </c>
    </row>
    <row r="12039" spans="2:22" x14ac:dyDescent="0.25">
      <c r="B12039">
        <v>-117.77</v>
      </c>
      <c r="C12039">
        <v>34.08</v>
      </c>
      <c r="D12039">
        <v>27</v>
      </c>
      <c r="E12039">
        <v>5929</v>
      </c>
      <c r="F12039">
        <v>932</v>
      </c>
      <c r="G12039">
        <v>2817</v>
      </c>
      <c r="H12039">
        <v>828</v>
      </c>
      <c r="I12039">
        <v>6.0434000000000001</v>
      </c>
      <c r="J12039">
        <v>214800</v>
      </c>
      <c r="M12039">
        <f t="shared" si="1972"/>
        <v>0.88748276245648905</v>
      </c>
      <c r="N12039">
        <f t="shared" si="1973"/>
        <v>-0.72796742990245356</v>
      </c>
      <c r="O12039">
        <f t="shared" si="1974"/>
        <v>-0.1031916743525456</v>
      </c>
      <c r="P12039">
        <f t="shared" si="1975"/>
        <v>1.5230344749557392</v>
      </c>
      <c r="Q12039">
        <f t="shared" si="1976"/>
        <v>0.92853791379009309</v>
      </c>
      <c r="R12039">
        <f t="shared" si="1977"/>
        <v>1.2144554299997234</v>
      </c>
      <c r="S12039">
        <f t="shared" si="1978"/>
        <v>0.85180968370898646</v>
      </c>
      <c r="T12039">
        <f t="shared" si="1979"/>
        <v>1.5111457419710634</v>
      </c>
      <c r="U12039">
        <f t="shared" si="1980"/>
        <v>303348.79942562059</v>
      </c>
      <c r="V12039">
        <f t="shared" si="1981"/>
        <v>7840889879.7187843</v>
      </c>
    </row>
    <row r="12040" spans="2:22" x14ac:dyDescent="0.25">
      <c r="B12040">
        <v>-118</v>
      </c>
      <c r="C12040">
        <v>33.71</v>
      </c>
      <c r="D12040">
        <v>19</v>
      </c>
      <c r="E12040">
        <v>4808</v>
      </c>
      <c r="F12040">
        <v>1029</v>
      </c>
      <c r="G12040">
        <v>2422</v>
      </c>
      <c r="H12040">
        <v>971</v>
      </c>
      <c r="I12040">
        <v>4.0121000000000002</v>
      </c>
      <c r="J12040">
        <v>279700</v>
      </c>
      <c r="M12040">
        <f t="shared" si="1972"/>
        <v>0.77289715527540115</v>
      </c>
      <c r="N12040">
        <f t="shared" si="1973"/>
        <v>-0.89989010125476132</v>
      </c>
      <c r="O12040">
        <f t="shared" si="1974"/>
        <v>-0.74230019916369405</v>
      </c>
      <c r="P12040">
        <f t="shared" si="1975"/>
        <v>1.0058077405075632</v>
      </c>
      <c r="Q12040">
        <f t="shared" si="1976"/>
        <v>1.1593203187919761</v>
      </c>
      <c r="R12040">
        <f t="shared" si="1977"/>
        <v>0.86491765428444156</v>
      </c>
      <c r="S12040">
        <f t="shared" si="1978"/>
        <v>1.2262284403376398</v>
      </c>
      <c r="T12040">
        <f t="shared" si="1979"/>
        <v>0.21914895487348515</v>
      </c>
      <c r="U12040">
        <f t="shared" si="1980"/>
        <v>204315.19282494095</v>
      </c>
      <c r="V12040">
        <f t="shared" si="1981"/>
        <v>5682869152.8208342</v>
      </c>
    </row>
    <row r="12041" spans="2:22" x14ac:dyDescent="0.25">
      <c r="B12041">
        <v>-121.94</v>
      </c>
      <c r="C12041">
        <v>37.54</v>
      </c>
      <c r="D12041">
        <v>31</v>
      </c>
      <c r="E12041">
        <v>2537</v>
      </c>
      <c r="F12041">
        <v>382</v>
      </c>
      <c r="G12041">
        <v>1067</v>
      </c>
      <c r="H12041">
        <v>410</v>
      </c>
      <c r="I12041">
        <v>6.7599</v>
      </c>
      <c r="J12041">
        <v>356000</v>
      </c>
      <c r="M12041">
        <f t="shared" si="1972"/>
        <v>-1.190004115565809</v>
      </c>
      <c r="N12041">
        <f t="shared" si="1973"/>
        <v>0.87974187517589486</v>
      </c>
      <c r="O12041">
        <f t="shared" si="1974"/>
        <v>0.21636258805302863</v>
      </c>
      <c r="P12041">
        <f t="shared" si="1975"/>
        <v>-4.2026259431605109E-2</v>
      </c>
      <c r="Q12041">
        <f t="shared" si="1976"/>
        <v>-0.38002211457109891</v>
      </c>
      <c r="R12041">
        <f t="shared" si="1977"/>
        <v>-0.33412965228317099</v>
      </c>
      <c r="S12041">
        <f t="shared" si="1978"/>
        <v>-0.24264514335938478</v>
      </c>
      <c r="T12041">
        <f t="shared" si="1979"/>
        <v>1.9668714831001015</v>
      </c>
      <c r="U12041">
        <f t="shared" si="1980"/>
        <v>323331.65114033991</v>
      </c>
      <c r="V12041">
        <f t="shared" si="1981"/>
        <v>1067221017.216455</v>
      </c>
    </row>
    <row r="12042" spans="2:22" x14ac:dyDescent="0.25">
      <c r="B12042">
        <v>-118.37</v>
      </c>
      <c r="C12042">
        <v>34.090000000000003</v>
      </c>
      <c r="D12042">
        <v>22</v>
      </c>
      <c r="E12042">
        <v>4247</v>
      </c>
      <c r="F12042">
        <v>1253</v>
      </c>
      <c r="G12042">
        <v>1766</v>
      </c>
      <c r="H12042">
        <v>1170</v>
      </c>
      <c r="I12042">
        <v>3.1516999999999999</v>
      </c>
      <c r="J12042">
        <v>341700</v>
      </c>
      <c r="M12042">
        <f t="shared" si="1972"/>
        <v>0.58856378720147806</v>
      </c>
      <c r="N12042">
        <f t="shared" si="1973"/>
        <v>-0.72332087121725364</v>
      </c>
      <c r="O12042">
        <f t="shared" si="1974"/>
        <v>-0.50263450235951335</v>
      </c>
      <c r="P12042">
        <f t="shared" si="1975"/>
        <v>0.7469636744723922</v>
      </c>
      <c r="Q12042">
        <f t="shared" si="1976"/>
        <v>1.692261130342716</v>
      </c>
      <c r="R12042">
        <f t="shared" si="1977"/>
        <v>0.2844194748686823</v>
      </c>
      <c r="S12042">
        <f t="shared" si="1978"/>
        <v>1.747272724037654</v>
      </c>
      <c r="T12042">
        <f t="shared" si="1979"/>
        <v>-0.32810356106151062</v>
      </c>
      <c r="U12042">
        <f t="shared" si="1980"/>
        <v>180854.801069193</v>
      </c>
      <c r="V12042">
        <f t="shared" si="1981"/>
        <v>25871178019.090878</v>
      </c>
    </row>
    <row r="12043" spans="2:22" x14ac:dyDescent="0.25">
      <c r="B12043">
        <v>-117.16</v>
      </c>
      <c r="C12043">
        <v>32.72</v>
      </c>
      <c r="D12043">
        <v>24</v>
      </c>
      <c r="E12043">
        <v>1232</v>
      </c>
      <c r="F12043">
        <v>663</v>
      </c>
      <c r="G12043">
        <v>1184</v>
      </c>
      <c r="H12043">
        <v>626</v>
      </c>
      <c r="I12043">
        <v>1.0390999999999999</v>
      </c>
      <c r="J12043">
        <v>162500</v>
      </c>
      <c r="M12043">
        <f t="shared" si="1972"/>
        <v>1.1913837206324123</v>
      </c>
      <c r="N12043">
        <f t="shared" si="1973"/>
        <v>-1.3598994110893183</v>
      </c>
      <c r="O12043">
        <f t="shared" si="1974"/>
        <v>-0.34285737115672626</v>
      </c>
      <c r="P12043">
        <f t="shared" si="1975"/>
        <v>-0.64415015635833983</v>
      </c>
      <c r="Q12043">
        <f t="shared" si="1976"/>
        <v>0.28853309991889187</v>
      </c>
      <c r="R12043">
        <f t="shared" si="1977"/>
        <v>-0.23059567821054316</v>
      </c>
      <c r="S12043">
        <f t="shared" si="1978"/>
        <v>0.32291046105872095</v>
      </c>
      <c r="T12043">
        <f t="shared" si="1979"/>
        <v>-1.6718107497694041</v>
      </c>
      <c r="U12043">
        <f t="shared" si="1980"/>
        <v>74769.585998837108</v>
      </c>
      <c r="V12043">
        <f t="shared" si="1981"/>
        <v>7696625540.8154383</v>
      </c>
    </row>
    <row r="12044" spans="2:22" x14ac:dyDescent="0.25">
      <c r="B12044">
        <v>-119.81</v>
      </c>
      <c r="C12044">
        <v>34.47</v>
      </c>
      <c r="D12044">
        <v>26</v>
      </c>
      <c r="E12044">
        <v>4382</v>
      </c>
      <c r="F12044">
        <v>618</v>
      </c>
      <c r="G12044">
        <v>1728</v>
      </c>
      <c r="H12044">
        <v>587</v>
      </c>
      <c r="I12044">
        <v>7.4733999999999998</v>
      </c>
      <c r="J12044">
        <v>432200</v>
      </c>
      <c r="M12044">
        <f t="shared" si="1972"/>
        <v>-0.12884175341053711</v>
      </c>
      <c r="N12044">
        <f t="shared" si="1973"/>
        <v>-0.54675164117974928</v>
      </c>
      <c r="O12044">
        <f t="shared" si="1974"/>
        <v>-0.18308023995393916</v>
      </c>
      <c r="P12044">
        <f t="shared" si="1975"/>
        <v>0.80925235346481306</v>
      </c>
      <c r="Q12044">
        <f t="shared" si="1976"/>
        <v>0.18146909759843072</v>
      </c>
      <c r="R12044">
        <f t="shared" si="1977"/>
        <v>0.25079305593911083</v>
      </c>
      <c r="S12044">
        <f t="shared" si="1978"/>
        <v>0.22079625470545186</v>
      </c>
      <c r="T12044">
        <f t="shared" si="1979"/>
        <v>2.4206890913283896</v>
      </c>
      <c r="U12044">
        <f t="shared" si="1980"/>
        <v>352009.82117377309</v>
      </c>
      <c r="V12044">
        <f t="shared" si="1981"/>
        <v>6430464780.182251</v>
      </c>
    </row>
    <row r="12045" spans="2:22" x14ac:dyDescent="0.25">
      <c r="B12045">
        <v>-117.08</v>
      </c>
      <c r="C12045">
        <v>32.74</v>
      </c>
      <c r="D12045">
        <v>35</v>
      </c>
      <c r="E12045">
        <v>1434</v>
      </c>
      <c r="F12045">
        <v>253</v>
      </c>
      <c r="G12045">
        <v>753</v>
      </c>
      <c r="H12045">
        <v>228</v>
      </c>
      <c r="I12045">
        <v>2.3812000000000002</v>
      </c>
      <c r="J12045">
        <v>135100</v>
      </c>
      <c r="M12045">
        <f t="shared" si="1972"/>
        <v>1.2312395839997459</v>
      </c>
      <c r="N12045">
        <f t="shared" si="1973"/>
        <v>-1.3506062937189218</v>
      </c>
      <c r="O12045">
        <f t="shared" si="1974"/>
        <v>0.53591685045860282</v>
      </c>
      <c r="P12045">
        <f t="shared" si="1975"/>
        <v>-0.55094783668079161</v>
      </c>
      <c r="Q12045">
        <f t="shared" si="1976"/>
        <v>-0.68693892122308753</v>
      </c>
      <c r="R12045">
        <f t="shared" si="1977"/>
        <v>-0.61199006133278744</v>
      </c>
      <c r="S12045">
        <f t="shared" si="1978"/>
        <v>-0.71917810634130719</v>
      </c>
      <c r="T12045">
        <f t="shared" si="1979"/>
        <v>-0.81817569440404192</v>
      </c>
      <c r="U12045">
        <f t="shared" si="1980"/>
        <v>139716.13647409403</v>
      </c>
      <c r="V12045">
        <f t="shared" si="1981"/>
        <v>21308715.947461296</v>
      </c>
    </row>
    <row r="12046" spans="2:22" x14ac:dyDescent="0.25">
      <c r="B12046">
        <v>-117.1</v>
      </c>
      <c r="C12046">
        <v>32.67</v>
      </c>
      <c r="D12046">
        <v>15</v>
      </c>
      <c r="E12046">
        <v>1635</v>
      </c>
      <c r="F12046">
        <v>553</v>
      </c>
      <c r="G12046">
        <v>1347</v>
      </c>
      <c r="H12046">
        <v>597</v>
      </c>
      <c r="I12046">
        <v>1.2745</v>
      </c>
      <c r="J12046">
        <v>92900</v>
      </c>
      <c r="M12046">
        <f t="shared" si="1972"/>
        <v>1.2212756181579143</v>
      </c>
      <c r="N12046">
        <f t="shared" si="1973"/>
        <v>-1.3831322045153047</v>
      </c>
      <c r="O12046">
        <f t="shared" si="1974"/>
        <v>-1.0618544615692682</v>
      </c>
      <c r="P12046">
        <f t="shared" si="1975"/>
        <v>-0.45820691462540952</v>
      </c>
      <c r="Q12046">
        <f t="shared" si="1976"/>
        <v>2.6821094246653493E-2</v>
      </c>
      <c r="R12046">
        <f t="shared" si="1977"/>
        <v>-8.635603911790786E-2</v>
      </c>
      <c r="S12046">
        <f t="shared" si="1978"/>
        <v>0.24697938453962343</v>
      </c>
      <c r="T12046">
        <f t="shared" si="1979"/>
        <v>-1.5220859214905826</v>
      </c>
      <c r="U12046">
        <f t="shared" si="1980"/>
        <v>63715.128841168116</v>
      </c>
      <c r="V12046">
        <f t="shared" si="1981"/>
        <v>851756704.55761707</v>
      </c>
    </row>
    <row r="12047" spans="2:22" x14ac:dyDescent="0.25">
      <c r="B12047">
        <v>-117.31</v>
      </c>
      <c r="C12047">
        <v>34.04</v>
      </c>
      <c r="D12047">
        <v>29</v>
      </c>
      <c r="E12047">
        <v>2481</v>
      </c>
      <c r="F12047">
        <v>383</v>
      </c>
      <c r="G12047">
        <v>1188</v>
      </c>
      <c r="H12047">
        <v>385</v>
      </c>
      <c r="I12047">
        <v>4.7343999999999999</v>
      </c>
      <c r="J12047">
        <v>134600</v>
      </c>
      <c r="M12047">
        <f t="shared" si="1972"/>
        <v>1.1166539768186579</v>
      </c>
      <c r="N12047">
        <f t="shared" si="1973"/>
        <v>-0.74655366464324335</v>
      </c>
      <c r="O12047">
        <f t="shared" si="1974"/>
        <v>5.6585456850241508E-2</v>
      </c>
      <c r="P12047">
        <f t="shared" si="1975"/>
        <v>-6.7864526272905595E-2</v>
      </c>
      <c r="Q12047">
        <f t="shared" si="1976"/>
        <v>-0.37764291451953313</v>
      </c>
      <c r="R12047">
        <f t="shared" si="1977"/>
        <v>-0.22705605516532512</v>
      </c>
      <c r="S12047">
        <f t="shared" si="1978"/>
        <v>-0.30810296794481368</v>
      </c>
      <c r="T12047">
        <f t="shared" si="1979"/>
        <v>0.67856375294397231</v>
      </c>
      <c r="U12047">
        <f t="shared" si="1980"/>
        <v>232962.51573851221</v>
      </c>
      <c r="V12047">
        <f t="shared" si="1981"/>
        <v>9675184502.4090633</v>
      </c>
    </row>
    <row r="12048" spans="2:22" x14ac:dyDescent="0.25">
      <c r="B12048">
        <v>-121.29</v>
      </c>
      <c r="C12048">
        <v>37.94</v>
      </c>
      <c r="D12048">
        <v>40</v>
      </c>
      <c r="E12048">
        <v>2827</v>
      </c>
      <c r="F12048">
        <v>655</v>
      </c>
      <c r="G12048">
        <v>2037</v>
      </c>
      <c r="H12048">
        <v>574</v>
      </c>
      <c r="I12048">
        <v>2.0303</v>
      </c>
      <c r="J12048">
        <v>63800</v>
      </c>
      <c r="M12048">
        <f t="shared" si="1972"/>
        <v>-0.86617522570622252</v>
      </c>
      <c r="N12048">
        <f t="shared" si="1973"/>
        <v>1.0656042225837956</v>
      </c>
      <c r="O12048">
        <f t="shared" si="1974"/>
        <v>0.93535967846557067</v>
      </c>
      <c r="P12048">
        <f t="shared" si="1975"/>
        <v>9.177905099655817E-2</v>
      </c>
      <c r="Q12048">
        <f t="shared" si="1976"/>
        <v>0.26949949950636548</v>
      </c>
      <c r="R12048">
        <f t="shared" si="1977"/>
        <v>0.52422893618220479</v>
      </c>
      <c r="S12048">
        <f t="shared" si="1978"/>
        <v>0.18675818592102886</v>
      </c>
      <c r="T12048">
        <f t="shared" si="1979"/>
        <v>-1.0413636393617245</v>
      </c>
      <c r="U12048">
        <f t="shared" si="1980"/>
        <v>147842.6207375924</v>
      </c>
      <c r="V12048">
        <f t="shared" si="1981"/>
        <v>7063162100.4427958</v>
      </c>
    </row>
    <row r="12049" spans="2:22" x14ac:dyDescent="0.25">
      <c r="B12049">
        <v>-122.74</v>
      </c>
      <c r="C12049">
        <v>38.450000000000003</v>
      </c>
      <c r="D12049">
        <v>25</v>
      </c>
      <c r="E12049">
        <v>2696</v>
      </c>
      <c r="F12049">
        <v>496</v>
      </c>
      <c r="G12049">
        <v>1296</v>
      </c>
      <c r="H12049">
        <v>514</v>
      </c>
      <c r="I12049">
        <v>4.0797999999999996</v>
      </c>
      <c r="J12049">
        <v>179200</v>
      </c>
      <c r="M12049">
        <f t="shared" si="1972"/>
        <v>-1.5885627492391499</v>
      </c>
      <c r="N12049">
        <f t="shared" si="1973"/>
        <v>1.3025787155288726</v>
      </c>
      <c r="O12049">
        <f t="shared" si="1974"/>
        <v>-0.2629688055553327</v>
      </c>
      <c r="P12049">
        <f t="shared" si="1975"/>
        <v>3.1335962492801663E-2</v>
      </c>
      <c r="Q12049">
        <f t="shared" si="1976"/>
        <v>-0.10879330869259732</v>
      </c>
      <c r="R12049">
        <f t="shared" si="1977"/>
        <v>-0.13148623294443793</v>
      </c>
      <c r="S12049">
        <f t="shared" si="1978"/>
        <v>2.9659406915999473E-2</v>
      </c>
      <c r="T12049">
        <f t="shared" si="1979"/>
        <v>0.26220915400040157</v>
      </c>
      <c r="U12049">
        <f t="shared" si="1980"/>
        <v>201024.39632353303</v>
      </c>
      <c r="V12049">
        <f t="shared" si="1981"/>
        <v>476304274.88664204</v>
      </c>
    </row>
    <row r="12050" spans="2:22" x14ac:dyDescent="0.25">
      <c r="B12050">
        <v>-117.15</v>
      </c>
      <c r="C12050">
        <v>32.92</v>
      </c>
      <c r="D12050">
        <v>16</v>
      </c>
      <c r="E12050">
        <v>2969</v>
      </c>
      <c r="F12050">
        <v>514</v>
      </c>
      <c r="G12050">
        <v>1594</v>
      </c>
      <c r="H12050">
        <v>465</v>
      </c>
      <c r="I12050">
        <v>4.5221</v>
      </c>
      <c r="J12050">
        <v>168300</v>
      </c>
      <c r="M12050">
        <f t="shared" si="1972"/>
        <v>1.1963657035533246</v>
      </c>
      <c r="N12050">
        <f t="shared" si="1973"/>
        <v>-1.2669682373853663</v>
      </c>
      <c r="O12050">
        <f t="shared" si="1974"/>
        <v>-0.98196589596787476</v>
      </c>
      <c r="P12050">
        <f t="shared" si="1975"/>
        <v>0.15729751334414158</v>
      </c>
      <c r="Q12050">
        <f t="shared" si="1976"/>
        <v>-6.5967707764412853E-2</v>
      </c>
      <c r="R12050">
        <f t="shared" si="1977"/>
        <v>0.13221568392430638</v>
      </c>
      <c r="S12050">
        <f t="shared" si="1978"/>
        <v>-9.8637929271441188E-2</v>
      </c>
      <c r="T12050">
        <f t="shared" si="1979"/>
        <v>0.54353154800092307</v>
      </c>
      <c r="U12050">
        <f t="shared" si="1980"/>
        <v>203084.79725013828</v>
      </c>
      <c r="V12050">
        <f t="shared" si="1981"/>
        <v>1209982119.7332273</v>
      </c>
    </row>
    <row r="12051" spans="2:22" x14ac:dyDescent="0.25">
      <c r="B12051">
        <v>-117.98</v>
      </c>
      <c r="C12051">
        <v>34.1</v>
      </c>
      <c r="D12051">
        <v>22</v>
      </c>
      <c r="E12051">
        <v>5661</v>
      </c>
      <c r="F12051">
        <v>1209</v>
      </c>
      <c r="G12051">
        <v>5389</v>
      </c>
      <c r="H12051">
        <v>1178</v>
      </c>
      <c r="I12051">
        <v>3.7726999999999999</v>
      </c>
      <c r="J12051">
        <v>159700</v>
      </c>
      <c r="M12051">
        <f t="shared" si="1972"/>
        <v>0.78286112111723272</v>
      </c>
      <c r="N12051">
        <f t="shared" si="1973"/>
        <v>-0.71867431253205705</v>
      </c>
      <c r="O12051">
        <f t="shared" si="1974"/>
        <v>-0.50263450235951335</v>
      </c>
      <c r="P12051">
        <f t="shared" si="1975"/>
        <v>1.3993799122152297</v>
      </c>
      <c r="Q12051">
        <f t="shared" si="1976"/>
        <v>1.5875763280738207</v>
      </c>
      <c r="R12051">
        <f t="shared" si="1977"/>
        <v>3.4904330480749262</v>
      </c>
      <c r="S12051">
        <f t="shared" si="1978"/>
        <v>1.7682192279049911</v>
      </c>
      <c r="T12051">
        <f t="shared" si="1979"/>
        <v>6.6879949393664026E-2</v>
      </c>
      <c r="U12051">
        <f t="shared" si="1980"/>
        <v>205913.62620161386</v>
      </c>
      <c r="V12051">
        <f t="shared" si="1981"/>
        <v>2135699246.7024915</v>
      </c>
    </row>
    <row r="12052" spans="2:22" x14ac:dyDescent="0.25">
      <c r="B12052">
        <v>-118.29</v>
      </c>
      <c r="C12052">
        <v>34.17</v>
      </c>
      <c r="D12052">
        <v>52</v>
      </c>
      <c r="E12052">
        <v>1732</v>
      </c>
      <c r="F12052">
        <v>305</v>
      </c>
      <c r="G12052">
        <v>875</v>
      </c>
      <c r="H12052">
        <v>311</v>
      </c>
      <c r="I12052">
        <v>4.3250000000000002</v>
      </c>
      <c r="J12052">
        <v>292600</v>
      </c>
      <c r="M12052">
        <f t="shared" si="1972"/>
        <v>0.62841965056881144</v>
      </c>
      <c r="N12052">
        <f t="shared" si="1973"/>
        <v>-0.68614840173567415</v>
      </c>
      <c r="O12052">
        <f t="shared" si="1974"/>
        <v>1.8940224656822933</v>
      </c>
      <c r="P12052">
        <f t="shared" si="1975"/>
        <v>-0.41345134527529975</v>
      </c>
      <c r="Q12052">
        <f t="shared" si="1976"/>
        <v>-0.56322051854166577</v>
      </c>
      <c r="R12052">
        <f t="shared" si="1977"/>
        <v>-0.50403155845363712</v>
      </c>
      <c r="S12052">
        <f t="shared" si="1978"/>
        <v>-0.50185812871768321</v>
      </c>
      <c r="T12052">
        <f t="shared" si="1979"/>
        <v>0.41816721642167215</v>
      </c>
      <c r="U12052">
        <f t="shared" si="1980"/>
        <v>257425.27281126543</v>
      </c>
      <c r="V12052">
        <f t="shared" si="1981"/>
        <v>1237261432.801903</v>
      </c>
    </row>
    <row r="12053" spans="2:22" x14ac:dyDescent="0.25">
      <c r="B12053">
        <v>-121.56</v>
      </c>
      <c r="C12053">
        <v>37</v>
      </c>
      <c r="D12053">
        <v>20</v>
      </c>
      <c r="E12053">
        <v>3976</v>
      </c>
      <c r="F12053">
        <v>953</v>
      </c>
      <c r="G12053">
        <v>3866</v>
      </c>
      <c r="H12053">
        <v>950</v>
      </c>
      <c r="I12053">
        <v>2.5387</v>
      </c>
      <c r="J12053">
        <v>160100</v>
      </c>
      <c r="M12053">
        <f t="shared" si="1972"/>
        <v>-1.0006887645709737</v>
      </c>
      <c r="N12053">
        <f t="shared" si="1973"/>
        <v>0.62882770617522821</v>
      </c>
      <c r="O12053">
        <f t="shared" si="1974"/>
        <v>-0.66241163356230048</v>
      </c>
      <c r="P12053">
        <f t="shared" si="1975"/>
        <v>0.62192491886538437</v>
      </c>
      <c r="Q12053">
        <f t="shared" si="1976"/>
        <v>0.97850111487297498</v>
      </c>
      <c r="R12053">
        <f t="shared" si="1977"/>
        <v>2.142721573608156</v>
      </c>
      <c r="S12053">
        <f t="shared" si="1978"/>
        <v>1.1712438676858796</v>
      </c>
      <c r="T12053">
        <f t="shared" si="1979"/>
        <v>-0.71799871711468621</v>
      </c>
      <c r="U12053">
        <f t="shared" si="1980"/>
        <v>140770.80161678084</v>
      </c>
      <c r="V12053">
        <f t="shared" si="1981"/>
        <v>373617910.13784224</v>
      </c>
    </row>
    <row r="12054" spans="2:22" x14ac:dyDescent="0.25">
      <c r="B12054">
        <v>-118.13</v>
      </c>
      <c r="C12054">
        <v>34.15</v>
      </c>
      <c r="D12054">
        <v>24</v>
      </c>
      <c r="E12054">
        <v>1125</v>
      </c>
      <c r="F12054">
        <v>341</v>
      </c>
      <c r="G12054">
        <v>579</v>
      </c>
      <c r="H12054">
        <v>321</v>
      </c>
      <c r="I12054">
        <v>2.8125</v>
      </c>
      <c r="J12054">
        <v>141700</v>
      </c>
      <c r="M12054">
        <f t="shared" si="1972"/>
        <v>0.7081313773034853</v>
      </c>
      <c r="N12054">
        <f t="shared" si="1973"/>
        <v>-0.69544151910607066</v>
      </c>
      <c r="O12054">
        <f t="shared" si="1974"/>
        <v>-0.34285737115672626</v>
      </c>
      <c r="P12054">
        <f t="shared" si="1975"/>
        <v>-0.69351970193011048</v>
      </c>
      <c r="Q12054">
        <f t="shared" si="1976"/>
        <v>-0.47756931668529684</v>
      </c>
      <c r="R12054">
        <f t="shared" si="1977"/>
        <v>-0.76596366379977232</v>
      </c>
      <c r="S12054">
        <f t="shared" si="1978"/>
        <v>-0.47567499888351167</v>
      </c>
      <c r="T12054">
        <f t="shared" si="1979"/>
        <v>-0.54384978770626935</v>
      </c>
      <c r="U12054">
        <f t="shared" si="1980"/>
        <v>139770.55271484039</v>
      </c>
      <c r="V12054">
        <f t="shared" si="1981"/>
        <v>3722766.8262097794</v>
      </c>
    </row>
    <row r="12055" spans="2:22" x14ac:dyDescent="0.25">
      <c r="B12055">
        <v>-118.47</v>
      </c>
      <c r="C12055">
        <v>34.01</v>
      </c>
      <c r="D12055">
        <v>27</v>
      </c>
      <c r="E12055">
        <v>1782</v>
      </c>
      <c r="F12055">
        <v>471</v>
      </c>
      <c r="G12055">
        <v>837</v>
      </c>
      <c r="H12055">
        <v>422</v>
      </c>
      <c r="I12055">
        <v>3.7726999999999999</v>
      </c>
      <c r="J12055">
        <v>413000</v>
      </c>
      <c r="M12055">
        <f t="shared" si="1972"/>
        <v>0.53874395799231312</v>
      </c>
      <c r="N12055">
        <f t="shared" si="1973"/>
        <v>-0.76049334069883645</v>
      </c>
      <c r="O12055">
        <f t="shared" si="1974"/>
        <v>-0.1031916743525456</v>
      </c>
      <c r="P12055">
        <f t="shared" si="1975"/>
        <v>-0.39038146416699571</v>
      </c>
      <c r="Q12055">
        <f t="shared" si="1976"/>
        <v>-0.16827330998174239</v>
      </c>
      <c r="R12055">
        <f t="shared" si="1977"/>
        <v>-0.53765797738320853</v>
      </c>
      <c r="S12055">
        <f t="shared" si="1978"/>
        <v>-0.21122538755837889</v>
      </c>
      <c r="T12055">
        <f t="shared" si="1979"/>
        <v>6.6879949393664026E-2</v>
      </c>
      <c r="U12055">
        <f t="shared" si="1980"/>
        <v>190944.6334480865</v>
      </c>
      <c r="V12055">
        <f t="shared" si="1981"/>
        <v>49308585814.504662</v>
      </c>
    </row>
    <row r="12056" spans="2:22" x14ac:dyDescent="0.25">
      <c r="B12056">
        <v>-121.7</v>
      </c>
      <c r="C12056">
        <v>36.67</v>
      </c>
      <c r="D12056">
        <v>37</v>
      </c>
      <c r="E12056">
        <v>641</v>
      </c>
      <c r="F12056">
        <v>129</v>
      </c>
      <c r="G12056">
        <v>458</v>
      </c>
      <c r="H12056">
        <v>142</v>
      </c>
      <c r="I12056">
        <v>3.3456000000000001</v>
      </c>
      <c r="J12056">
        <v>252600</v>
      </c>
      <c r="M12056">
        <f t="shared" si="1972"/>
        <v>-1.0704365254638089</v>
      </c>
      <c r="N12056">
        <f t="shared" si="1973"/>
        <v>0.47549126956371029</v>
      </c>
      <c r="O12056">
        <f t="shared" si="1974"/>
        <v>0.69569398166138996</v>
      </c>
      <c r="P12056">
        <f t="shared" si="1975"/>
        <v>-0.91683615105849336</v>
      </c>
      <c r="Q12056">
        <f t="shared" si="1976"/>
        <v>-0.98195972761724726</v>
      </c>
      <c r="R12056">
        <f t="shared" si="1977"/>
        <v>-0.87303726091761824</v>
      </c>
      <c r="S12056">
        <f t="shared" si="1978"/>
        <v>-0.94435302291518264</v>
      </c>
      <c r="T12056">
        <f t="shared" si="1979"/>
        <v>-0.20477457124305901</v>
      </c>
      <c r="U12056">
        <f t="shared" si="1980"/>
        <v>180646.56106842303</v>
      </c>
      <c r="V12056">
        <f t="shared" si="1981"/>
        <v>5177297374.0801754</v>
      </c>
    </row>
    <row r="12057" spans="2:22" x14ac:dyDescent="0.25">
      <c r="B12057">
        <v>-119.8</v>
      </c>
      <c r="C12057">
        <v>34.44</v>
      </c>
      <c r="D12057">
        <v>27</v>
      </c>
      <c r="E12057">
        <v>2674</v>
      </c>
      <c r="F12057">
        <v>419</v>
      </c>
      <c r="G12057">
        <v>1176</v>
      </c>
      <c r="H12057">
        <v>416</v>
      </c>
      <c r="I12057">
        <v>5.0293999999999999</v>
      </c>
      <c r="J12057">
        <v>280200</v>
      </c>
      <c r="M12057">
        <f t="shared" si="1972"/>
        <v>-0.12385977048961777</v>
      </c>
      <c r="N12057">
        <f t="shared" si="1973"/>
        <v>-0.56069131723534249</v>
      </c>
      <c r="O12057">
        <f t="shared" si="1974"/>
        <v>-0.1031916743525456</v>
      </c>
      <c r="P12057">
        <f t="shared" si="1975"/>
        <v>2.1185214805147894E-2</v>
      </c>
      <c r="Q12057">
        <f t="shared" si="1976"/>
        <v>-0.2919917126631642</v>
      </c>
      <c r="R12057">
        <f t="shared" si="1977"/>
        <v>-0.23767492430097925</v>
      </c>
      <c r="S12057">
        <f t="shared" si="1978"/>
        <v>-0.22693526545888185</v>
      </c>
      <c r="T12057">
        <f t="shared" si="1979"/>
        <v>0.86619682151768651</v>
      </c>
      <c r="U12057">
        <f t="shared" si="1980"/>
        <v>242892.81366706829</v>
      </c>
      <c r="V12057">
        <f t="shared" si="1981"/>
        <v>1391826152.0800867</v>
      </c>
    </row>
    <row r="12058" spans="2:22" x14ac:dyDescent="0.25">
      <c r="B12058">
        <v>-118.15</v>
      </c>
      <c r="C12058">
        <v>34.04</v>
      </c>
      <c r="D12058">
        <v>44</v>
      </c>
      <c r="E12058">
        <v>647</v>
      </c>
      <c r="F12058">
        <v>142</v>
      </c>
      <c r="G12058">
        <v>457</v>
      </c>
      <c r="H12058">
        <v>143</v>
      </c>
      <c r="I12058">
        <v>3.6875</v>
      </c>
      <c r="J12058">
        <v>162500</v>
      </c>
      <c r="M12058">
        <f t="shared" si="1972"/>
        <v>0.69816741146164663</v>
      </c>
      <c r="N12058">
        <f t="shared" si="1973"/>
        <v>-0.74655366464324335</v>
      </c>
      <c r="O12058">
        <f t="shared" si="1974"/>
        <v>1.2549139408711449</v>
      </c>
      <c r="P12058">
        <f t="shared" si="1975"/>
        <v>-0.91406776532549683</v>
      </c>
      <c r="Q12058">
        <f t="shared" si="1976"/>
        <v>-0.95103012694689182</v>
      </c>
      <c r="R12058">
        <f t="shared" si="1977"/>
        <v>-0.87392216667892275</v>
      </c>
      <c r="S12058">
        <f t="shared" si="1978"/>
        <v>-0.94173470993176545</v>
      </c>
      <c r="T12058">
        <f t="shared" si="1979"/>
        <v>1.2688975012374403E-2</v>
      </c>
      <c r="U12058">
        <f t="shared" si="1980"/>
        <v>209247.70373497668</v>
      </c>
      <c r="V12058">
        <f t="shared" si="1981"/>
        <v>2185347804.4931521</v>
      </c>
    </row>
    <row r="12059" spans="2:22" x14ac:dyDescent="0.25">
      <c r="B12059">
        <v>-117.93</v>
      </c>
      <c r="C12059">
        <v>33.69</v>
      </c>
      <c r="D12059">
        <v>26</v>
      </c>
      <c r="E12059">
        <v>2822</v>
      </c>
      <c r="F12059">
        <v>473</v>
      </c>
      <c r="G12059">
        <v>1258</v>
      </c>
      <c r="H12059">
        <v>469</v>
      </c>
      <c r="I12059">
        <v>6.4440999999999997</v>
      </c>
      <c r="J12059">
        <v>261000</v>
      </c>
      <c r="M12059">
        <f t="shared" si="1972"/>
        <v>0.80777103572181519</v>
      </c>
      <c r="N12059">
        <f t="shared" si="1973"/>
        <v>-0.90918321862515783</v>
      </c>
      <c r="O12059">
        <f t="shared" si="1974"/>
        <v>-0.18308023995393916</v>
      </c>
      <c r="P12059">
        <f t="shared" si="1975"/>
        <v>8.9472062885727774E-2</v>
      </c>
      <c r="Q12059">
        <f t="shared" si="1976"/>
        <v>-0.16351490987861078</v>
      </c>
      <c r="R12059">
        <f t="shared" si="1977"/>
        <v>-0.16511265187400934</v>
      </c>
      <c r="S12059">
        <f t="shared" si="1978"/>
        <v>-8.8164677337772557E-2</v>
      </c>
      <c r="T12059">
        <f t="shared" si="1979"/>
        <v>1.7660086930811896</v>
      </c>
      <c r="U12059">
        <f t="shared" si="1980"/>
        <v>303194.55397085188</v>
      </c>
      <c r="V12059">
        <f t="shared" si="1981"/>
        <v>1780380384.7991319</v>
      </c>
    </row>
    <row r="12060" spans="2:22" x14ac:dyDescent="0.25">
      <c r="B12060">
        <v>-121.84</v>
      </c>
      <c r="C12060">
        <v>37.32</v>
      </c>
      <c r="D12060">
        <v>14</v>
      </c>
      <c r="E12060">
        <v>5762</v>
      </c>
      <c r="F12060">
        <v>1538</v>
      </c>
      <c r="G12060">
        <v>3979</v>
      </c>
      <c r="H12060">
        <v>1389</v>
      </c>
      <c r="I12060">
        <v>3.6953</v>
      </c>
      <c r="J12060">
        <v>192600</v>
      </c>
      <c r="M12060">
        <f t="shared" si="1972"/>
        <v>-1.140184286356644</v>
      </c>
      <c r="N12060">
        <f t="shared" si="1973"/>
        <v>0.77751758410154959</v>
      </c>
      <c r="O12060">
        <f t="shared" si="1974"/>
        <v>-1.1417430271706619</v>
      </c>
      <c r="P12060">
        <f t="shared" si="1975"/>
        <v>1.4459810720540038</v>
      </c>
      <c r="Q12060">
        <f t="shared" si="1976"/>
        <v>2.3703331450389702</v>
      </c>
      <c r="R12060">
        <f t="shared" si="1977"/>
        <v>2.2427159246355655</v>
      </c>
      <c r="S12060">
        <f t="shared" si="1978"/>
        <v>2.3206832674060109</v>
      </c>
      <c r="T12060">
        <f t="shared" si="1979"/>
        <v>1.7650120554323474E-2</v>
      </c>
      <c r="U12060">
        <f t="shared" si="1980"/>
        <v>198100.03535432939</v>
      </c>
      <c r="V12060">
        <f t="shared" si="1981"/>
        <v>30250388.898873214</v>
      </c>
    </row>
    <row r="12061" spans="2:22" x14ac:dyDescent="0.25">
      <c r="B12061">
        <v>-117.97</v>
      </c>
      <c r="C12061">
        <v>34.049999999999997</v>
      </c>
      <c r="D12061">
        <v>34</v>
      </c>
      <c r="E12061">
        <v>2050</v>
      </c>
      <c r="F12061">
        <v>495</v>
      </c>
      <c r="G12061">
        <v>1832</v>
      </c>
      <c r="H12061">
        <v>465</v>
      </c>
      <c r="I12061">
        <v>2.8332999999999999</v>
      </c>
      <c r="J12061">
        <v>155700</v>
      </c>
      <c r="M12061">
        <f t="shared" si="1972"/>
        <v>0.78784310403815205</v>
      </c>
      <c r="N12061">
        <f t="shared" si="1973"/>
        <v>-0.74190710595804665</v>
      </c>
      <c r="O12061">
        <f t="shared" si="1974"/>
        <v>0.45602828485720931</v>
      </c>
      <c r="P12061">
        <f t="shared" si="1975"/>
        <v>-0.2667269014264862</v>
      </c>
      <c r="Q12061">
        <f t="shared" si="1976"/>
        <v>-0.11117250874416311</v>
      </c>
      <c r="R12061">
        <f t="shared" si="1977"/>
        <v>0.34282325511478001</v>
      </c>
      <c r="S12061">
        <f t="shared" si="1978"/>
        <v>-9.8637929271441188E-2</v>
      </c>
      <c r="T12061">
        <f t="shared" si="1979"/>
        <v>-0.53062006626107194</v>
      </c>
      <c r="U12061">
        <f t="shared" si="1980"/>
        <v>165177.04853863927</v>
      </c>
      <c r="V12061">
        <f t="shared" si="1981"/>
        <v>89814449.003724694</v>
      </c>
    </row>
    <row r="12062" spans="2:22" x14ac:dyDescent="0.25">
      <c r="B12062">
        <v>-117.16</v>
      </c>
      <c r="C12062">
        <v>33.61</v>
      </c>
      <c r="D12062">
        <v>3</v>
      </c>
      <c r="E12062">
        <v>2744</v>
      </c>
      <c r="F12062">
        <v>428</v>
      </c>
      <c r="G12062">
        <v>1223</v>
      </c>
      <c r="H12062">
        <v>366</v>
      </c>
      <c r="I12062">
        <v>4.7944000000000004</v>
      </c>
      <c r="J12062">
        <v>215300</v>
      </c>
      <c r="M12062">
        <f t="shared" si="1972"/>
        <v>1.1913837206324123</v>
      </c>
      <c r="N12062">
        <f t="shared" si="1973"/>
        <v>-0.94635568810673731</v>
      </c>
      <c r="O12062">
        <f t="shared" si="1974"/>
        <v>-2.0205172487859908</v>
      </c>
      <c r="P12062">
        <f t="shared" si="1975"/>
        <v>5.3483048356773512E-2</v>
      </c>
      <c r="Q12062">
        <f t="shared" si="1976"/>
        <v>-0.27057891219907193</v>
      </c>
      <c r="R12062">
        <f t="shared" si="1977"/>
        <v>-0.19608435351966724</v>
      </c>
      <c r="S12062">
        <f t="shared" si="1978"/>
        <v>-0.35785091462973967</v>
      </c>
      <c r="T12062">
        <f t="shared" si="1979"/>
        <v>0.71672641095896539</v>
      </c>
      <c r="U12062">
        <f t="shared" si="1980"/>
        <v>186659.22868329354</v>
      </c>
      <c r="V12062">
        <f t="shared" si="1981"/>
        <v>820293781.61587572</v>
      </c>
    </row>
    <row r="12063" spans="2:22" x14ac:dyDescent="0.25">
      <c r="B12063">
        <v>-119.94</v>
      </c>
      <c r="C12063">
        <v>38.950000000000003</v>
      </c>
      <c r="D12063">
        <v>25</v>
      </c>
      <c r="E12063">
        <v>1789</v>
      </c>
      <c r="F12063">
        <v>536</v>
      </c>
      <c r="G12063">
        <v>1134</v>
      </c>
      <c r="H12063">
        <v>396</v>
      </c>
      <c r="I12063">
        <v>2.3199999999999998</v>
      </c>
      <c r="J12063">
        <v>91300</v>
      </c>
      <c r="M12063">
        <f t="shared" si="1972"/>
        <v>-0.19360753138245299</v>
      </c>
      <c r="N12063">
        <f t="shared" si="1973"/>
        <v>1.5349066497887494</v>
      </c>
      <c r="O12063">
        <f t="shared" si="1974"/>
        <v>-0.2629688055553327</v>
      </c>
      <c r="P12063">
        <f t="shared" si="1975"/>
        <v>-0.38715168081183315</v>
      </c>
      <c r="Q12063">
        <f t="shared" si="1976"/>
        <v>-1.3625306629965169E-2</v>
      </c>
      <c r="R12063">
        <f t="shared" si="1977"/>
        <v>-0.27484096627576871</v>
      </c>
      <c r="S12063">
        <f t="shared" si="1978"/>
        <v>-0.27930152512722495</v>
      </c>
      <c r="T12063">
        <f t="shared" si="1979"/>
        <v>-0.85710160557933468</v>
      </c>
      <c r="U12063">
        <f t="shared" si="1980"/>
        <v>127183.23849207735</v>
      </c>
      <c r="V12063">
        <f t="shared" si="1981"/>
        <v>1287606804.6793015</v>
      </c>
    </row>
    <row r="12064" spans="2:22" x14ac:dyDescent="0.25">
      <c r="B12064">
        <v>-121.13</v>
      </c>
      <c r="C12064">
        <v>38.47</v>
      </c>
      <c r="D12064">
        <v>16</v>
      </c>
      <c r="E12064">
        <v>2574</v>
      </c>
      <c r="F12064">
        <v>441</v>
      </c>
      <c r="G12064">
        <v>1041</v>
      </c>
      <c r="H12064">
        <v>428</v>
      </c>
      <c r="I12064">
        <v>3.6644999999999999</v>
      </c>
      <c r="J12064">
        <v>203400</v>
      </c>
      <c r="M12064">
        <f t="shared" si="1972"/>
        <v>-0.78646349897154866</v>
      </c>
      <c r="N12064">
        <f t="shared" si="1973"/>
        <v>1.3118718328992658</v>
      </c>
      <c r="O12064">
        <f t="shared" si="1974"/>
        <v>-0.98196589596787476</v>
      </c>
      <c r="P12064">
        <f t="shared" si="1975"/>
        <v>-2.4954547411460134E-2</v>
      </c>
      <c r="Q12064">
        <f t="shared" si="1976"/>
        <v>-0.23964931152871652</v>
      </c>
      <c r="R12064">
        <f t="shared" si="1977"/>
        <v>-0.35713720207708827</v>
      </c>
      <c r="S12064">
        <f t="shared" si="1978"/>
        <v>-0.19551550965787595</v>
      </c>
      <c r="T12064">
        <f t="shared" si="1979"/>
        <v>-1.9400438933728889E-3</v>
      </c>
      <c r="U12064">
        <f t="shared" si="1980"/>
        <v>164009.90381996462</v>
      </c>
      <c r="V12064">
        <f t="shared" si="1981"/>
        <v>1551579677.072438</v>
      </c>
    </row>
    <row r="12065" spans="2:22" x14ac:dyDescent="0.25">
      <c r="B12065">
        <v>-117.06</v>
      </c>
      <c r="C12065">
        <v>32.99</v>
      </c>
      <c r="D12065">
        <v>16</v>
      </c>
      <c r="E12065">
        <v>1306</v>
      </c>
      <c r="F12065">
        <v>196</v>
      </c>
      <c r="G12065">
        <v>713</v>
      </c>
      <c r="H12065">
        <v>222</v>
      </c>
      <c r="I12065">
        <v>6.2683</v>
      </c>
      <c r="J12065">
        <v>180700</v>
      </c>
      <c r="M12065">
        <f t="shared" si="1972"/>
        <v>1.2412035498415774</v>
      </c>
      <c r="N12065">
        <f t="shared" si="1973"/>
        <v>-1.2344423265889835</v>
      </c>
      <c r="O12065">
        <f t="shared" si="1974"/>
        <v>-0.98196589596787476</v>
      </c>
      <c r="P12065">
        <f t="shared" si="1975"/>
        <v>-0.61000673231804992</v>
      </c>
      <c r="Q12065">
        <f t="shared" si="1976"/>
        <v>-0.8225533241623384</v>
      </c>
      <c r="R12065">
        <f t="shared" si="1977"/>
        <v>-0.64738629178496787</v>
      </c>
      <c r="S12065">
        <f t="shared" si="1978"/>
        <v>-0.73488798424181012</v>
      </c>
      <c r="T12065">
        <f t="shared" si="1979"/>
        <v>1.6541921050972612</v>
      </c>
      <c r="U12065">
        <f t="shared" si="1980"/>
        <v>267057.32118789351</v>
      </c>
      <c r="V12065">
        <f t="shared" si="1981"/>
        <v>7457586922.7490015</v>
      </c>
    </row>
    <row r="12066" spans="2:22" x14ac:dyDescent="0.25">
      <c r="B12066">
        <v>-121.64</v>
      </c>
      <c r="C12066">
        <v>36.74</v>
      </c>
      <c r="D12066">
        <v>30</v>
      </c>
      <c r="E12066">
        <v>2628</v>
      </c>
      <c r="F12066">
        <v>444</v>
      </c>
      <c r="G12066">
        <v>1372</v>
      </c>
      <c r="H12066">
        <v>432</v>
      </c>
      <c r="I12066">
        <v>4.1696</v>
      </c>
      <c r="J12066">
        <v>175000</v>
      </c>
      <c r="M12066">
        <f t="shared" si="1972"/>
        <v>-1.040544627938307</v>
      </c>
      <c r="N12066">
        <f t="shared" si="1973"/>
        <v>0.50801718036009313</v>
      </c>
      <c r="O12066">
        <f t="shared" si="1974"/>
        <v>0.13647402245163506</v>
      </c>
      <c r="P12066">
        <f t="shared" si="1975"/>
        <v>-3.9075814491800226E-5</v>
      </c>
      <c r="Q12066">
        <f t="shared" si="1976"/>
        <v>-0.2325117113740191</v>
      </c>
      <c r="R12066">
        <f t="shared" si="1977"/>
        <v>-6.4233395085295089E-2</v>
      </c>
      <c r="S12066">
        <f t="shared" si="1978"/>
        <v>-0.18504225772420735</v>
      </c>
      <c r="T12066">
        <f t="shared" si="1979"/>
        <v>0.31932593216284089</v>
      </c>
      <c r="U12066">
        <f t="shared" si="1980"/>
        <v>212809.86595112731</v>
      </c>
      <c r="V12066">
        <f t="shared" si="1981"/>
        <v>1429585963.2422166</v>
      </c>
    </row>
    <row r="12067" spans="2:22" x14ac:dyDescent="0.25">
      <c r="B12067">
        <v>-119.77</v>
      </c>
      <c r="C12067">
        <v>36.299999999999997</v>
      </c>
      <c r="D12067">
        <v>24</v>
      </c>
      <c r="E12067">
        <v>2202</v>
      </c>
      <c r="F12067">
        <v>471</v>
      </c>
      <c r="G12067">
        <v>1052</v>
      </c>
      <c r="H12067">
        <v>439</v>
      </c>
      <c r="I12067">
        <v>2.1038000000000001</v>
      </c>
      <c r="J12067">
        <v>62000</v>
      </c>
      <c r="M12067">
        <f t="shared" si="1972"/>
        <v>-0.10891382172686687</v>
      </c>
      <c r="N12067">
        <f t="shared" si="1973"/>
        <v>0.30356859821139925</v>
      </c>
      <c r="O12067">
        <f t="shared" si="1974"/>
        <v>-0.34285737115672626</v>
      </c>
      <c r="P12067">
        <f t="shared" si="1975"/>
        <v>-0.196594462857242</v>
      </c>
      <c r="Q12067">
        <f t="shared" si="1976"/>
        <v>-0.16827330998174239</v>
      </c>
      <c r="R12067">
        <f t="shared" si="1977"/>
        <v>-0.34740323870273865</v>
      </c>
      <c r="S12067">
        <f t="shared" si="1978"/>
        <v>-0.16671406684028725</v>
      </c>
      <c r="T12067">
        <f t="shared" si="1979"/>
        <v>-0.99461438329335827</v>
      </c>
      <c r="U12067">
        <f t="shared" si="1980"/>
        <v>113838.52402482316</v>
      </c>
      <c r="V12067">
        <f t="shared" si="1981"/>
        <v>2687232573.0721674</v>
      </c>
    </row>
    <row r="12068" spans="2:22" x14ac:dyDescent="0.25">
      <c r="B12068">
        <v>-117.85</v>
      </c>
      <c r="C12068">
        <v>34</v>
      </c>
      <c r="D12068">
        <v>26</v>
      </c>
      <c r="E12068">
        <v>2712</v>
      </c>
      <c r="F12068">
        <v>402</v>
      </c>
      <c r="G12068">
        <v>1389</v>
      </c>
      <c r="H12068">
        <v>377</v>
      </c>
      <c r="I12068">
        <v>5.6513</v>
      </c>
      <c r="J12068">
        <v>227900</v>
      </c>
      <c r="M12068">
        <f t="shared" si="1972"/>
        <v>0.84762689908915567</v>
      </c>
      <c r="N12068">
        <f t="shared" si="1973"/>
        <v>-0.76513989938403304</v>
      </c>
      <c r="O12068">
        <f t="shared" si="1974"/>
        <v>-0.18308023995393916</v>
      </c>
      <c r="P12068">
        <f t="shared" si="1975"/>
        <v>3.8718324447458943E-2</v>
      </c>
      <c r="Q12068">
        <f t="shared" si="1976"/>
        <v>-0.33243811353978286</v>
      </c>
      <c r="R12068">
        <f t="shared" si="1977"/>
        <v>-4.9189997143118398E-2</v>
      </c>
      <c r="S12068">
        <f t="shared" si="1978"/>
        <v>-0.32904947181215094</v>
      </c>
      <c r="T12068">
        <f t="shared" si="1979"/>
        <v>1.2617527718430861</v>
      </c>
      <c r="U12068">
        <f t="shared" si="1980"/>
        <v>266954.70758766239</v>
      </c>
      <c r="V12068">
        <f t="shared" si="1981"/>
        <v>1525270184.7578139</v>
      </c>
    </row>
    <row r="12069" spans="2:22" x14ac:dyDescent="0.25">
      <c r="B12069">
        <v>-119.42</v>
      </c>
      <c r="C12069">
        <v>36.35</v>
      </c>
      <c r="D12069">
        <v>20</v>
      </c>
      <c r="E12069">
        <v>1469</v>
      </c>
      <c r="F12069">
        <v>303</v>
      </c>
      <c r="G12069">
        <v>1031</v>
      </c>
      <c r="H12069">
        <v>259</v>
      </c>
      <c r="I12069">
        <v>1.6645000000000001</v>
      </c>
      <c r="J12069">
        <v>48000</v>
      </c>
      <c r="M12069">
        <f t="shared" si="1972"/>
        <v>6.5455580505217589E-2</v>
      </c>
      <c r="N12069">
        <f t="shared" si="1973"/>
        <v>0.32680139163738892</v>
      </c>
      <c r="O12069">
        <f t="shared" si="1974"/>
        <v>-0.66241163356230048</v>
      </c>
      <c r="P12069">
        <f t="shared" si="1975"/>
        <v>-0.53479891990497885</v>
      </c>
      <c r="Q12069">
        <f t="shared" si="1976"/>
        <v>-0.56797891864479744</v>
      </c>
      <c r="R12069">
        <f t="shared" si="1977"/>
        <v>-0.36598625969013338</v>
      </c>
      <c r="S12069">
        <f t="shared" si="1978"/>
        <v>-0.63801040385537533</v>
      </c>
      <c r="T12069">
        <f t="shared" si="1979"/>
        <v>-1.2740286443931301</v>
      </c>
      <c r="U12069">
        <f t="shared" si="1980"/>
        <v>81710.108669159352</v>
      </c>
      <c r="V12069">
        <f t="shared" si="1981"/>
        <v>1136371426.4865324</v>
      </c>
    </row>
    <row r="12070" spans="2:22" x14ac:dyDescent="0.25">
      <c r="B12070">
        <v>-118.15</v>
      </c>
      <c r="C12070">
        <v>34.590000000000003</v>
      </c>
      <c r="D12070">
        <v>33</v>
      </c>
      <c r="E12070">
        <v>2111</v>
      </c>
      <c r="F12070">
        <v>429</v>
      </c>
      <c r="G12070">
        <v>1067</v>
      </c>
      <c r="H12070">
        <v>397</v>
      </c>
      <c r="I12070">
        <v>3.7343999999999999</v>
      </c>
      <c r="J12070">
        <v>111400</v>
      </c>
      <c r="M12070">
        <f t="shared" si="1972"/>
        <v>0.69816741146164663</v>
      </c>
      <c r="N12070">
        <f t="shared" si="1973"/>
        <v>-0.49099293695737678</v>
      </c>
      <c r="O12070">
        <f t="shared" si="1974"/>
        <v>0.37613971925581574</v>
      </c>
      <c r="P12070">
        <f t="shared" si="1975"/>
        <v>-0.23858164647435531</v>
      </c>
      <c r="Q12070">
        <f t="shared" si="1976"/>
        <v>-0.26819971214750615</v>
      </c>
      <c r="R12070">
        <f t="shared" si="1977"/>
        <v>-0.33412965228317099</v>
      </c>
      <c r="S12070">
        <f t="shared" si="1978"/>
        <v>-0.27668321214380781</v>
      </c>
      <c r="T12070">
        <f t="shared" si="1979"/>
        <v>4.2519452694093671E-2</v>
      </c>
      <c r="U12070">
        <f t="shared" si="1980"/>
        <v>199529.17206351558</v>
      </c>
      <c r="V12070">
        <f t="shared" si="1981"/>
        <v>7766750968.6007347</v>
      </c>
    </row>
    <row r="12071" spans="2:22" x14ac:dyDescent="0.25">
      <c r="B12071">
        <v>-121.87</v>
      </c>
      <c r="C12071">
        <v>37.26</v>
      </c>
      <c r="D12071">
        <v>17</v>
      </c>
      <c r="E12071">
        <v>1051</v>
      </c>
      <c r="F12071">
        <v>172</v>
      </c>
      <c r="G12071">
        <v>446</v>
      </c>
      <c r="H12071">
        <v>173</v>
      </c>
      <c r="I12071">
        <v>5.6651999999999996</v>
      </c>
      <c r="J12071">
        <v>234500</v>
      </c>
      <c r="M12071">
        <f t="shared" si="1972"/>
        <v>-1.1551302351193948</v>
      </c>
      <c r="N12071">
        <f t="shared" si="1973"/>
        <v>0.74963823199036328</v>
      </c>
      <c r="O12071">
        <f t="shared" si="1974"/>
        <v>-0.90207733036648119</v>
      </c>
      <c r="P12071">
        <f t="shared" si="1975"/>
        <v>-0.72766312597040039</v>
      </c>
      <c r="Q12071">
        <f t="shared" si="1976"/>
        <v>-0.87965412539991772</v>
      </c>
      <c r="R12071">
        <f t="shared" si="1977"/>
        <v>-0.88365613005327237</v>
      </c>
      <c r="S12071">
        <f t="shared" si="1978"/>
        <v>-0.86318532042925078</v>
      </c>
      <c r="T12071">
        <f t="shared" si="1979"/>
        <v>1.2705937876165592</v>
      </c>
      <c r="U12071">
        <f t="shared" si="1980"/>
        <v>242428.80002510233</v>
      </c>
      <c r="V12071">
        <f t="shared" si="1981"/>
        <v>62865869.838062756</v>
      </c>
    </row>
    <row r="12072" spans="2:22" x14ac:dyDescent="0.25">
      <c r="B12072">
        <v>-118.26</v>
      </c>
      <c r="C12072">
        <v>34.24</v>
      </c>
      <c r="D12072">
        <v>42</v>
      </c>
      <c r="E12072">
        <v>890</v>
      </c>
      <c r="F12072">
        <v>179</v>
      </c>
      <c r="G12072">
        <v>555</v>
      </c>
      <c r="H12072">
        <v>200</v>
      </c>
      <c r="I12072">
        <v>4.4821</v>
      </c>
      <c r="J12072">
        <v>271900</v>
      </c>
      <c r="M12072">
        <f t="shared" si="1972"/>
        <v>0.64336559933156234</v>
      </c>
      <c r="N12072">
        <f t="shared" si="1973"/>
        <v>-0.65362249093929126</v>
      </c>
      <c r="O12072">
        <f t="shared" si="1974"/>
        <v>1.0951368096683578</v>
      </c>
      <c r="P12072">
        <f t="shared" si="1975"/>
        <v>-0.80194814313913931</v>
      </c>
      <c r="Q12072">
        <f t="shared" si="1976"/>
        <v>-0.86299972503895706</v>
      </c>
      <c r="R12072">
        <f t="shared" si="1977"/>
        <v>-0.78720140207108069</v>
      </c>
      <c r="S12072">
        <f t="shared" si="1978"/>
        <v>-0.79249086987698758</v>
      </c>
      <c r="T12072">
        <f t="shared" si="1979"/>
        <v>0.51808977599092798</v>
      </c>
      <c r="U12072">
        <f t="shared" si="1980"/>
        <v>240553.97443993355</v>
      </c>
      <c r="V12072">
        <f t="shared" si="1981"/>
        <v>982573318.41233945</v>
      </c>
    </row>
    <row r="12073" spans="2:22" x14ac:dyDescent="0.25">
      <c r="B12073">
        <v>-118.33</v>
      </c>
      <c r="C12073">
        <v>33.880000000000003</v>
      </c>
      <c r="D12073">
        <v>30</v>
      </c>
      <c r="E12073">
        <v>1856</v>
      </c>
      <c r="F12073">
        <v>444</v>
      </c>
      <c r="G12073">
        <v>899</v>
      </c>
      <c r="H12073">
        <v>435</v>
      </c>
      <c r="I12073">
        <v>3.1505000000000001</v>
      </c>
      <c r="J12073">
        <v>270000</v>
      </c>
      <c r="M12073">
        <f t="shared" si="1972"/>
        <v>0.6084917188851483</v>
      </c>
      <c r="N12073">
        <f t="shared" si="1973"/>
        <v>-0.82089860360640232</v>
      </c>
      <c r="O12073">
        <f t="shared" si="1974"/>
        <v>0.13647402245163506</v>
      </c>
      <c r="P12073">
        <f t="shared" si="1975"/>
        <v>-0.35623804012670579</v>
      </c>
      <c r="Q12073">
        <f t="shared" si="1976"/>
        <v>-0.2325117113740191</v>
      </c>
      <c r="R12073">
        <f t="shared" si="1977"/>
        <v>-0.4827938201823288</v>
      </c>
      <c r="S12073">
        <f t="shared" si="1978"/>
        <v>-0.17718731877395585</v>
      </c>
      <c r="T12073">
        <f t="shared" si="1979"/>
        <v>-0.32886681422181036</v>
      </c>
      <c r="U12073">
        <f t="shared" si="1980"/>
        <v>169274.57496594085</v>
      </c>
      <c r="V12073">
        <f t="shared" si="1981"/>
        <v>10145611248.29187</v>
      </c>
    </row>
    <row r="12074" spans="2:22" x14ac:dyDescent="0.25">
      <c r="B12074">
        <v>-117.27</v>
      </c>
      <c r="C12074">
        <v>34.15</v>
      </c>
      <c r="D12074">
        <v>35</v>
      </c>
      <c r="E12074">
        <v>1490</v>
      </c>
      <c r="F12074">
        <v>253</v>
      </c>
      <c r="G12074">
        <v>705</v>
      </c>
      <c r="H12074">
        <v>253</v>
      </c>
      <c r="I12074">
        <v>3.3616000000000001</v>
      </c>
      <c r="J12074">
        <v>95300</v>
      </c>
      <c r="M12074">
        <f t="shared" si="1972"/>
        <v>1.1365819085023281</v>
      </c>
      <c r="N12074">
        <f t="shared" si="1973"/>
        <v>-0.69544151910607066</v>
      </c>
      <c r="O12074">
        <f t="shared" si="1974"/>
        <v>0.53591685045860282</v>
      </c>
      <c r="P12074">
        <f t="shared" si="1975"/>
        <v>-0.5251095698394912</v>
      </c>
      <c r="Q12074">
        <f t="shared" si="1976"/>
        <v>-0.68693892122308753</v>
      </c>
      <c r="R12074">
        <f t="shared" si="1977"/>
        <v>-0.65446553787540396</v>
      </c>
      <c r="S12074">
        <f t="shared" si="1978"/>
        <v>-0.65372028175587826</v>
      </c>
      <c r="T12074">
        <f t="shared" si="1979"/>
        <v>-0.19459786243906096</v>
      </c>
      <c r="U12074">
        <f t="shared" si="1980"/>
        <v>181598.13978275759</v>
      </c>
      <c r="V12074">
        <f t="shared" si="1981"/>
        <v>7447368929.9643679</v>
      </c>
    </row>
    <row r="12075" spans="2:22" x14ac:dyDescent="0.25">
      <c r="B12075">
        <v>-122.14</v>
      </c>
      <c r="C12075">
        <v>37.729999999999997</v>
      </c>
      <c r="D12075">
        <v>52</v>
      </c>
      <c r="E12075">
        <v>2024</v>
      </c>
      <c r="F12075">
        <v>320</v>
      </c>
      <c r="G12075">
        <v>823</v>
      </c>
      <c r="H12075">
        <v>334</v>
      </c>
      <c r="I12075">
        <v>5</v>
      </c>
      <c r="J12075">
        <v>264700</v>
      </c>
      <c r="M12075">
        <f t="shared" si="1972"/>
        <v>-1.289643773984146</v>
      </c>
      <c r="N12075">
        <f t="shared" si="1973"/>
        <v>0.96802649019464704</v>
      </c>
      <c r="O12075">
        <f t="shared" si="1974"/>
        <v>1.8940224656822933</v>
      </c>
      <c r="P12075">
        <f t="shared" si="1975"/>
        <v>-0.27872323960280432</v>
      </c>
      <c r="Q12075">
        <f t="shared" si="1976"/>
        <v>-0.52753251776817878</v>
      </c>
      <c r="R12075">
        <f t="shared" si="1977"/>
        <v>-0.55004665804147168</v>
      </c>
      <c r="S12075">
        <f t="shared" si="1978"/>
        <v>-0.44163693009908866</v>
      </c>
      <c r="T12075">
        <f t="shared" si="1979"/>
        <v>0.84749711909034009</v>
      </c>
      <c r="U12075">
        <f t="shared" si="1980"/>
        <v>286761.94182984636</v>
      </c>
      <c r="V12075">
        <f t="shared" si="1981"/>
        <v>486729277.30352443</v>
      </c>
    </row>
    <row r="12076" spans="2:22" x14ac:dyDescent="0.25">
      <c r="B12076">
        <v>-118.13</v>
      </c>
      <c r="C12076">
        <v>34.11</v>
      </c>
      <c r="D12076">
        <v>45</v>
      </c>
      <c r="E12076">
        <v>1780</v>
      </c>
      <c r="F12076">
        <v>289</v>
      </c>
      <c r="G12076">
        <v>755</v>
      </c>
      <c r="H12076">
        <v>328</v>
      </c>
      <c r="I12076">
        <v>4.8250000000000002</v>
      </c>
      <c r="J12076">
        <v>351100</v>
      </c>
      <c r="M12076">
        <f t="shared" si="1972"/>
        <v>0.7081313773034853</v>
      </c>
      <c r="N12076">
        <f t="shared" si="1973"/>
        <v>-0.71402775384686046</v>
      </c>
      <c r="O12076">
        <f t="shared" si="1974"/>
        <v>1.3348025064725384</v>
      </c>
      <c r="P12076">
        <f t="shared" si="1975"/>
        <v>-0.3913042594113279</v>
      </c>
      <c r="Q12076">
        <f t="shared" si="1976"/>
        <v>-0.60128771936671865</v>
      </c>
      <c r="R12076">
        <f t="shared" si="1977"/>
        <v>-0.61022024981017842</v>
      </c>
      <c r="S12076">
        <f t="shared" si="1978"/>
        <v>-0.4573468079995916</v>
      </c>
      <c r="T12076">
        <f t="shared" si="1979"/>
        <v>0.73618936654661149</v>
      </c>
      <c r="U12076">
        <f t="shared" si="1980"/>
        <v>264689.28611454449</v>
      </c>
      <c r="V12076">
        <f t="shared" si="1981"/>
        <v>7466811474.1940536</v>
      </c>
    </row>
    <row r="12077" spans="2:22" x14ac:dyDescent="0.25">
      <c r="B12077">
        <v>-121.21</v>
      </c>
      <c r="C12077">
        <v>37.799999999999997</v>
      </c>
      <c r="D12077">
        <v>45</v>
      </c>
      <c r="E12077">
        <v>370</v>
      </c>
      <c r="F12077">
        <v>84</v>
      </c>
      <c r="G12077">
        <v>167</v>
      </c>
      <c r="H12077">
        <v>70</v>
      </c>
      <c r="I12077">
        <v>1.4853000000000001</v>
      </c>
      <c r="J12077">
        <v>101800</v>
      </c>
      <c r="M12077">
        <f t="shared" si="1972"/>
        <v>-0.82631936233888204</v>
      </c>
      <c r="N12077">
        <f t="shared" si="1973"/>
        <v>1.0005524009910298</v>
      </c>
      <c r="O12077">
        <f t="shared" si="1974"/>
        <v>1.3348025064725384</v>
      </c>
      <c r="P12077">
        <f t="shared" si="1975"/>
        <v>-1.0418749066655011</v>
      </c>
      <c r="Q12077">
        <f t="shared" si="1976"/>
        <v>-1.0890237299377084</v>
      </c>
      <c r="R12077">
        <f t="shared" si="1977"/>
        <v>-1.1305448374572309</v>
      </c>
      <c r="S12077">
        <f t="shared" si="1978"/>
        <v>-1.1328715577212178</v>
      </c>
      <c r="T12077">
        <f t="shared" si="1979"/>
        <v>-1.3880077829979083</v>
      </c>
      <c r="U12077">
        <f t="shared" si="1980"/>
        <v>115170.87479122677</v>
      </c>
      <c r="V12077">
        <f t="shared" si="1981"/>
        <v>178780292.68266356</v>
      </c>
    </row>
    <row r="12078" spans="2:22" x14ac:dyDescent="0.25">
      <c r="B12078">
        <v>-121.94</v>
      </c>
      <c r="C12078">
        <v>37.729999999999997</v>
      </c>
      <c r="D12078">
        <v>22</v>
      </c>
      <c r="E12078">
        <v>1980</v>
      </c>
      <c r="F12078">
        <v>291</v>
      </c>
      <c r="G12078">
        <v>861</v>
      </c>
      <c r="H12078">
        <v>290</v>
      </c>
      <c r="I12078">
        <v>6.2725999999999997</v>
      </c>
      <c r="J12078">
        <v>258200</v>
      </c>
      <c r="M12078">
        <f t="shared" si="1972"/>
        <v>-1.190004115565809</v>
      </c>
      <c r="N12078">
        <f t="shared" si="1973"/>
        <v>0.96802649019464704</v>
      </c>
      <c r="O12078">
        <f t="shared" si="1974"/>
        <v>-0.50263450235951335</v>
      </c>
      <c r="P12078">
        <f t="shared" si="1975"/>
        <v>-0.29902473497811183</v>
      </c>
      <c r="Q12078">
        <f t="shared" si="1976"/>
        <v>-0.5965293192635871</v>
      </c>
      <c r="R12078">
        <f t="shared" si="1977"/>
        <v>-0.51642023911190027</v>
      </c>
      <c r="S12078">
        <f t="shared" si="1978"/>
        <v>-0.55684270136944347</v>
      </c>
      <c r="T12078">
        <f t="shared" si="1979"/>
        <v>1.6569270955883355</v>
      </c>
      <c r="U12078">
        <f t="shared" si="1980"/>
        <v>282038.64449998736</v>
      </c>
      <c r="V12078">
        <f t="shared" si="1981"/>
        <v>568280971.5967778</v>
      </c>
    </row>
    <row r="12079" spans="2:22" x14ac:dyDescent="0.25">
      <c r="B12079">
        <v>-122.25</v>
      </c>
      <c r="C12079">
        <v>37.81</v>
      </c>
      <c r="D12079">
        <v>46</v>
      </c>
      <c r="E12079">
        <v>3232</v>
      </c>
      <c r="F12079">
        <v>835</v>
      </c>
      <c r="G12079">
        <v>1373</v>
      </c>
      <c r="H12079">
        <v>747</v>
      </c>
      <c r="I12079">
        <v>3.2250000000000001</v>
      </c>
      <c r="J12079">
        <v>218800</v>
      </c>
      <c r="M12079">
        <f t="shared" si="1972"/>
        <v>-1.3444455861142302</v>
      </c>
      <c r="N12079">
        <f t="shared" si="1973"/>
        <v>1.0051989596762299</v>
      </c>
      <c r="O12079">
        <f t="shared" si="1974"/>
        <v>1.4146910720739319</v>
      </c>
      <c r="P12079">
        <f t="shared" si="1975"/>
        <v>0.2786450879738207</v>
      </c>
      <c r="Q12079">
        <f t="shared" si="1976"/>
        <v>0.69775550878821013</v>
      </c>
      <c r="R12079">
        <f t="shared" si="1977"/>
        <v>-6.3348489323990578E-2</v>
      </c>
      <c r="S12079">
        <f t="shared" si="1978"/>
        <v>0.63972633205219687</v>
      </c>
      <c r="T12079">
        <f t="shared" si="1979"/>
        <v>-0.28148151385319442</v>
      </c>
      <c r="U12079">
        <f t="shared" si="1980"/>
        <v>216516.67048007931</v>
      </c>
      <c r="V12079">
        <f t="shared" si="1981"/>
        <v>5213593.6965412553</v>
      </c>
    </row>
    <row r="12080" spans="2:22" x14ac:dyDescent="0.25">
      <c r="B12080">
        <v>-122.49</v>
      </c>
      <c r="C12080">
        <v>37.75</v>
      </c>
      <c r="D12080">
        <v>45</v>
      </c>
      <c r="E12080">
        <v>2341</v>
      </c>
      <c r="F12080">
        <v>461</v>
      </c>
      <c r="G12080">
        <v>1092</v>
      </c>
      <c r="H12080">
        <v>438</v>
      </c>
      <c r="I12080">
        <v>4.8036000000000003</v>
      </c>
      <c r="J12080">
        <v>297800</v>
      </c>
      <c r="M12080">
        <f t="shared" si="1972"/>
        <v>-1.4640131762162305</v>
      </c>
      <c r="N12080">
        <f t="shared" si="1973"/>
        <v>0.97731960756504355</v>
      </c>
      <c r="O12080">
        <f t="shared" si="1974"/>
        <v>1.3348025064725384</v>
      </c>
      <c r="P12080">
        <f t="shared" si="1975"/>
        <v>-0.13246019337615683</v>
      </c>
      <c r="Q12080">
        <f t="shared" si="1976"/>
        <v>-0.19206531049740044</v>
      </c>
      <c r="R12080">
        <f t="shared" si="1977"/>
        <v>-0.31200700825055822</v>
      </c>
      <c r="S12080">
        <f t="shared" si="1978"/>
        <v>-0.16933237982370439</v>
      </c>
      <c r="T12080">
        <f t="shared" si="1979"/>
        <v>0.72257801852126413</v>
      </c>
      <c r="U12080">
        <f t="shared" si="1980"/>
        <v>269521.33676014206</v>
      </c>
      <c r="V12080">
        <f t="shared" si="1981"/>
        <v>799682794.63329268</v>
      </c>
    </row>
    <row r="12081" spans="2:22" x14ac:dyDescent="0.25">
      <c r="B12081">
        <v>-118.06</v>
      </c>
      <c r="C12081">
        <v>34.090000000000003</v>
      </c>
      <c r="D12081">
        <v>36</v>
      </c>
      <c r="E12081">
        <v>1239</v>
      </c>
      <c r="F12081">
        <v>238</v>
      </c>
      <c r="G12081">
        <v>717</v>
      </c>
      <c r="H12081">
        <v>237</v>
      </c>
      <c r="I12081">
        <v>3.2440000000000002</v>
      </c>
      <c r="J12081">
        <v>258100</v>
      </c>
      <c r="M12081">
        <f t="shared" si="1972"/>
        <v>0.74300525774989934</v>
      </c>
      <c r="N12081">
        <f t="shared" si="1973"/>
        <v>-0.72332087121725364</v>
      </c>
      <c r="O12081">
        <f t="shared" si="1974"/>
        <v>0.61580541605999639</v>
      </c>
      <c r="P12081">
        <f t="shared" si="1975"/>
        <v>-0.64092037300317728</v>
      </c>
      <c r="Q12081">
        <f t="shared" si="1976"/>
        <v>-0.72262692199657463</v>
      </c>
      <c r="R12081">
        <f t="shared" si="1977"/>
        <v>-0.64384666873974983</v>
      </c>
      <c r="S12081">
        <f t="shared" si="1978"/>
        <v>-0.69561328949055279</v>
      </c>
      <c r="T12081">
        <f t="shared" si="1979"/>
        <v>-0.26939667214844665</v>
      </c>
      <c r="U12081">
        <f t="shared" si="1980"/>
        <v>178010.51132439476</v>
      </c>
      <c r="V12081">
        <f t="shared" si="1981"/>
        <v>6414326196.3199005</v>
      </c>
    </row>
    <row r="12082" spans="2:22" x14ac:dyDescent="0.25">
      <c r="B12082">
        <v>-117.96</v>
      </c>
      <c r="C12082">
        <v>33.99</v>
      </c>
      <c r="D12082">
        <v>25</v>
      </c>
      <c r="E12082">
        <v>1348</v>
      </c>
      <c r="F12082">
        <v>210</v>
      </c>
      <c r="G12082">
        <v>660</v>
      </c>
      <c r="H12082">
        <v>200</v>
      </c>
      <c r="I12082">
        <v>5.2851999999999997</v>
      </c>
      <c r="J12082">
        <v>297600</v>
      </c>
      <c r="M12082">
        <f t="shared" si="1972"/>
        <v>0.79282508695907139</v>
      </c>
      <c r="N12082">
        <f t="shared" si="1973"/>
        <v>-0.76978645806922963</v>
      </c>
      <c r="O12082">
        <f t="shared" si="1974"/>
        <v>-0.2629688055553327</v>
      </c>
      <c r="P12082">
        <f t="shared" si="1975"/>
        <v>-0.5906280321870746</v>
      </c>
      <c r="Q12082">
        <f t="shared" si="1976"/>
        <v>-0.78924452344041718</v>
      </c>
      <c r="R12082">
        <f t="shared" si="1977"/>
        <v>-0.69428629713410694</v>
      </c>
      <c r="S12082">
        <f t="shared" si="1978"/>
        <v>-0.79249086987698758</v>
      </c>
      <c r="T12082">
        <f t="shared" si="1979"/>
        <v>1.0288969535216053</v>
      </c>
      <c r="U12082">
        <f t="shared" si="1980"/>
        <v>242963.40767629672</v>
      </c>
      <c r="V12082">
        <f t="shared" si="1981"/>
        <v>2985157220.7465525</v>
      </c>
    </row>
    <row r="12083" spans="2:22" x14ac:dyDescent="0.25">
      <c r="B12083">
        <v>-119.89</v>
      </c>
      <c r="C12083">
        <v>36.729999999999997</v>
      </c>
      <c r="D12083">
        <v>43</v>
      </c>
      <c r="E12083">
        <v>524</v>
      </c>
      <c r="F12083">
        <v>93</v>
      </c>
      <c r="G12083">
        <v>302</v>
      </c>
      <c r="H12083">
        <v>93</v>
      </c>
      <c r="I12083">
        <v>2.6145999999999998</v>
      </c>
      <c r="J12083">
        <v>81300</v>
      </c>
      <c r="M12083">
        <f t="shared" si="1972"/>
        <v>-0.16869761677787048</v>
      </c>
      <c r="N12083">
        <f t="shared" si="1973"/>
        <v>0.50337062167489321</v>
      </c>
      <c r="O12083">
        <f t="shared" si="1974"/>
        <v>1.1750253752697513</v>
      </c>
      <c r="P12083">
        <f t="shared" si="1975"/>
        <v>-0.97081967285192472</v>
      </c>
      <c r="Q12083">
        <f t="shared" si="1976"/>
        <v>-1.0676109294736162</v>
      </c>
      <c r="R12083">
        <f t="shared" si="1977"/>
        <v>-1.0110825596811219</v>
      </c>
      <c r="S12083">
        <f t="shared" si="1978"/>
        <v>-1.0726503591026233</v>
      </c>
      <c r="T12083">
        <f t="shared" si="1979"/>
        <v>-0.66972295472572052</v>
      </c>
      <c r="U12083">
        <f t="shared" si="1980"/>
        <v>159839.85954734895</v>
      </c>
      <c r="V12083">
        <f t="shared" si="1981"/>
        <v>6168509537.7173004</v>
      </c>
    </row>
    <row r="12084" spans="2:22" x14ac:dyDescent="0.25">
      <c r="B12084">
        <v>-121.66</v>
      </c>
      <c r="C12084">
        <v>37.130000000000003</v>
      </c>
      <c r="D12084">
        <v>20</v>
      </c>
      <c r="E12084">
        <v>4477</v>
      </c>
      <c r="F12084">
        <v>924</v>
      </c>
      <c r="G12084">
        <v>2656</v>
      </c>
      <c r="H12084">
        <v>871</v>
      </c>
      <c r="I12084">
        <v>3.8788</v>
      </c>
      <c r="J12084">
        <v>226900</v>
      </c>
      <c r="M12084">
        <f t="shared" si="1972"/>
        <v>-1.0505085937801386</v>
      </c>
      <c r="N12084">
        <f t="shared" si="1973"/>
        <v>0.68923296908279741</v>
      </c>
      <c r="O12084">
        <f t="shared" si="1974"/>
        <v>-0.66241163356230048</v>
      </c>
      <c r="P12084">
        <f t="shared" si="1975"/>
        <v>0.85308512757059063</v>
      </c>
      <c r="Q12084">
        <f t="shared" si="1976"/>
        <v>0.90950431337756665</v>
      </c>
      <c r="R12084">
        <f t="shared" si="1977"/>
        <v>1.0719856024296972</v>
      </c>
      <c r="S12084">
        <f t="shared" si="1978"/>
        <v>0.96439714199592419</v>
      </c>
      <c r="T12084">
        <f t="shared" si="1979"/>
        <v>0.13436424965017621</v>
      </c>
      <c r="U12084">
        <f t="shared" si="1980"/>
        <v>197050.13118390017</v>
      </c>
      <c r="V12084">
        <f t="shared" si="1981"/>
        <v>891014668.33836901</v>
      </c>
    </row>
    <row r="12085" spans="2:22" x14ac:dyDescent="0.25">
      <c r="B12085">
        <v>-118.45</v>
      </c>
      <c r="C12085">
        <v>34.25</v>
      </c>
      <c r="D12085">
        <v>21</v>
      </c>
      <c r="E12085">
        <v>2143</v>
      </c>
      <c r="F12085">
        <v>565</v>
      </c>
      <c r="G12085">
        <v>1803</v>
      </c>
      <c r="H12085">
        <v>497</v>
      </c>
      <c r="I12085">
        <v>3.9832999999999998</v>
      </c>
      <c r="J12085">
        <v>162500</v>
      </c>
      <c r="M12085">
        <f t="shared" si="1972"/>
        <v>0.54870792383414468</v>
      </c>
      <c r="N12085">
        <f t="shared" si="1973"/>
        <v>-0.64897593225409467</v>
      </c>
      <c r="O12085">
        <f t="shared" si="1974"/>
        <v>-0.58252306796090692</v>
      </c>
      <c r="P12085">
        <f t="shared" si="1975"/>
        <v>-0.22381692256504074</v>
      </c>
      <c r="Q12085">
        <f t="shared" si="1976"/>
        <v>5.5371494865443134E-2</v>
      </c>
      <c r="R12085">
        <f t="shared" si="1977"/>
        <v>0.3171609880369492</v>
      </c>
      <c r="S12085">
        <f t="shared" si="1978"/>
        <v>-1.4851913802092184E-2</v>
      </c>
      <c r="T12085">
        <f t="shared" si="1979"/>
        <v>0.20083087902628841</v>
      </c>
      <c r="U12085">
        <f t="shared" si="1980"/>
        <v>191457.90321212402</v>
      </c>
      <c r="V12085">
        <f t="shared" si="1981"/>
        <v>838560158.44274247</v>
      </c>
    </row>
    <row r="12086" spans="2:22" x14ac:dyDescent="0.25">
      <c r="B12086">
        <v>-118.13</v>
      </c>
      <c r="C12086">
        <v>33.96</v>
      </c>
      <c r="D12086">
        <v>35</v>
      </c>
      <c r="E12086">
        <v>1500</v>
      </c>
      <c r="F12086">
        <v>250</v>
      </c>
      <c r="G12086">
        <v>706</v>
      </c>
      <c r="H12086">
        <v>250</v>
      </c>
      <c r="I12086">
        <v>4.5625</v>
      </c>
      <c r="J12086">
        <v>253500</v>
      </c>
      <c r="M12086">
        <f t="shared" si="1972"/>
        <v>0.7081313773034853</v>
      </c>
      <c r="N12086">
        <f t="shared" si="1973"/>
        <v>-0.78372613412482284</v>
      </c>
      <c r="O12086">
        <f t="shared" si="1974"/>
        <v>0.53591685045860282</v>
      </c>
      <c r="P12086">
        <f t="shared" si="1975"/>
        <v>-0.52049559361783038</v>
      </c>
      <c r="Q12086">
        <f t="shared" si="1976"/>
        <v>-0.69407652137778497</v>
      </c>
      <c r="R12086">
        <f t="shared" si="1977"/>
        <v>-0.65358063211409945</v>
      </c>
      <c r="S12086">
        <f t="shared" si="1978"/>
        <v>-0.66157522070612973</v>
      </c>
      <c r="T12086">
        <f t="shared" si="1979"/>
        <v>0.5692277377310182</v>
      </c>
      <c r="U12086">
        <f t="shared" si="1980"/>
        <v>232799.52045019835</v>
      </c>
      <c r="V12086">
        <f t="shared" si="1981"/>
        <v>428509853.59175617</v>
      </c>
    </row>
    <row r="12087" spans="2:22" x14ac:dyDescent="0.25">
      <c r="B12087">
        <v>-121.64</v>
      </c>
      <c r="C12087">
        <v>36.799999999999997</v>
      </c>
      <c r="D12087">
        <v>18</v>
      </c>
      <c r="E12087">
        <v>5915</v>
      </c>
      <c r="F12087">
        <v>1000</v>
      </c>
      <c r="G12087">
        <v>2975</v>
      </c>
      <c r="H12087">
        <v>975</v>
      </c>
      <c r="I12087">
        <v>4.5811999999999999</v>
      </c>
      <c r="J12087">
        <v>255200</v>
      </c>
      <c r="M12087">
        <f t="shared" si="1972"/>
        <v>-1.040544627938307</v>
      </c>
      <c r="N12087">
        <f t="shared" si="1973"/>
        <v>0.53589653247127611</v>
      </c>
      <c r="O12087">
        <f t="shared" si="1974"/>
        <v>-0.82218876476508762</v>
      </c>
      <c r="P12087">
        <f t="shared" si="1975"/>
        <v>1.5165749082454141</v>
      </c>
      <c r="Q12087">
        <f t="shared" si="1976"/>
        <v>1.0903235172965677</v>
      </c>
      <c r="R12087">
        <f t="shared" si="1977"/>
        <v>1.3542705402858362</v>
      </c>
      <c r="S12087">
        <f t="shared" si="1978"/>
        <v>1.2367016922713086</v>
      </c>
      <c r="T12087">
        <f t="shared" si="1979"/>
        <v>0.58112176614569089</v>
      </c>
      <c r="U12087">
        <f t="shared" si="1980"/>
        <v>225720.68583917117</v>
      </c>
      <c r="V12087">
        <f t="shared" si="1981"/>
        <v>869029963.39284301</v>
      </c>
    </row>
    <row r="12088" spans="2:22" x14ac:dyDescent="0.25">
      <c r="B12088">
        <v>-118.99</v>
      </c>
      <c r="C12088">
        <v>35.35</v>
      </c>
      <c r="D12088">
        <v>32</v>
      </c>
      <c r="E12088">
        <v>1293</v>
      </c>
      <c r="F12088">
        <v>317</v>
      </c>
      <c r="G12088">
        <v>1109</v>
      </c>
      <c r="H12088">
        <v>286</v>
      </c>
      <c r="I12088">
        <v>1.1786000000000001</v>
      </c>
      <c r="J12088">
        <v>45600</v>
      </c>
      <c r="M12088">
        <f t="shared" si="1972"/>
        <v>0.2796808461046425</v>
      </c>
      <c r="N12088">
        <f t="shared" si="1973"/>
        <v>-0.13785447688236482</v>
      </c>
      <c r="O12088">
        <f t="shared" si="1974"/>
        <v>0.29625115365442217</v>
      </c>
      <c r="P12088">
        <f t="shared" si="1975"/>
        <v>-0.616004901406209</v>
      </c>
      <c r="Q12088">
        <f t="shared" si="1976"/>
        <v>-0.53467011792287611</v>
      </c>
      <c r="R12088">
        <f t="shared" si="1977"/>
        <v>-0.29696361030838148</v>
      </c>
      <c r="S12088">
        <f t="shared" si="1978"/>
        <v>-0.56731595330311213</v>
      </c>
      <c r="T12088">
        <f t="shared" si="1979"/>
        <v>-1.5830825698845461</v>
      </c>
      <c r="U12088">
        <f t="shared" si="1980"/>
        <v>84668.117981726595</v>
      </c>
      <c r="V12088">
        <f t="shared" si="1981"/>
        <v>1526317842.6341088</v>
      </c>
    </row>
    <row r="12089" spans="2:22" x14ac:dyDescent="0.25">
      <c r="B12089">
        <v>-118.14</v>
      </c>
      <c r="C12089">
        <v>34.65</v>
      </c>
      <c r="D12089">
        <v>20</v>
      </c>
      <c r="E12089">
        <v>1257</v>
      </c>
      <c r="F12089">
        <v>201</v>
      </c>
      <c r="G12089">
        <v>551</v>
      </c>
      <c r="H12089">
        <v>186</v>
      </c>
      <c r="I12089">
        <v>4.6590999999999996</v>
      </c>
      <c r="J12089">
        <v>247200</v>
      </c>
      <c r="M12089">
        <f t="shared" si="1972"/>
        <v>0.70314939438256596</v>
      </c>
      <c r="N12089">
        <f t="shared" si="1973"/>
        <v>-0.4631135848461938</v>
      </c>
      <c r="O12089">
        <f t="shared" si="1974"/>
        <v>-0.66241163356230048</v>
      </c>
      <c r="P12089">
        <f t="shared" si="1975"/>
        <v>-0.63261521580418789</v>
      </c>
      <c r="Q12089">
        <f t="shared" si="1976"/>
        <v>-0.8106573239045094</v>
      </c>
      <c r="R12089">
        <f t="shared" si="1977"/>
        <v>-0.79074102511629873</v>
      </c>
      <c r="S12089">
        <f t="shared" si="1978"/>
        <v>-0.82914725164482772</v>
      </c>
      <c r="T12089">
        <f t="shared" si="1979"/>
        <v>0.63066961713515624</v>
      </c>
      <c r="U12089">
        <f t="shared" si="1980"/>
        <v>206229.66962258535</v>
      </c>
      <c r="V12089">
        <f t="shared" si="1981"/>
        <v>1678567971.2345054</v>
      </c>
    </row>
    <row r="12090" spans="2:22" x14ac:dyDescent="0.25">
      <c r="B12090">
        <v>-123.22</v>
      </c>
      <c r="C12090">
        <v>39.159999999999997</v>
      </c>
      <c r="D12090">
        <v>32</v>
      </c>
      <c r="E12090">
        <v>1149</v>
      </c>
      <c r="F12090">
        <v>187</v>
      </c>
      <c r="G12090">
        <v>499</v>
      </c>
      <c r="H12090">
        <v>208</v>
      </c>
      <c r="I12090">
        <v>3.6587000000000001</v>
      </c>
      <c r="J12090">
        <v>154600</v>
      </c>
      <c r="M12090">
        <f t="shared" si="1972"/>
        <v>-1.8276979294431572</v>
      </c>
      <c r="N12090">
        <f t="shared" si="1973"/>
        <v>1.6324843821778947</v>
      </c>
      <c r="O12090">
        <f t="shared" si="1974"/>
        <v>0.29625115365442217</v>
      </c>
      <c r="P12090">
        <f t="shared" si="1975"/>
        <v>-0.68244615899812455</v>
      </c>
      <c r="Q12090">
        <f t="shared" si="1976"/>
        <v>-0.84396612462643061</v>
      </c>
      <c r="R12090">
        <f t="shared" si="1977"/>
        <v>-0.8367561247041333</v>
      </c>
      <c r="S12090">
        <f t="shared" si="1978"/>
        <v>-0.77154436600965037</v>
      </c>
      <c r="T12090">
        <f t="shared" si="1979"/>
        <v>-5.629100834822061E-3</v>
      </c>
      <c r="U12090">
        <f t="shared" si="1980"/>
        <v>186273.17665184266</v>
      </c>
      <c r="V12090">
        <f t="shared" si="1981"/>
        <v>1003190119.2188309</v>
      </c>
    </row>
    <row r="12091" spans="2:22" x14ac:dyDescent="0.25">
      <c r="B12091">
        <v>-121.73</v>
      </c>
      <c r="C12091">
        <v>38.130000000000003</v>
      </c>
      <c r="D12091">
        <v>40</v>
      </c>
      <c r="E12091">
        <v>1266</v>
      </c>
      <c r="F12091">
        <v>257</v>
      </c>
      <c r="G12091">
        <v>547</v>
      </c>
      <c r="H12091">
        <v>247</v>
      </c>
      <c r="I12091">
        <v>3.0287999999999999</v>
      </c>
      <c r="J12091">
        <v>164400</v>
      </c>
      <c r="M12091">
        <f t="shared" si="1972"/>
        <v>-1.0853824742265596</v>
      </c>
      <c r="N12091">
        <f t="shared" si="1973"/>
        <v>1.1538888376025511</v>
      </c>
      <c r="O12091">
        <f t="shared" si="1974"/>
        <v>0.93535967846557067</v>
      </c>
      <c r="P12091">
        <f t="shared" si="1975"/>
        <v>-0.6284626372046932</v>
      </c>
      <c r="Q12091">
        <f t="shared" si="1976"/>
        <v>-0.67742212101682442</v>
      </c>
      <c r="R12091">
        <f t="shared" si="1977"/>
        <v>-0.79428064816151678</v>
      </c>
      <c r="S12091">
        <f t="shared" si="1978"/>
        <v>-0.6694301596563812</v>
      </c>
      <c r="T12091">
        <f t="shared" si="1979"/>
        <v>-0.40627340556222069</v>
      </c>
      <c r="U12091">
        <f t="shared" si="1980"/>
        <v>177201.28022022691</v>
      </c>
      <c r="V12091">
        <f t="shared" si="1981"/>
        <v>163872775.27677268</v>
      </c>
    </row>
    <row r="12092" spans="2:22" x14ac:dyDescent="0.25">
      <c r="B12092">
        <v>-121.84</v>
      </c>
      <c r="C12092">
        <v>39.729999999999997</v>
      </c>
      <c r="D12092">
        <v>52</v>
      </c>
      <c r="E12092">
        <v>502</v>
      </c>
      <c r="F12092">
        <v>100</v>
      </c>
      <c r="G12092">
        <v>311</v>
      </c>
      <c r="H12092">
        <v>100</v>
      </c>
      <c r="I12092">
        <v>1.5481</v>
      </c>
      <c r="J12092">
        <v>200000</v>
      </c>
      <c r="M12092">
        <f t="shared" si="1972"/>
        <v>-1.140184286356644</v>
      </c>
      <c r="N12092">
        <f t="shared" si="1973"/>
        <v>1.8973382272341546</v>
      </c>
      <c r="O12092">
        <f t="shared" si="1974"/>
        <v>1.8940224656822933</v>
      </c>
      <c r="P12092">
        <f t="shared" si="1975"/>
        <v>-0.9809704205395785</v>
      </c>
      <c r="Q12092">
        <f t="shared" si="1976"/>
        <v>-1.0509565291126555</v>
      </c>
      <c r="R12092">
        <f t="shared" si="1977"/>
        <v>-1.0031184078293813</v>
      </c>
      <c r="S12092">
        <f t="shared" si="1978"/>
        <v>-1.0543221682187032</v>
      </c>
      <c r="T12092">
        <f t="shared" si="1979"/>
        <v>-1.3480642009422157</v>
      </c>
      <c r="U12092">
        <f t="shared" si="1980"/>
        <v>131949.29494494182</v>
      </c>
      <c r="V12092">
        <f t="shared" si="1981"/>
        <v>4630898458.4905205</v>
      </c>
    </row>
    <row r="12093" spans="2:22" x14ac:dyDescent="0.25">
      <c r="B12093">
        <v>-117.71</v>
      </c>
      <c r="C12093">
        <v>33.619999999999997</v>
      </c>
      <c r="D12093">
        <v>22</v>
      </c>
      <c r="E12093">
        <v>2520</v>
      </c>
      <c r="F12093">
        <v>387</v>
      </c>
      <c r="G12093">
        <v>1338</v>
      </c>
      <c r="H12093">
        <v>391</v>
      </c>
      <c r="I12093">
        <v>5.8898000000000001</v>
      </c>
      <c r="J12093">
        <v>242800</v>
      </c>
      <c r="M12093">
        <f t="shared" si="1972"/>
        <v>0.91737465998199086</v>
      </c>
      <c r="N12093">
        <f t="shared" si="1973"/>
        <v>-0.94170912942154072</v>
      </c>
      <c r="O12093">
        <f t="shared" si="1974"/>
        <v>-0.50263450235951335</v>
      </c>
      <c r="P12093">
        <f t="shared" si="1975"/>
        <v>-4.9870019008428468E-2</v>
      </c>
      <c r="Q12093">
        <f t="shared" si="1976"/>
        <v>-0.36812611431326991</v>
      </c>
      <c r="R12093">
        <f t="shared" si="1977"/>
        <v>-9.4320190969648457E-2</v>
      </c>
      <c r="S12093">
        <f t="shared" si="1978"/>
        <v>-0.29239309004431074</v>
      </c>
      <c r="T12093">
        <f t="shared" si="1979"/>
        <v>1.4134493374526822</v>
      </c>
      <c r="U12093">
        <f t="shared" si="1980"/>
        <v>268892.91925078735</v>
      </c>
      <c r="V12093">
        <f t="shared" si="1981"/>
        <v>680840435.02810919</v>
      </c>
    </row>
    <row r="12094" spans="2:22" x14ac:dyDescent="0.25">
      <c r="B12094">
        <v>-119.63</v>
      </c>
      <c r="C12094">
        <v>36.32</v>
      </c>
      <c r="D12094">
        <v>36</v>
      </c>
      <c r="E12094">
        <v>1518</v>
      </c>
      <c r="F12094">
        <v>287</v>
      </c>
      <c r="G12094">
        <v>749</v>
      </c>
      <c r="H12094">
        <v>255</v>
      </c>
      <c r="I12094">
        <v>2.2332999999999998</v>
      </c>
      <c r="J12094">
        <v>61000</v>
      </c>
      <c r="M12094">
        <f t="shared" si="1972"/>
        <v>-3.9166060834031666E-2</v>
      </c>
      <c r="N12094">
        <f t="shared" si="1973"/>
        <v>0.31286171558179582</v>
      </c>
      <c r="O12094">
        <f t="shared" si="1974"/>
        <v>0.61580541605999639</v>
      </c>
      <c r="P12094">
        <f t="shared" si="1975"/>
        <v>-0.51219043641884088</v>
      </c>
      <c r="Q12094">
        <f t="shared" si="1976"/>
        <v>-0.60604611946985021</v>
      </c>
      <c r="R12094">
        <f t="shared" si="1977"/>
        <v>-0.61552968437800548</v>
      </c>
      <c r="S12094">
        <f t="shared" si="1978"/>
        <v>-0.64848365578904399</v>
      </c>
      <c r="T12094">
        <f t="shared" si="1979"/>
        <v>-0.91224664641099917</v>
      </c>
      <c r="U12094">
        <f t="shared" si="1980"/>
        <v>136471.13700658357</v>
      </c>
      <c r="V12094">
        <f t="shared" si="1981"/>
        <v>5695892521.0665073</v>
      </c>
    </row>
    <row r="12095" spans="2:22" x14ac:dyDescent="0.25">
      <c r="B12095">
        <v>-121.27</v>
      </c>
      <c r="C12095">
        <v>37.950000000000003</v>
      </c>
      <c r="D12095">
        <v>43</v>
      </c>
      <c r="E12095">
        <v>557</v>
      </c>
      <c r="F12095">
        <v>165</v>
      </c>
      <c r="G12095">
        <v>573</v>
      </c>
      <c r="H12095">
        <v>144</v>
      </c>
      <c r="I12095">
        <v>1.7212000000000001</v>
      </c>
      <c r="J12095">
        <v>59000</v>
      </c>
      <c r="M12095">
        <f t="shared" si="1972"/>
        <v>-0.85621125986438384</v>
      </c>
      <c r="N12095">
        <f t="shared" si="1973"/>
        <v>1.0702507812689956</v>
      </c>
      <c r="O12095">
        <f t="shared" si="1974"/>
        <v>1.1750253752697513</v>
      </c>
      <c r="P12095">
        <f t="shared" si="1975"/>
        <v>-0.9555935513204441</v>
      </c>
      <c r="Q12095">
        <f t="shared" si="1976"/>
        <v>-0.89630852576087827</v>
      </c>
      <c r="R12095">
        <f t="shared" si="1977"/>
        <v>-0.77127309836759939</v>
      </c>
      <c r="S12095">
        <f t="shared" si="1978"/>
        <v>-0.93911639694834836</v>
      </c>
      <c r="T12095">
        <f t="shared" si="1979"/>
        <v>-1.2379649325689619</v>
      </c>
      <c r="U12095">
        <f t="shared" si="1980"/>
        <v>124079.82907174603</v>
      </c>
      <c r="V12095">
        <f t="shared" si="1981"/>
        <v>4235384152.0076799</v>
      </c>
    </row>
    <row r="12096" spans="2:22" x14ac:dyDescent="0.25">
      <c r="B12096">
        <v>-120.55</v>
      </c>
      <c r="C12096">
        <v>38.119999999999997</v>
      </c>
      <c r="D12096">
        <v>10</v>
      </c>
      <c r="E12096">
        <v>1566</v>
      </c>
      <c r="F12096">
        <v>325</v>
      </c>
      <c r="G12096">
        <v>785</v>
      </c>
      <c r="H12096">
        <v>291</v>
      </c>
      <c r="I12096">
        <v>2.5</v>
      </c>
      <c r="J12096">
        <v>116100</v>
      </c>
      <c r="M12096">
        <f t="shared" si="1972"/>
        <v>-0.49750848955837623</v>
      </c>
      <c r="N12096">
        <f t="shared" si="1973"/>
        <v>1.1492422789173513</v>
      </c>
      <c r="O12096">
        <f t="shared" si="1974"/>
        <v>-1.4612972895762359</v>
      </c>
      <c r="P12096">
        <f t="shared" si="1975"/>
        <v>-0.49004335055486908</v>
      </c>
      <c r="Q12096">
        <f t="shared" si="1976"/>
        <v>-0.51563651751034978</v>
      </c>
      <c r="R12096">
        <f t="shared" si="1977"/>
        <v>-0.58367307697104309</v>
      </c>
      <c r="S12096">
        <f t="shared" si="1978"/>
        <v>-0.55422438838602639</v>
      </c>
      <c r="T12096">
        <f t="shared" si="1979"/>
        <v>-0.74261363153435644</v>
      </c>
      <c r="U12096">
        <f t="shared" si="1980"/>
        <v>98764.056358037662</v>
      </c>
      <c r="V12096">
        <f t="shared" si="1981"/>
        <v>300534941.9572944</v>
      </c>
    </row>
    <row r="12097" spans="2:22" x14ac:dyDescent="0.25">
      <c r="B12097">
        <v>-118.14</v>
      </c>
      <c r="C12097">
        <v>33.950000000000003</v>
      </c>
      <c r="D12097">
        <v>42</v>
      </c>
      <c r="E12097">
        <v>1413</v>
      </c>
      <c r="F12097">
        <v>228</v>
      </c>
      <c r="G12097">
        <v>630</v>
      </c>
      <c r="H12097">
        <v>219</v>
      </c>
      <c r="I12097">
        <v>6.8563999999999998</v>
      </c>
      <c r="J12097">
        <v>300000</v>
      </c>
      <c r="M12097">
        <f t="shared" ref="M12097:M12159" si="1982">STANDARDIZE(B12097,$B$4,$B$5)</f>
        <v>0.70314939438256596</v>
      </c>
      <c r="N12097">
        <f t="shared" ref="N12097:N12159" si="1983">STANDARDIZE(C12097,$C$4,$C$5)</f>
        <v>-0.78837269281001943</v>
      </c>
      <c r="O12097">
        <f t="shared" ref="O12097:O12159" si="1984">STANDARDIZE(D12097,$D$4,$D$5)</f>
        <v>1.0951368096683578</v>
      </c>
      <c r="P12097">
        <f t="shared" ref="P12097:P12159" si="1985">STANDARDIZE(E12097,$E$4,$E$5)</f>
        <v>-0.56063718674627938</v>
      </c>
      <c r="Q12097">
        <f t="shared" ref="Q12097:Q12159" si="1986">STANDARDIZE(F12097,$F$4,$F$5)</f>
        <v>-0.74641892251223263</v>
      </c>
      <c r="R12097">
        <f t="shared" ref="R12097:R12159" si="1987">STANDARDIZE(G12097,$G$4,$G$5)</f>
        <v>-0.72083346997324227</v>
      </c>
      <c r="S12097">
        <f t="shared" ref="S12097:S12159" si="1988">STANDARDIZE(H12097,$H$4,$H$5)</f>
        <v>-0.74274292319206159</v>
      </c>
      <c r="T12097">
        <f t="shared" ref="T12097:T12159" si="1989">STANDARDIZE(I12097,$I$4,$I$5)</f>
        <v>2.0282497580742147</v>
      </c>
      <c r="U12097">
        <f t="shared" ref="U12097:U12159" si="1990">SUMPRODUCT(M12097:T12097,$M$5:$T$5) + $U$5</f>
        <v>343619.43970019306</v>
      </c>
      <c r="V12097">
        <f t="shared" ref="V12097:V12159" si="1991">(J12097-U12097)^2</f>
        <v>1902655519.7587786</v>
      </c>
    </row>
    <row r="12098" spans="2:22" x14ac:dyDescent="0.25">
      <c r="B12098">
        <v>-121.87</v>
      </c>
      <c r="C12098">
        <v>37.299999999999997</v>
      </c>
      <c r="D12098">
        <v>14</v>
      </c>
      <c r="E12098">
        <v>360</v>
      </c>
      <c r="F12098">
        <v>124</v>
      </c>
      <c r="G12098">
        <v>134</v>
      </c>
      <c r="H12098">
        <v>84</v>
      </c>
      <c r="I12098">
        <v>2.7410999999999999</v>
      </c>
      <c r="J12098">
        <v>112500</v>
      </c>
      <c r="M12098">
        <f t="shared" si="1982"/>
        <v>-1.1551302351193948</v>
      </c>
      <c r="N12098">
        <f t="shared" si="1983"/>
        <v>0.76822446673115308</v>
      </c>
      <c r="O12098">
        <f t="shared" si="1984"/>
        <v>-1.1417430271706619</v>
      </c>
      <c r="P12098">
        <f t="shared" si="1985"/>
        <v>-1.0464888828871619</v>
      </c>
      <c r="Q12098">
        <f t="shared" si="1986"/>
        <v>-0.99385572787507626</v>
      </c>
      <c r="R12098">
        <f t="shared" si="1987"/>
        <v>-1.1597467275802797</v>
      </c>
      <c r="S12098">
        <f t="shared" si="1988"/>
        <v>-1.0962151759533776</v>
      </c>
      <c r="T12098">
        <f t="shared" si="1989"/>
        <v>-0.58926335074411085</v>
      </c>
      <c r="U12098">
        <f t="shared" si="1990"/>
        <v>110097.75762873128</v>
      </c>
      <c r="V12098">
        <f t="shared" si="1991"/>
        <v>5770768.4103187434</v>
      </c>
    </row>
    <row r="12099" spans="2:22" x14ac:dyDescent="0.25">
      <c r="B12099">
        <v>-118.37</v>
      </c>
      <c r="C12099">
        <v>34.200000000000003</v>
      </c>
      <c r="D12099">
        <v>33</v>
      </c>
      <c r="E12099">
        <v>1438</v>
      </c>
      <c r="F12099">
        <v>309</v>
      </c>
      <c r="G12099">
        <v>1378</v>
      </c>
      <c r="H12099">
        <v>306</v>
      </c>
      <c r="I12099">
        <v>2.8917000000000002</v>
      </c>
      <c r="J12099">
        <v>170400</v>
      </c>
      <c r="M12099">
        <f t="shared" si="1982"/>
        <v>0.58856378720147806</v>
      </c>
      <c r="N12099">
        <f t="shared" si="1983"/>
        <v>-0.67220872568008094</v>
      </c>
      <c r="O12099">
        <f t="shared" si="1984"/>
        <v>0.37613971925581574</v>
      </c>
      <c r="P12099">
        <f t="shared" si="1985"/>
        <v>-0.54910224619212733</v>
      </c>
      <c r="Q12099">
        <f t="shared" si="1986"/>
        <v>-0.55370371833540255</v>
      </c>
      <c r="R12099">
        <f t="shared" si="1987"/>
        <v>-5.8923960517468017E-2</v>
      </c>
      <c r="S12099">
        <f t="shared" si="1988"/>
        <v>-0.51494969363476906</v>
      </c>
      <c r="T12099">
        <f t="shared" si="1989"/>
        <v>-0.49347507912647892</v>
      </c>
      <c r="U12099">
        <f t="shared" si="1990"/>
        <v>159520.59283123419</v>
      </c>
      <c r="V12099">
        <f t="shared" si="1991"/>
        <v>118361500.34379299</v>
      </c>
    </row>
    <row r="12100" spans="2:22" x14ac:dyDescent="0.25">
      <c r="B12100">
        <v>-122.46</v>
      </c>
      <c r="C12100">
        <v>37.659999999999997</v>
      </c>
      <c r="D12100">
        <v>15</v>
      </c>
      <c r="E12100">
        <v>6082</v>
      </c>
      <c r="F12100">
        <v>1284</v>
      </c>
      <c r="G12100">
        <v>3861</v>
      </c>
      <c r="H12100">
        <v>1198</v>
      </c>
      <c r="I12100">
        <v>5.4221000000000004</v>
      </c>
      <c r="J12100">
        <v>284700</v>
      </c>
      <c r="M12100">
        <f t="shared" si="1982"/>
        <v>-1.4490672274534795</v>
      </c>
      <c r="N12100">
        <f t="shared" si="1983"/>
        <v>0.93550057939826414</v>
      </c>
      <c r="O12100">
        <f t="shared" si="1984"/>
        <v>-1.0618544615692682</v>
      </c>
      <c r="P12100">
        <f t="shared" si="1985"/>
        <v>1.5936283111471494</v>
      </c>
      <c r="Q12100">
        <f t="shared" si="1986"/>
        <v>1.7660163319412558</v>
      </c>
      <c r="R12100">
        <f t="shared" si="1987"/>
        <v>2.1382970448016332</v>
      </c>
      <c r="S12100">
        <f t="shared" si="1988"/>
        <v>1.8205854875733343</v>
      </c>
      <c r="T12100">
        <f t="shared" si="1989"/>
        <v>1.115971418225814</v>
      </c>
      <c r="U12100">
        <f t="shared" si="1990"/>
        <v>265319.36930318421</v>
      </c>
      <c r="V12100">
        <f t="shared" si="1991"/>
        <v>375608846.20635843</v>
      </c>
    </row>
    <row r="12101" spans="2:22" x14ac:dyDescent="0.25">
      <c r="B12101">
        <v>-121.61</v>
      </c>
      <c r="C12101">
        <v>39.14</v>
      </c>
      <c r="D12101">
        <v>44</v>
      </c>
      <c r="E12101">
        <v>2035</v>
      </c>
      <c r="F12101">
        <v>476</v>
      </c>
      <c r="G12101">
        <v>1030</v>
      </c>
      <c r="H12101">
        <v>453</v>
      </c>
      <c r="I12101">
        <v>1.4661</v>
      </c>
      <c r="J12101">
        <v>65200</v>
      </c>
      <c r="M12101">
        <f t="shared" si="1982"/>
        <v>-1.025598679175556</v>
      </c>
      <c r="N12101">
        <f t="shared" si="1983"/>
        <v>1.6231912648075015</v>
      </c>
      <c r="O12101">
        <f t="shared" si="1984"/>
        <v>1.2549139408711449</v>
      </c>
      <c r="P12101">
        <f t="shared" si="1985"/>
        <v>-0.27364786575897743</v>
      </c>
      <c r="Q12101">
        <f t="shared" si="1986"/>
        <v>-0.15637730972391339</v>
      </c>
      <c r="R12101">
        <f t="shared" si="1987"/>
        <v>-0.36687116545143789</v>
      </c>
      <c r="S12101">
        <f t="shared" si="1988"/>
        <v>-0.13005768507244705</v>
      </c>
      <c r="T12101">
        <f t="shared" si="1989"/>
        <v>-1.4002198335627061</v>
      </c>
      <c r="U12101">
        <f t="shared" si="1990"/>
        <v>125509.48064676805</v>
      </c>
      <c r="V12101">
        <f t="shared" si="1991"/>
        <v>3637233455.8828897</v>
      </c>
    </row>
    <row r="12102" spans="2:22" x14ac:dyDescent="0.25">
      <c r="B12102">
        <v>-117.1</v>
      </c>
      <c r="C12102">
        <v>32.69</v>
      </c>
      <c r="D12102">
        <v>35</v>
      </c>
      <c r="E12102">
        <v>1292</v>
      </c>
      <c r="F12102">
        <v>272</v>
      </c>
      <c r="G12102">
        <v>1183</v>
      </c>
      <c r="H12102">
        <v>272</v>
      </c>
      <c r="I12102">
        <v>2.0547</v>
      </c>
      <c r="J12102">
        <v>98000</v>
      </c>
      <c r="M12102">
        <f t="shared" si="1982"/>
        <v>1.2212756181579143</v>
      </c>
      <c r="N12102">
        <f t="shared" si="1983"/>
        <v>-1.3738390871449115</v>
      </c>
      <c r="O12102">
        <f t="shared" si="1984"/>
        <v>0.53591685045860282</v>
      </c>
      <c r="P12102">
        <f t="shared" si="1985"/>
        <v>-0.61646629902837502</v>
      </c>
      <c r="Q12102">
        <f t="shared" si="1986"/>
        <v>-0.64173412024333731</v>
      </c>
      <c r="R12102">
        <f t="shared" si="1987"/>
        <v>-0.23148058397184768</v>
      </c>
      <c r="S12102">
        <f t="shared" si="1988"/>
        <v>-0.60397233507095238</v>
      </c>
      <c r="T12102">
        <f t="shared" si="1989"/>
        <v>-1.0258441584356275</v>
      </c>
      <c r="U12102">
        <f t="shared" si="1990"/>
        <v>126403.03080165989</v>
      </c>
      <c r="V12102">
        <f t="shared" si="1991"/>
        <v>806732158.7200402</v>
      </c>
    </row>
    <row r="12103" spans="2:22" x14ac:dyDescent="0.25">
      <c r="B12103">
        <v>-122.58</v>
      </c>
      <c r="C12103">
        <v>38.15</v>
      </c>
      <c r="D12103">
        <v>9</v>
      </c>
      <c r="E12103">
        <v>1302</v>
      </c>
      <c r="F12103">
        <v>177</v>
      </c>
      <c r="G12103">
        <v>682</v>
      </c>
      <c r="H12103">
        <v>190</v>
      </c>
      <c r="I12103">
        <v>7.5</v>
      </c>
      <c r="J12103">
        <v>423200</v>
      </c>
      <c r="M12103">
        <f t="shared" si="1982"/>
        <v>-1.5088510225044831</v>
      </c>
      <c r="N12103">
        <f t="shared" si="1983"/>
        <v>1.1631819549729443</v>
      </c>
      <c r="O12103">
        <f t="shared" si="1984"/>
        <v>-1.5411858551776296</v>
      </c>
      <c r="P12103">
        <f t="shared" si="1985"/>
        <v>-0.61185232280671431</v>
      </c>
      <c r="Q12103">
        <f t="shared" si="1986"/>
        <v>-0.86775812514208861</v>
      </c>
      <c r="R12103">
        <f t="shared" si="1987"/>
        <v>-0.67481837038540771</v>
      </c>
      <c r="S12103">
        <f t="shared" si="1988"/>
        <v>-0.81867399971115917</v>
      </c>
      <c r="T12103">
        <f t="shared" si="1989"/>
        <v>2.4376078697150367</v>
      </c>
      <c r="U12103">
        <f t="shared" si="1990"/>
        <v>305478.81633579626</v>
      </c>
      <c r="V12103">
        <f t="shared" si="1991"/>
        <v>13858277083.301189</v>
      </c>
    </row>
    <row r="12104" spans="2:22" x14ac:dyDescent="0.25">
      <c r="B12104">
        <v>-122.57</v>
      </c>
      <c r="C12104">
        <v>38.11</v>
      </c>
      <c r="D12104">
        <v>24</v>
      </c>
      <c r="E12104">
        <v>2863</v>
      </c>
      <c r="F12104">
        <v>734</v>
      </c>
      <c r="G12104">
        <v>1583</v>
      </c>
      <c r="H12104">
        <v>682</v>
      </c>
      <c r="I12104">
        <v>3.1981000000000002</v>
      </c>
      <c r="J12104">
        <v>215300</v>
      </c>
      <c r="M12104">
        <f t="shared" si="1982"/>
        <v>-1.5038690395835639</v>
      </c>
      <c r="N12104">
        <f t="shared" si="1983"/>
        <v>1.1445957202321546</v>
      </c>
      <c r="O12104">
        <f t="shared" si="1984"/>
        <v>-0.34285737115672626</v>
      </c>
      <c r="P12104">
        <f t="shared" si="1985"/>
        <v>0.10838936539453707</v>
      </c>
      <c r="Q12104">
        <f t="shared" si="1986"/>
        <v>0.45745630358006395</v>
      </c>
      <c r="R12104">
        <f t="shared" si="1987"/>
        <v>0.12248172054995675</v>
      </c>
      <c r="S12104">
        <f t="shared" si="1988"/>
        <v>0.46953598813008174</v>
      </c>
      <c r="T12104">
        <f t="shared" si="1989"/>
        <v>-0.29859110552991608</v>
      </c>
      <c r="U12104">
        <f t="shared" si="1990"/>
        <v>169372.64475556169</v>
      </c>
      <c r="V12104">
        <f t="shared" si="1991"/>
        <v>2109321959.7488351</v>
      </c>
    </row>
    <row r="12105" spans="2:22" x14ac:dyDescent="0.25">
      <c r="B12105">
        <v>-117.38</v>
      </c>
      <c r="C12105">
        <v>34.11</v>
      </c>
      <c r="D12105">
        <v>36</v>
      </c>
      <c r="E12105">
        <v>1497</v>
      </c>
      <c r="F12105">
        <v>264</v>
      </c>
      <c r="G12105">
        <v>894</v>
      </c>
      <c r="H12105">
        <v>275</v>
      </c>
      <c r="I12105">
        <v>3.3066</v>
      </c>
      <c r="J12105">
        <v>96300</v>
      </c>
      <c r="M12105">
        <f t="shared" si="1982"/>
        <v>1.0817800963722437</v>
      </c>
      <c r="N12105">
        <f t="shared" si="1983"/>
        <v>-0.71402775384686046</v>
      </c>
      <c r="O12105">
        <f t="shared" si="1984"/>
        <v>0.61580541605999639</v>
      </c>
      <c r="P12105">
        <f t="shared" si="1985"/>
        <v>-0.52187978648432864</v>
      </c>
      <c r="Q12105">
        <f t="shared" si="1986"/>
        <v>-0.66076772065586376</v>
      </c>
      <c r="R12105">
        <f t="shared" si="1987"/>
        <v>-0.48721834898885136</v>
      </c>
      <c r="S12105">
        <f t="shared" si="1988"/>
        <v>-0.5961173961207008</v>
      </c>
      <c r="T12105">
        <f t="shared" si="1989"/>
        <v>-0.22958029895280438</v>
      </c>
      <c r="U12105">
        <f t="shared" si="1990"/>
        <v>181553.36987710994</v>
      </c>
      <c r="V12105">
        <f t="shared" si="1991"/>
        <v>7268137075.4033175</v>
      </c>
    </row>
    <row r="12106" spans="2:22" x14ac:dyDescent="0.25">
      <c r="B12106">
        <v>-117.82</v>
      </c>
      <c r="C12106">
        <v>33.81</v>
      </c>
      <c r="D12106">
        <v>30</v>
      </c>
      <c r="E12106">
        <v>2260</v>
      </c>
      <c r="F12106">
        <v>345</v>
      </c>
      <c r="G12106">
        <v>1182</v>
      </c>
      <c r="H12106">
        <v>341</v>
      </c>
      <c r="I12106">
        <v>6.0705</v>
      </c>
      <c r="J12106">
        <v>236700</v>
      </c>
      <c r="M12106">
        <f t="shared" si="1982"/>
        <v>0.86257284785190658</v>
      </c>
      <c r="N12106">
        <f t="shared" si="1983"/>
        <v>-0.85342451440278522</v>
      </c>
      <c r="O12106">
        <f t="shared" si="1984"/>
        <v>0.13647402245163506</v>
      </c>
      <c r="P12106">
        <f t="shared" si="1985"/>
        <v>-0.16983340077160936</v>
      </c>
      <c r="Q12106">
        <f t="shared" si="1986"/>
        <v>-0.46805251647903368</v>
      </c>
      <c r="R12106">
        <f t="shared" si="1987"/>
        <v>-0.23236548973315219</v>
      </c>
      <c r="S12106">
        <f t="shared" si="1988"/>
        <v>-0.42330873921516854</v>
      </c>
      <c r="T12106">
        <f t="shared" si="1989"/>
        <v>1.5283825425078352</v>
      </c>
      <c r="U12106">
        <f t="shared" si="1990"/>
        <v>290707.54456300219</v>
      </c>
      <c r="V12106">
        <f t="shared" si="1991"/>
        <v>2916814869.7246671</v>
      </c>
    </row>
    <row r="12107" spans="2:22" x14ac:dyDescent="0.25">
      <c r="B12107">
        <v>-118.4</v>
      </c>
      <c r="C12107">
        <v>33.880000000000003</v>
      </c>
      <c r="D12107">
        <v>42</v>
      </c>
      <c r="E12107">
        <v>1516</v>
      </c>
      <c r="F12107">
        <v>341</v>
      </c>
      <c r="G12107">
        <v>634</v>
      </c>
      <c r="H12107">
        <v>327</v>
      </c>
      <c r="I12107">
        <v>6.2355999999999998</v>
      </c>
      <c r="J12107">
        <v>472700</v>
      </c>
      <c r="M12107">
        <f t="shared" si="1982"/>
        <v>0.57361783843872716</v>
      </c>
      <c r="N12107">
        <f t="shared" si="1983"/>
        <v>-0.82089860360640232</v>
      </c>
      <c r="O12107">
        <f t="shared" si="1984"/>
        <v>1.0951368096683578</v>
      </c>
      <c r="P12107">
        <f t="shared" si="1985"/>
        <v>-0.51311323166317313</v>
      </c>
      <c r="Q12107">
        <f t="shared" si="1986"/>
        <v>-0.47756931668529684</v>
      </c>
      <c r="R12107">
        <f t="shared" si="1987"/>
        <v>-0.71729384692802423</v>
      </c>
      <c r="S12107">
        <f t="shared" si="1988"/>
        <v>-0.45996512098300874</v>
      </c>
      <c r="T12107">
        <f t="shared" si="1989"/>
        <v>1.63339345647909</v>
      </c>
      <c r="U12107">
        <f t="shared" si="1990"/>
        <v>320874.42933182855</v>
      </c>
      <c r="V12107">
        <f t="shared" si="1991"/>
        <v>23051003908.715923</v>
      </c>
    </row>
    <row r="12108" spans="2:22" x14ac:dyDescent="0.25">
      <c r="B12108">
        <v>-121</v>
      </c>
      <c r="C12108">
        <v>37.659999999999997</v>
      </c>
      <c r="D12108">
        <v>43</v>
      </c>
      <c r="E12108">
        <v>2039</v>
      </c>
      <c r="F12108">
        <v>331</v>
      </c>
      <c r="G12108">
        <v>875</v>
      </c>
      <c r="H12108">
        <v>342</v>
      </c>
      <c r="I12108">
        <v>3.9843999999999999</v>
      </c>
      <c r="J12108">
        <v>152000</v>
      </c>
      <c r="M12108">
        <f t="shared" si="1982"/>
        <v>-0.72169772099963281</v>
      </c>
      <c r="N12108">
        <f t="shared" si="1983"/>
        <v>0.93550057939826414</v>
      </c>
      <c r="O12108">
        <f t="shared" si="1984"/>
        <v>1.1750253752697513</v>
      </c>
      <c r="P12108">
        <f t="shared" si="1985"/>
        <v>-0.27180227527031309</v>
      </c>
      <c r="Q12108">
        <f t="shared" si="1986"/>
        <v>-0.50136131720095489</v>
      </c>
      <c r="R12108">
        <f t="shared" si="1987"/>
        <v>-0.50403155845363712</v>
      </c>
      <c r="S12108">
        <f t="shared" si="1988"/>
        <v>-0.4206904262317514</v>
      </c>
      <c r="T12108">
        <f t="shared" si="1989"/>
        <v>0.20153052775656333</v>
      </c>
      <c r="U12108">
        <f t="shared" si="1990"/>
        <v>226308.00338813174</v>
      </c>
      <c r="V12108">
        <f t="shared" si="1991"/>
        <v>5521679367.5305977</v>
      </c>
    </row>
    <row r="12109" spans="2:22" x14ac:dyDescent="0.25">
      <c r="B12109">
        <v>-120.43</v>
      </c>
      <c r="C12109">
        <v>36.99</v>
      </c>
      <c r="D12109">
        <v>16</v>
      </c>
      <c r="E12109">
        <v>1027</v>
      </c>
      <c r="F12109">
        <v>199</v>
      </c>
      <c r="G12109">
        <v>673</v>
      </c>
      <c r="H12109">
        <v>193</v>
      </c>
      <c r="I12109">
        <v>2.9687999999999999</v>
      </c>
      <c r="J12109">
        <v>63800</v>
      </c>
      <c r="M12109">
        <f t="shared" si="1982"/>
        <v>-0.43772469450737972</v>
      </c>
      <c r="N12109">
        <f t="shared" si="1983"/>
        <v>0.62418114749003162</v>
      </c>
      <c r="O12109">
        <f t="shared" si="1984"/>
        <v>-0.98196589596787476</v>
      </c>
      <c r="P12109">
        <f t="shared" si="1985"/>
        <v>-0.73873666890238632</v>
      </c>
      <c r="Q12109">
        <f t="shared" si="1986"/>
        <v>-0.81541572400764095</v>
      </c>
      <c r="R12109">
        <f t="shared" si="1987"/>
        <v>-0.6827825222371483</v>
      </c>
      <c r="S12109">
        <f t="shared" si="1988"/>
        <v>-0.81081906076090771</v>
      </c>
      <c r="T12109">
        <f t="shared" si="1989"/>
        <v>-0.44443606357721344</v>
      </c>
      <c r="U12109">
        <f t="shared" si="1990"/>
        <v>126205.20354743188</v>
      </c>
      <c r="V12109">
        <f t="shared" si="1991"/>
        <v>3894409429.7964048</v>
      </c>
    </row>
    <row r="12110" spans="2:22" x14ac:dyDescent="0.25">
      <c r="B12110">
        <v>-117.85</v>
      </c>
      <c r="C12110">
        <v>33.79</v>
      </c>
      <c r="D12110">
        <v>52</v>
      </c>
      <c r="E12110">
        <v>1963</v>
      </c>
      <c r="F12110">
        <v>430</v>
      </c>
      <c r="G12110">
        <v>1197</v>
      </c>
      <c r="H12110">
        <v>415</v>
      </c>
      <c r="I12110">
        <v>3.8929</v>
      </c>
      <c r="J12110">
        <v>211000</v>
      </c>
      <c r="M12110">
        <f t="shared" si="1982"/>
        <v>0.84762689908915567</v>
      </c>
      <c r="N12110">
        <f t="shared" si="1983"/>
        <v>-0.86271763177318173</v>
      </c>
      <c r="O12110">
        <f t="shared" si="1984"/>
        <v>1.8940224656822933</v>
      </c>
      <c r="P12110">
        <f t="shared" si="1985"/>
        <v>-0.3068684945549352</v>
      </c>
      <c r="Q12110">
        <f t="shared" si="1986"/>
        <v>-0.26582051209594038</v>
      </c>
      <c r="R12110">
        <f t="shared" si="1987"/>
        <v>-0.21909190331358452</v>
      </c>
      <c r="S12110">
        <f t="shared" si="1988"/>
        <v>-0.22955357844229898</v>
      </c>
      <c r="T12110">
        <f t="shared" si="1989"/>
        <v>0.1433324742836995</v>
      </c>
      <c r="U12110">
        <f t="shared" si="1990"/>
        <v>243142.30092162159</v>
      </c>
      <c r="V12110">
        <f t="shared" si="1991"/>
        <v>1033127508.5360759</v>
      </c>
    </row>
    <row r="12111" spans="2:22" x14ac:dyDescent="0.25">
      <c r="B12111">
        <v>-121.84</v>
      </c>
      <c r="C12111">
        <v>37.380000000000003</v>
      </c>
      <c r="D12111">
        <v>33</v>
      </c>
      <c r="E12111">
        <v>835</v>
      </c>
      <c r="F12111">
        <v>181</v>
      </c>
      <c r="G12111">
        <v>781</v>
      </c>
      <c r="H12111">
        <v>169</v>
      </c>
      <c r="I12111">
        <v>5.1082000000000001</v>
      </c>
      <c r="J12111">
        <v>195800</v>
      </c>
      <c r="M12111">
        <f t="shared" si="1982"/>
        <v>-1.140184286356644</v>
      </c>
      <c r="N12111">
        <f t="shared" si="1983"/>
        <v>0.80539693621273589</v>
      </c>
      <c r="O12111">
        <f t="shared" si="1984"/>
        <v>0.37613971925581574</v>
      </c>
      <c r="P12111">
        <f t="shared" si="1985"/>
        <v>-0.82732501235827371</v>
      </c>
      <c r="Q12111">
        <f t="shared" si="1986"/>
        <v>-0.85824132493582539</v>
      </c>
      <c r="R12111">
        <f t="shared" si="1987"/>
        <v>-0.58721270001626114</v>
      </c>
      <c r="S12111">
        <f t="shared" si="1988"/>
        <v>-0.87365857236291944</v>
      </c>
      <c r="T12111">
        <f t="shared" si="1989"/>
        <v>0.91631711237737701</v>
      </c>
      <c r="U12111">
        <f t="shared" si="1990"/>
        <v>249931.62837734746</v>
      </c>
      <c r="V12111">
        <f t="shared" si="1991"/>
        <v>2930233190.7832484</v>
      </c>
    </row>
    <row r="12112" spans="2:22" x14ac:dyDescent="0.25">
      <c r="B12112">
        <v>-121.37</v>
      </c>
      <c r="C12112">
        <v>36.840000000000003</v>
      </c>
      <c r="D12112">
        <v>11</v>
      </c>
      <c r="E12112">
        <v>1996</v>
      </c>
      <c r="F12112">
        <v>382</v>
      </c>
      <c r="G12112">
        <v>1023</v>
      </c>
      <c r="H12112">
        <v>358</v>
      </c>
      <c r="I12112">
        <v>3.5714000000000001</v>
      </c>
      <c r="J12112">
        <v>243000</v>
      </c>
      <c r="M12112">
        <f t="shared" si="1982"/>
        <v>-0.9060310890735559</v>
      </c>
      <c r="N12112">
        <f t="shared" si="1983"/>
        <v>0.55448276721206924</v>
      </c>
      <c r="O12112">
        <f t="shared" si="1984"/>
        <v>-1.3814087239748425</v>
      </c>
      <c r="P12112">
        <f t="shared" si="1985"/>
        <v>-0.29164237302345453</v>
      </c>
      <c r="Q12112">
        <f t="shared" si="1986"/>
        <v>-0.38002211457109891</v>
      </c>
      <c r="R12112">
        <f t="shared" si="1987"/>
        <v>-0.37306550578056946</v>
      </c>
      <c r="S12112">
        <f t="shared" si="1988"/>
        <v>-0.37879741849707688</v>
      </c>
      <c r="T12112">
        <f t="shared" si="1989"/>
        <v>-6.1155768246636426E-2</v>
      </c>
      <c r="U12112">
        <f t="shared" si="1990"/>
        <v>148375.10869967012</v>
      </c>
      <c r="V12112">
        <f t="shared" si="1991"/>
        <v>8953870053.5992451</v>
      </c>
    </row>
    <row r="12113" spans="2:22" x14ac:dyDescent="0.25">
      <c r="B12113">
        <v>-122.21</v>
      </c>
      <c r="C12113">
        <v>37.79</v>
      </c>
      <c r="D12113">
        <v>47</v>
      </c>
      <c r="E12113">
        <v>1543</v>
      </c>
      <c r="F12113">
        <v>307</v>
      </c>
      <c r="G12113">
        <v>859</v>
      </c>
      <c r="H12113">
        <v>292</v>
      </c>
      <c r="I12113">
        <v>2.9582999999999999</v>
      </c>
      <c r="J12113">
        <v>138800</v>
      </c>
      <c r="M12113">
        <f t="shared" si="1982"/>
        <v>-1.3245176544305599</v>
      </c>
      <c r="N12113">
        <f t="shared" si="1983"/>
        <v>0.99590584230583334</v>
      </c>
      <c r="O12113">
        <f t="shared" si="1984"/>
        <v>1.4945796376753255</v>
      </c>
      <c r="P12113">
        <f t="shared" si="1985"/>
        <v>-0.50065549586468894</v>
      </c>
      <c r="Q12113">
        <f t="shared" si="1986"/>
        <v>-0.55846211843853422</v>
      </c>
      <c r="R12113">
        <f t="shared" si="1987"/>
        <v>-0.51819005063450929</v>
      </c>
      <c r="S12113">
        <f t="shared" si="1988"/>
        <v>-0.5516060754026092</v>
      </c>
      <c r="T12113">
        <f t="shared" si="1989"/>
        <v>-0.45111452872983715</v>
      </c>
      <c r="U12113">
        <f t="shared" si="1990"/>
        <v>189421.10579675555</v>
      </c>
      <c r="V12113">
        <f t="shared" si="1991"/>
        <v>2562496352.0863185</v>
      </c>
    </row>
    <row r="12114" spans="2:22" x14ac:dyDescent="0.25">
      <c r="B12114">
        <v>-117.92</v>
      </c>
      <c r="C12114">
        <v>34.07</v>
      </c>
      <c r="D12114">
        <v>29</v>
      </c>
      <c r="E12114">
        <v>1699</v>
      </c>
      <c r="F12114">
        <v>399</v>
      </c>
      <c r="G12114">
        <v>1052</v>
      </c>
      <c r="H12114">
        <v>411</v>
      </c>
      <c r="I12114">
        <v>3.2122000000000002</v>
      </c>
      <c r="J12114">
        <v>195500</v>
      </c>
      <c r="M12114">
        <f t="shared" si="1982"/>
        <v>0.81275301864273453</v>
      </c>
      <c r="N12114">
        <f t="shared" si="1983"/>
        <v>-0.73261398858765014</v>
      </c>
      <c r="O12114">
        <f t="shared" si="1984"/>
        <v>5.6585456850241508E-2</v>
      </c>
      <c r="P12114">
        <f t="shared" si="1985"/>
        <v>-0.42867746680678037</v>
      </c>
      <c r="Q12114">
        <f t="shared" si="1986"/>
        <v>-0.33957571369448025</v>
      </c>
      <c r="R12114">
        <f t="shared" si="1987"/>
        <v>-0.34740323870273865</v>
      </c>
      <c r="S12114">
        <f t="shared" si="1988"/>
        <v>-0.24002683037596761</v>
      </c>
      <c r="T12114">
        <f t="shared" si="1989"/>
        <v>-0.28962288089639282</v>
      </c>
      <c r="U12114">
        <f t="shared" si="1990"/>
        <v>168469.67602311046</v>
      </c>
      <c r="V12114">
        <f t="shared" si="1991"/>
        <v>730638414.29560971</v>
      </c>
    </row>
    <row r="12115" spans="2:22" x14ac:dyDescent="0.25">
      <c r="B12115">
        <v>-121.38</v>
      </c>
      <c r="C12115">
        <v>38.65</v>
      </c>
      <c r="D12115">
        <v>34</v>
      </c>
      <c r="E12115">
        <v>825</v>
      </c>
      <c r="F12115">
        <v>173</v>
      </c>
      <c r="G12115">
        <v>355</v>
      </c>
      <c r="H12115">
        <v>130</v>
      </c>
      <c r="I12115">
        <v>3.1858</v>
      </c>
      <c r="J12115">
        <v>109500</v>
      </c>
      <c r="M12115">
        <f t="shared" si="1982"/>
        <v>-0.91101307199446813</v>
      </c>
      <c r="N12115">
        <f t="shared" si="1983"/>
        <v>1.3955098892328213</v>
      </c>
      <c r="O12115">
        <f t="shared" si="1984"/>
        <v>0.45602828485720931</v>
      </c>
      <c r="P12115">
        <f t="shared" si="1985"/>
        <v>-0.83193898857993454</v>
      </c>
      <c r="Q12115">
        <f t="shared" si="1986"/>
        <v>-0.87727492534835183</v>
      </c>
      <c r="R12115">
        <f t="shared" si="1987"/>
        <v>-0.96418255433198286</v>
      </c>
      <c r="S12115">
        <f t="shared" si="1988"/>
        <v>-0.9757727787161885</v>
      </c>
      <c r="T12115">
        <f t="shared" si="1989"/>
        <v>-0.3064144504229897</v>
      </c>
      <c r="U12115">
        <f t="shared" si="1990"/>
        <v>169478.08592850633</v>
      </c>
      <c r="V12115">
        <f t="shared" si="1991"/>
        <v>3597370791.6472898</v>
      </c>
    </row>
    <row r="12116" spans="2:22" x14ac:dyDescent="0.25">
      <c r="B12116">
        <v>-118.13</v>
      </c>
      <c r="C12116">
        <v>34.020000000000003</v>
      </c>
      <c r="D12116">
        <v>43</v>
      </c>
      <c r="E12116">
        <v>396</v>
      </c>
      <c r="F12116">
        <v>91</v>
      </c>
      <c r="G12116">
        <v>261</v>
      </c>
      <c r="H12116">
        <v>73</v>
      </c>
      <c r="I12116">
        <v>2.9043999999999999</v>
      </c>
      <c r="J12116">
        <v>172900</v>
      </c>
      <c r="M12116">
        <f t="shared" si="1982"/>
        <v>0.7081313773034853</v>
      </c>
      <c r="N12116">
        <f t="shared" si="1983"/>
        <v>-0.75584678201363653</v>
      </c>
      <c r="O12116">
        <f t="shared" si="1984"/>
        <v>1.1750253752697513</v>
      </c>
      <c r="P12116">
        <f t="shared" si="1985"/>
        <v>-1.0298785684891829</v>
      </c>
      <c r="Q12116">
        <f t="shared" si="1986"/>
        <v>-1.0723693295767478</v>
      </c>
      <c r="R12116">
        <f t="shared" si="1987"/>
        <v>-1.0473636958946069</v>
      </c>
      <c r="S12116">
        <f t="shared" si="1988"/>
        <v>-1.1250166187709665</v>
      </c>
      <c r="T12116">
        <f t="shared" si="1989"/>
        <v>-0.48539731651330564</v>
      </c>
      <c r="U12116">
        <f t="shared" si="1990"/>
        <v>172153.08656392526</v>
      </c>
      <c r="V12116">
        <f t="shared" si="1991"/>
        <v>557879.6809889765</v>
      </c>
    </row>
    <row r="12117" spans="2:22" x14ac:dyDescent="0.25">
      <c r="B12117">
        <v>-118.82</v>
      </c>
      <c r="C12117">
        <v>34.15</v>
      </c>
      <c r="D12117">
        <v>9</v>
      </c>
      <c r="E12117">
        <v>655</v>
      </c>
      <c r="F12117">
        <v>110</v>
      </c>
      <c r="G12117">
        <v>222</v>
      </c>
      <c r="H12117">
        <v>109</v>
      </c>
      <c r="I12117">
        <v>7.8528000000000002</v>
      </c>
      <c r="J12117">
        <v>337500</v>
      </c>
      <c r="M12117">
        <f t="shared" si="1982"/>
        <v>0.36437455576022865</v>
      </c>
      <c r="N12117">
        <f t="shared" si="1983"/>
        <v>-0.69544151910607066</v>
      </c>
      <c r="O12117">
        <f t="shared" si="1984"/>
        <v>-1.5411858551776296</v>
      </c>
      <c r="P12117">
        <f t="shared" si="1985"/>
        <v>-0.91037658434816815</v>
      </c>
      <c r="Q12117">
        <f t="shared" si="1986"/>
        <v>-1.0271645285969975</v>
      </c>
      <c r="R12117">
        <f t="shared" si="1987"/>
        <v>-1.0818750205854828</v>
      </c>
      <c r="S12117">
        <f t="shared" si="1988"/>
        <v>-1.0307573513679489</v>
      </c>
      <c r="T12117">
        <f t="shared" si="1989"/>
        <v>2.6620042988431942</v>
      </c>
      <c r="U12117">
        <f t="shared" si="1990"/>
        <v>318311.79173800454</v>
      </c>
      <c r="V12117">
        <f t="shared" si="1991"/>
        <v>368187336.30571085</v>
      </c>
    </row>
    <row r="12118" spans="2:22" x14ac:dyDescent="0.25">
      <c r="B12118">
        <v>-117.81</v>
      </c>
      <c r="C12118">
        <v>33.729999999999997</v>
      </c>
      <c r="D12118">
        <v>17</v>
      </c>
      <c r="E12118">
        <v>1063</v>
      </c>
      <c r="F12118">
        <v>189</v>
      </c>
      <c r="G12118">
        <v>363</v>
      </c>
      <c r="H12118">
        <v>183</v>
      </c>
      <c r="I12118">
        <v>2.1718999999999999</v>
      </c>
      <c r="J12118">
        <v>261300</v>
      </c>
      <c r="M12118">
        <f t="shared" si="1982"/>
        <v>0.86755483077281881</v>
      </c>
      <c r="N12118">
        <f t="shared" si="1983"/>
        <v>-0.89059698388436803</v>
      </c>
      <c r="O12118">
        <f t="shared" si="1984"/>
        <v>-0.90207733036648119</v>
      </c>
      <c r="P12118">
        <f t="shared" si="1985"/>
        <v>-0.72212635450440743</v>
      </c>
      <c r="Q12118">
        <f t="shared" si="1986"/>
        <v>-0.83920772452329906</v>
      </c>
      <c r="R12118">
        <f t="shared" si="1987"/>
        <v>-0.95710330824154677</v>
      </c>
      <c r="S12118">
        <f t="shared" si="1988"/>
        <v>-0.83700219059507919</v>
      </c>
      <c r="T12118">
        <f t="shared" si="1989"/>
        <v>-0.95129976644634173</v>
      </c>
      <c r="U12118">
        <f t="shared" si="1990"/>
        <v>93765.417450533278</v>
      </c>
      <c r="V12118">
        <f t="shared" si="1991"/>
        <v>28067836350.024078</v>
      </c>
    </row>
    <row r="12119" spans="2:22" x14ac:dyDescent="0.25">
      <c r="B12119">
        <v>-117.23</v>
      </c>
      <c r="C12119">
        <v>32.85</v>
      </c>
      <c r="D12119">
        <v>25</v>
      </c>
      <c r="E12119">
        <v>4229</v>
      </c>
      <c r="F12119">
        <v>601</v>
      </c>
      <c r="G12119">
        <v>1634</v>
      </c>
      <c r="H12119">
        <v>574</v>
      </c>
      <c r="I12119">
        <v>6.3955000000000002</v>
      </c>
      <c r="J12119">
        <v>316700</v>
      </c>
      <c r="M12119">
        <f t="shared" si="1982"/>
        <v>1.1565098401859912</v>
      </c>
      <c r="N12119">
        <f t="shared" si="1983"/>
        <v>-1.2994941481817492</v>
      </c>
      <c r="O12119">
        <f t="shared" si="1984"/>
        <v>-0.2629688055553327</v>
      </c>
      <c r="P12119">
        <f t="shared" si="1985"/>
        <v>0.7386585172734027</v>
      </c>
      <c r="Q12119">
        <f t="shared" si="1986"/>
        <v>0.14102269672181206</v>
      </c>
      <c r="R12119">
        <f t="shared" si="1987"/>
        <v>0.16761191437648681</v>
      </c>
      <c r="S12119">
        <f t="shared" si="1988"/>
        <v>0.18675818592102886</v>
      </c>
      <c r="T12119">
        <f t="shared" si="1989"/>
        <v>1.7350969400890459</v>
      </c>
      <c r="U12119">
        <f t="shared" si="1990"/>
        <v>303457.43953316286</v>
      </c>
      <c r="V12119">
        <f t="shared" si="1991"/>
        <v>175365407.71783784</v>
      </c>
    </row>
    <row r="12120" spans="2:22" x14ac:dyDescent="0.25">
      <c r="B12120">
        <v>-124</v>
      </c>
      <c r="C12120">
        <v>40.22</v>
      </c>
      <c r="D12120">
        <v>16</v>
      </c>
      <c r="E12120">
        <v>2088</v>
      </c>
      <c r="F12120">
        <v>535</v>
      </c>
      <c r="G12120">
        <v>816</v>
      </c>
      <c r="H12120">
        <v>326</v>
      </c>
      <c r="I12120">
        <v>1.319</v>
      </c>
      <c r="J12120">
        <v>70700</v>
      </c>
      <c r="M12120">
        <f t="shared" si="1982"/>
        <v>-2.2162925972746668</v>
      </c>
      <c r="N12120">
        <f t="shared" si="1983"/>
        <v>2.1250196028088348</v>
      </c>
      <c r="O12120">
        <f t="shared" si="1984"/>
        <v>-0.98196589596787476</v>
      </c>
      <c r="P12120">
        <f t="shared" si="1985"/>
        <v>-0.24919379178417517</v>
      </c>
      <c r="Q12120">
        <f t="shared" si="1986"/>
        <v>-1.6004506681530972E-2</v>
      </c>
      <c r="R12120">
        <f t="shared" si="1987"/>
        <v>-0.55624099837060326</v>
      </c>
      <c r="S12120">
        <f t="shared" si="1988"/>
        <v>-0.46258343396642587</v>
      </c>
      <c r="T12120">
        <f t="shared" si="1989"/>
        <v>-1.4937819501294631</v>
      </c>
      <c r="U12120">
        <f t="shared" si="1990"/>
        <v>66952.124028226754</v>
      </c>
      <c r="V12120">
        <f t="shared" si="1991"/>
        <v>14046574.299795257</v>
      </c>
    </row>
    <row r="12121" spans="2:22" x14ac:dyDescent="0.25">
      <c r="B12121">
        <v>-117.03</v>
      </c>
      <c r="C12121">
        <v>32.71</v>
      </c>
      <c r="D12121">
        <v>33</v>
      </c>
      <c r="E12121">
        <v>3126</v>
      </c>
      <c r="F12121">
        <v>627</v>
      </c>
      <c r="G12121">
        <v>2300</v>
      </c>
      <c r="H12121">
        <v>623</v>
      </c>
      <c r="I12121">
        <v>3.2595999999999998</v>
      </c>
      <c r="J12121">
        <v>103000</v>
      </c>
      <c r="M12121">
        <f t="shared" si="1982"/>
        <v>1.2561494986043282</v>
      </c>
      <c r="N12121">
        <f t="shared" si="1983"/>
        <v>-1.364545969774515</v>
      </c>
      <c r="O12121">
        <f t="shared" si="1984"/>
        <v>0.37613971925581574</v>
      </c>
      <c r="P12121">
        <f t="shared" si="1985"/>
        <v>0.22973694002421619</v>
      </c>
      <c r="Q12121">
        <f t="shared" si="1986"/>
        <v>0.20288189806252296</v>
      </c>
      <c r="R12121">
        <f t="shared" si="1987"/>
        <v>0.75695915140529124</v>
      </c>
      <c r="S12121">
        <f t="shared" si="1988"/>
        <v>0.31505552210846949</v>
      </c>
      <c r="T12121">
        <f t="shared" si="1989"/>
        <v>-0.25947438106454879</v>
      </c>
      <c r="U12121">
        <f t="shared" si="1990"/>
        <v>185860.93764816131</v>
      </c>
      <c r="V12121">
        <f t="shared" si="1991"/>
        <v>6865934987.932477</v>
      </c>
    </row>
    <row r="12122" spans="2:22" x14ac:dyDescent="0.25">
      <c r="B12122">
        <v>-118.4</v>
      </c>
      <c r="C12122">
        <v>33.979999999999997</v>
      </c>
      <c r="D12122">
        <v>39</v>
      </c>
      <c r="E12122">
        <v>714</v>
      </c>
      <c r="F12122">
        <v>118</v>
      </c>
      <c r="G12122">
        <v>314</v>
      </c>
      <c r="H12122">
        <v>117</v>
      </c>
      <c r="I12122">
        <v>5.9855999999999998</v>
      </c>
      <c r="J12122">
        <v>432100</v>
      </c>
      <c r="M12122">
        <f t="shared" si="1982"/>
        <v>0.57361783843872716</v>
      </c>
      <c r="N12122">
        <f t="shared" si="1983"/>
        <v>-0.77443301675442955</v>
      </c>
      <c r="O12122">
        <f t="shared" si="1984"/>
        <v>0.8554711128641771</v>
      </c>
      <c r="P12122">
        <f t="shared" si="1985"/>
        <v>-0.88315412464036946</v>
      </c>
      <c r="Q12122">
        <f t="shared" si="1986"/>
        <v>-1.008130928184471</v>
      </c>
      <c r="R12122">
        <f t="shared" si="1987"/>
        <v>-1.0004636905454678</v>
      </c>
      <c r="S12122">
        <f t="shared" si="1988"/>
        <v>-1.0098108475006116</v>
      </c>
      <c r="T12122">
        <f t="shared" si="1989"/>
        <v>1.4743823814166204</v>
      </c>
      <c r="U12122">
        <f t="shared" si="1990"/>
        <v>296932.62441263016</v>
      </c>
      <c r="V12122">
        <f t="shared" si="1991"/>
        <v>18270219423.177105</v>
      </c>
    </row>
    <row r="12123" spans="2:22" x14ac:dyDescent="0.25">
      <c r="B12123">
        <v>-118.11</v>
      </c>
      <c r="C12123">
        <v>34.68</v>
      </c>
      <c r="D12123">
        <v>6</v>
      </c>
      <c r="E12123">
        <v>7430</v>
      </c>
      <c r="F12123">
        <v>1184</v>
      </c>
      <c r="G12123">
        <v>3489</v>
      </c>
      <c r="H12123">
        <v>1115</v>
      </c>
      <c r="I12123">
        <v>5.3266999999999998</v>
      </c>
      <c r="J12123">
        <v>140100</v>
      </c>
      <c r="M12123">
        <f t="shared" si="1982"/>
        <v>0.71809534314531687</v>
      </c>
      <c r="N12123">
        <f t="shared" si="1983"/>
        <v>-0.44917390879060065</v>
      </c>
      <c r="O12123">
        <f t="shared" si="1984"/>
        <v>-1.7808515519818102</v>
      </c>
      <c r="P12123">
        <f t="shared" si="1985"/>
        <v>2.2155923058270259</v>
      </c>
      <c r="Q12123">
        <f t="shared" si="1986"/>
        <v>1.5280963267846757</v>
      </c>
      <c r="R12123">
        <f t="shared" si="1987"/>
        <v>1.8091121015963549</v>
      </c>
      <c r="S12123">
        <f t="shared" si="1988"/>
        <v>1.6032655099497104</v>
      </c>
      <c r="T12123">
        <f t="shared" si="1989"/>
        <v>1.0552927919819752</v>
      </c>
      <c r="U12123">
        <f t="shared" si="1990"/>
        <v>240467.51725274627</v>
      </c>
      <c r="V12123">
        <f t="shared" si="1991"/>
        <v>10073638519.48032</v>
      </c>
    </row>
    <row r="12124" spans="2:22" x14ac:dyDescent="0.25">
      <c r="B12124">
        <v>-117.1</v>
      </c>
      <c r="C12124">
        <v>33.090000000000003</v>
      </c>
      <c r="D12124">
        <v>5</v>
      </c>
      <c r="E12124">
        <v>12045</v>
      </c>
      <c r="F12124">
        <v>2162</v>
      </c>
      <c r="G12124">
        <v>5640</v>
      </c>
      <c r="H12124">
        <v>1997</v>
      </c>
      <c r="I12124">
        <v>4.4375</v>
      </c>
      <c r="J12124">
        <v>353000</v>
      </c>
      <c r="M12124">
        <f t="shared" si="1982"/>
        <v>1.2212756181579143</v>
      </c>
      <c r="N12124">
        <f t="shared" si="1983"/>
        <v>-1.1879767397370073</v>
      </c>
      <c r="O12124">
        <f t="shared" si="1984"/>
        <v>-1.8607401175832039</v>
      </c>
      <c r="P12124">
        <f t="shared" si="1985"/>
        <v>4.3449423321234866</v>
      </c>
      <c r="Q12124">
        <f t="shared" si="1986"/>
        <v>3.8549539772160313</v>
      </c>
      <c r="R12124">
        <f t="shared" si="1987"/>
        <v>3.7125443941623586</v>
      </c>
      <c r="S12124">
        <f t="shared" si="1988"/>
        <v>3.9126175613236422</v>
      </c>
      <c r="T12124">
        <f t="shared" si="1989"/>
        <v>0.48972220019978335</v>
      </c>
      <c r="U12124">
        <f t="shared" si="1990"/>
        <v>233217.7263800053</v>
      </c>
      <c r="V12124">
        <f t="shared" si="1991"/>
        <v>14347793073.575277</v>
      </c>
    </row>
    <row r="12125" spans="2:22" x14ac:dyDescent="0.25">
      <c r="B12125">
        <v>-122.36</v>
      </c>
      <c r="C12125">
        <v>38.409999999999997</v>
      </c>
      <c r="D12125">
        <v>18</v>
      </c>
      <c r="E12125">
        <v>1808</v>
      </c>
      <c r="F12125">
        <v>400</v>
      </c>
      <c r="G12125">
        <v>968</v>
      </c>
      <c r="H12125">
        <v>370</v>
      </c>
      <c r="I12125">
        <v>3.7067000000000001</v>
      </c>
      <c r="J12125">
        <v>175000</v>
      </c>
      <c r="M12125">
        <f t="shared" si="1982"/>
        <v>-1.3992473982443145</v>
      </c>
      <c r="N12125">
        <f t="shared" si="1983"/>
        <v>1.2839924807880794</v>
      </c>
      <c r="O12125">
        <f t="shared" si="1984"/>
        <v>-0.82218876476508762</v>
      </c>
      <c r="P12125">
        <f t="shared" si="1985"/>
        <v>-0.37838512599067764</v>
      </c>
      <c r="Q12125">
        <f t="shared" si="1986"/>
        <v>-0.33719651364291447</v>
      </c>
      <c r="R12125">
        <f t="shared" si="1987"/>
        <v>-0.42173532265231756</v>
      </c>
      <c r="S12125">
        <f t="shared" si="1988"/>
        <v>-0.34737766269607101</v>
      </c>
      <c r="T12125">
        <f t="shared" si="1989"/>
        <v>2.490102557717214E-2</v>
      </c>
      <c r="U12125">
        <f t="shared" si="1990"/>
        <v>168317.47151635084</v>
      </c>
      <c r="V12125">
        <f t="shared" si="1991"/>
        <v>44656186.934782378</v>
      </c>
    </row>
    <row r="12126" spans="2:22" x14ac:dyDescent="0.25">
      <c r="B12126">
        <v>-122.69</v>
      </c>
      <c r="C12126">
        <v>38.299999999999997</v>
      </c>
      <c r="D12126">
        <v>30</v>
      </c>
      <c r="E12126">
        <v>3919</v>
      </c>
      <c r="F12126">
        <v>743</v>
      </c>
      <c r="G12126">
        <v>1693</v>
      </c>
      <c r="H12126">
        <v>693</v>
      </c>
      <c r="I12126">
        <v>3.3826999999999998</v>
      </c>
      <c r="J12126">
        <v>292100</v>
      </c>
      <c r="M12126">
        <f t="shared" si="1982"/>
        <v>-1.5636528346345675</v>
      </c>
      <c r="N12126">
        <f t="shared" si="1983"/>
        <v>1.2328803352509068</v>
      </c>
      <c r="O12126">
        <f t="shared" si="1984"/>
        <v>0.13647402245163506</v>
      </c>
      <c r="P12126">
        <f t="shared" si="1985"/>
        <v>0.59562525440191783</v>
      </c>
      <c r="Q12126">
        <f t="shared" si="1986"/>
        <v>0.47886910404415617</v>
      </c>
      <c r="R12126">
        <f t="shared" si="1987"/>
        <v>0.21982135429345298</v>
      </c>
      <c r="S12126">
        <f t="shared" si="1988"/>
        <v>0.49833743094767041</v>
      </c>
      <c r="T12126">
        <f t="shared" si="1989"/>
        <v>-0.18117732770378872</v>
      </c>
      <c r="U12126">
        <f t="shared" si="1990"/>
        <v>189183.18267322588</v>
      </c>
      <c r="V12126">
        <f t="shared" si="1991"/>
        <v>10591871288.672594</v>
      </c>
    </row>
    <row r="12127" spans="2:22" x14ac:dyDescent="0.25">
      <c r="B12127">
        <v>-117.02</v>
      </c>
      <c r="C12127">
        <v>32.799999999999997</v>
      </c>
      <c r="D12127">
        <v>31</v>
      </c>
      <c r="E12127">
        <v>2692</v>
      </c>
      <c r="F12127">
        <v>445</v>
      </c>
      <c r="G12127">
        <v>1129</v>
      </c>
      <c r="H12127">
        <v>450</v>
      </c>
      <c r="I12127">
        <v>4.4583000000000004</v>
      </c>
      <c r="J12127">
        <v>170000</v>
      </c>
      <c r="M12127">
        <f t="shared" si="1982"/>
        <v>1.2611314815252477</v>
      </c>
      <c r="N12127">
        <f t="shared" si="1983"/>
        <v>-1.322726941607739</v>
      </c>
      <c r="O12127">
        <f t="shared" si="1984"/>
        <v>0.21636258805302863</v>
      </c>
      <c r="P12127">
        <f t="shared" si="1985"/>
        <v>2.9490372004137337E-2</v>
      </c>
      <c r="Q12127">
        <f t="shared" si="1986"/>
        <v>-0.2301325113224533</v>
      </c>
      <c r="R12127">
        <f t="shared" si="1987"/>
        <v>-0.27926549508229126</v>
      </c>
      <c r="S12127">
        <f t="shared" si="1988"/>
        <v>-0.13791262402269852</v>
      </c>
      <c r="T12127">
        <f t="shared" si="1989"/>
        <v>0.50295192164498104</v>
      </c>
      <c r="U12127">
        <f t="shared" si="1990"/>
        <v>227113.64105250797</v>
      </c>
      <c r="V12127">
        <f t="shared" si="1991"/>
        <v>3261967994.2747235</v>
      </c>
    </row>
    <row r="12128" spans="2:22" x14ac:dyDescent="0.25">
      <c r="B12128">
        <v>-122.16</v>
      </c>
      <c r="C12128">
        <v>38.049999999999997</v>
      </c>
      <c r="D12128">
        <v>52</v>
      </c>
      <c r="E12128">
        <v>1888</v>
      </c>
      <c r="F12128">
        <v>457</v>
      </c>
      <c r="G12128">
        <v>830</v>
      </c>
      <c r="H12128">
        <v>408</v>
      </c>
      <c r="I12128">
        <v>3.1373000000000002</v>
      </c>
      <c r="J12128">
        <v>185100</v>
      </c>
      <c r="M12128">
        <f t="shared" si="1982"/>
        <v>-1.2996077398259775</v>
      </c>
      <c r="N12128">
        <f t="shared" si="1983"/>
        <v>1.1167163681209684</v>
      </c>
      <c r="O12128">
        <f t="shared" si="1984"/>
        <v>1.8940224656822933</v>
      </c>
      <c r="P12128">
        <f t="shared" si="1985"/>
        <v>-0.34147331621739119</v>
      </c>
      <c r="Q12128">
        <f t="shared" si="1986"/>
        <v>-0.20158211070366366</v>
      </c>
      <c r="R12128">
        <f t="shared" si="1987"/>
        <v>-0.54385231771234011</v>
      </c>
      <c r="S12128">
        <f t="shared" si="1988"/>
        <v>-0.24788176932621908</v>
      </c>
      <c r="T12128">
        <f t="shared" si="1989"/>
        <v>-0.33726259898510869</v>
      </c>
      <c r="U12128">
        <f t="shared" si="1990"/>
        <v>211765.61471299647</v>
      </c>
      <c r="V12128">
        <f t="shared" si="1991"/>
        <v>711055008.02197361</v>
      </c>
    </row>
    <row r="12129" spans="2:22" x14ac:dyDescent="0.25">
      <c r="B12129">
        <v>-122.24</v>
      </c>
      <c r="C12129">
        <v>38.119999999999997</v>
      </c>
      <c r="D12129">
        <v>39</v>
      </c>
      <c r="E12129">
        <v>2967</v>
      </c>
      <c r="F12129">
        <v>500</v>
      </c>
      <c r="G12129">
        <v>1243</v>
      </c>
      <c r="H12129">
        <v>523</v>
      </c>
      <c r="I12129">
        <v>4.2901999999999996</v>
      </c>
      <c r="J12129">
        <v>152400</v>
      </c>
      <c r="M12129">
        <f t="shared" si="1982"/>
        <v>-1.3394636031933109</v>
      </c>
      <c r="N12129">
        <f t="shared" si="1983"/>
        <v>1.1492422789173513</v>
      </c>
      <c r="O12129">
        <f t="shared" si="1984"/>
        <v>0.8554711128641771</v>
      </c>
      <c r="P12129">
        <f t="shared" si="1985"/>
        <v>0.15637471809980941</v>
      </c>
      <c r="Q12129">
        <f t="shared" si="1986"/>
        <v>-9.9276508486334097E-2</v>
      </c>
      <c r="R12129">
        <f t="shared" si="1987"/>
        <v>-0.17838623829357703</v>
      </c>
      <c r="S12129">
        <f t="shared" si="1988"/>
        <v>5.3224223766753877E-2</v>
      </c>
      <c r="T12129">
        <f t="shared" si="1989"/>
        <v>0.396032874772976</v>
      </c>
      <c r="U12129">
        <f t="shared" si="1990"/>
        <v>237268.40504010703</v>
      </c>
      <c r="V12129">
        <f t="shared" si="1991"/>
        <v>7202646174.0516634</v>
      </c>
    </row>
    <row r="12130" spans="2:22" x14ac:dyDescent="0.25">
      <c r="B12130">
        <v>-122.69</v>
      </c>
      <c r="C12130">
        <v>38.32</v>
      </c>
      <c r="D12130">
        <v>16</v>
      </c>
      <c r="E12130">
        <v>3741</v>
      </c>
      <c r="F12130">
        <v>698</v>
      </c>
      <c r="G12130">
        <v>1938</v>
      </c>
      <c r="H12130">
        <v>658</v>
      </c>
      <c r="I12130">
        <v>4.6323999999999996</v>
      </c>
      <c r="J12130">
        <v>183600</v>
      </c>
      <c r="M12130">
        <f t="shared" si="1982"/>
        <v>-1.5636528346345675</v>
      </c>
      <c r="N12130">
        <f t="shared" si="1983"/>
        <v>1.2421734526213033</v>
      </c>
      <c r="O12130">
        <f t="shared" si="1984"/>
        <v>-0.98196589596787476</v>
      </c>
      <c r="P12130">
        <f t="shared" si="1985"/>
        <v>0.51349647765635553</v>
      </c>
      <c r="Q12130">
        <f t="shared" si="1986"/>
        <v>0.37180510172369502</v>
      </c>
      <c r="R12130">
        <f t="shared" si="1987"/>
        <v>0.43662326581305816</v>
      </c>
      <c r="S12130">
        <f t="shared" si="1988"/>
        <v>0.40669647652806995</v>
      </c>
      <c r="T12130">
        <f t="shared" si="1989"/>
        <v>0.61368723431848449</v>
      </c>
      <c r="U12130">
        <f t="shared" si="1990"/>
        <v>213943.89231476458</v>
      </c>
      <c r="V12130">
        <f t="shared" si="1991"/>
        <v>920751800.81002915</v>
      </c>
    </row>
    <row r="12131" spans="2:22" x14ac:dyDescent="0.25">
      <c r="B12131">
        <v>-117.98</v>
      </c>
      <c r="C12131">
        <v>33.9</v>
      </c>
      <c r="D12131">
        <v>6</v>
      </c>
      <c r="E12131">
        <v>1537</v>
      </c>
      <c r="F12131">
        <v>347</v>
      </c>
      <c r="G12131">
        <v>506</v>
      </c>
      <c r="H12131">
        <v>280</v>
      </c>
      <c r="I12131">
        <v>4.8263999999999996</v>
      </c>
      <c r="J12131">
        <v>146800</v>
      </c>
      <c r="M12131">
        <f t="shared" si="1982"/>
        <v>0.78286112111723272</v>
      </c>
      <c r="N12131">
        <f t="shared" si="1983"/>
        <v>-0.81160548623600914</v>
      </c>
      <c r="O12131">
        <f t="shared" si="1984"/>
        <v>-1.7808515519818102</v>
      </c>
      <c r="P12131">
        <f t="shared" si="1985"/>
        <v>-0.50342388159768536</v>
      </c>
      <c r="Q12131">
        <f t="shared" si="1986"/>
        <v>-0.46329411637590207</v>
      </c>
      <c r="R12131">
        <f t="shared" si="1987"/>
        <v>-0.83056178437500172</v>
      </c>
      <c r="S12131">
        <f t="shared" si="1988"/>
        <v>-0.58302583120361506</v>
      </c>
      <c r="T12131">
        <f t="shared" si="1989"/>
        <v>0.73707982856696086</v>
      </c>
      <c r="U12131">
        <f t="shared" si="1990"/>
        <v>191132.00294747093</v>
      </c>
      <c r="V12131">
        <f t="shared" si="1991"/>
        <v>1965326485.3345711</v>
      </c>
    </row>
    <row r="12132" spans="2:22" x14ac:dyDescent="0.25">
      <c r="B12132">
        <v>-122.43</v>
      </c>
      <c r="C12132">
        <v>37.78</v>
      </c>
      <c r="D12132">
        <v>2</v>
      </c>
      <c r="E12132">
        <v>1205</v>
      </c>
      <c r="F12132">
        <v>468</v>
      </c>
      <c r="G12132">
        <v>577</v>
      </c>
      <c r="H12132">
        <v>363</v>
      </c>
      <c r="I12132">
        <v>3.6436999999999999</v>
      </c>
      <c r="J12132">
        <v>275000</v>
      </c>
      <c r="M12132">
        <f t="shared" si="1982"/>
        <v>-1.4341212786907356</v>
      </c>
      <c r="N12132">
        <f t="shared" si="1983"/>
        <v>0.99125928362063664</v>
      </c>
      <c r="O12132">
        <f t="shared" si="1984"/>
        <v>-2.1004058143873845</v>
      </c>
      <c r="P12132">
        <f t="shared" si="1985"/>
        <v>-0.65660789215682402</v>
      </c>
      <c r="Q12132">
        <f t="shared" si="1986"/>
        <v>-0.17541091013643981</v>
      </c>
      <c r="R12132">
        <f t="shared" si="1987"/>
        <v>-0.76773347532238134</v>
      </c>
      <c r="S12132">
        <f t="shared" si="1988"/>
        <v>-0.36570585357999114</v>
      </c>
      <c r="T12132">
        <f t="shared" si="1989"/>
        <v>-1.5169765338570319E-2</v>
      </c>
      <c r="U12132">
        <f t="shared" si="1990"/>
        <v>136901.04892123904</v>
      </c>
      <c r="V12132">
        <f t="shared" si="1991"/>
        <v>19071320289.054012</v>
      </c>
    </row>
    <row r="12133" spans="2:22" x14ac:dyDescent="0.25">
      <c r="B12133">
        <v>-118.41</v>
      </c>
      <c r="C12133">
        <v>33.979999999999997</v>
      </c>
      <c r="D12133">
        <v>33</v>
      </c>
      <c r="E12133">
        <v>3331</v>
      </c>
      <c r="F12133">
        <v>777</v>
      </c>
      <c r="G12133">
        <v>1695</v>
      </c>
      <c r="H12133">
        <v>735</v>
      </c>
      <c r="I12133">
        <v>3.9727000000000001</v>
      </c>
      <c r="J12133">
        <v>307200</v>
      </c>
      <c r="M12133">
        <f t="shared" si="1982"/>
        <v>0.56863585551781493</v>
      </c>
      <c r="N12133">
        <f t="shared" si="1983"/>
        <v>-0.77443301675442955</v>
      </c>
      <c r="O12133">
        <f t="shared" si="1984"/>
        <v>0.37613971925581574</v>
      </c>
      <c r="P12133">
        <f t="shared" si="1985"/>
        <v>0.32432345256826262</v>
      </c>
      <c r="Q12133">
        <f t="shared" si="1986"/>
        <v>0.55976190579739349</v>
      </c>
      <c r="R12133">
        <f t="shared" si="1987"/>
        <v>0.221591165816062</v>
      </c>
      <c r="S12133">
        <f t="shared" si="1988"/>
        <v>0.608306576251191</v>
      </c>
      <c r="T12133">
        <f t="shared" si="1989"/>
        <v>0.19408880944363988</v>
      </c>
      <c r="U12133">
        <f t="shared" si="1990"/>
        <v>221335.30751337108</v>
      </c>
      <c r="V12133">
        <f t="shared" si="1991"/>
        <v>7372745415.823349</v>
      </c>
    </row>
    <row r="12134" spans="2:22" x14ac:dyDescent="0.25">
      <c r="B12134">
        <v>-121.47</v>
      </c>
      <c r="C12134">
        <v>38.53</v>
      </c>
      <c r="D12134">
        <v>44</v>
      </c>
      <c r="E12134">
        <v>543</v>
      </c>
      <c r="F12134">
        <v>146</v>
      </c>
      <c r="G12134">
        <v>506</v>
      </c>
      <c r="H12134">
        <v>125</v>
      </c>
      <c r="I12134">
        <v>1.3646</v>
      </c>
      <c r="J12134">
        <v>65400</v>
      </c>
      <c r="M12134">
        <f t="shared" si="1982"/>
        <v>-0.95585091828272084</v>
      </c>
      <c r="N12134">
        <f t="shared" si="1983"/>
        <v>1.339751185010452</v>
      </c>
      <c r="O12134">
        <f t="shared" si="1984"/>
        <v>1.2549139408711449</v>
      </c>
      <c r="P12134">
        <f t="shared" si="1985"/>
        <v>-0.96205311803076921</v>
      </c>
      <c r="Q12134">
        <f t="shared" si="1986"/>
        <v>-0.9415133267406286</v>
      </c>
      <c r="R12134">
        <f t="shared" si="1987"/>
        <v>-0.83056178437500172</v>
      </c>
      <c r="S12134">
        <f t="shared" si="1988"/>
        <v>-0.98886434363327425</v>
      </c>
      <c r="T12134">
        <f t="shared" si="1989"/>
        <v>-1.4647783300380688</v>
      </c>
      <c r="U12134">
        <f t="shared" si="1990"/>
        <v>110148.67268638972</v>
      </c>
      <c r="V12134">
        <f t="shared" si="1991"/>
        <v>2002443707.1936414</v>
      </c>
    </row>
    <row r="12135" spans="2:22" x14ac:dyDescent="0.25">
      <c r="B12135">
        <v>-118.37</v>
      </c>
      <c r="C12135">
        <v>34.03</v>
      </c>
      <c r="D12135">
        <v>43</v>
      </c>
      <c r="E12135">
        <v>1350</v>
      </c>
      <c r="F12135">
        <v>287</v>
      </c>
      <c r="G12135">
        <v>811</v>
      </c>
      <c r="H12135">
        <v>307</v>
      </c>
      <c r="I12135">
        <v>3.3635999999999999</v>
      </c>
      <c r="J12135">
        <v>140900</v>
      </c>
      <c r="M12135">
        <f t="shared" si="1982"/>
        <v>0.58856378720147806</v>
      </c>
      <c r="N12135">
        <f t="shared" si="1983"/>
        <v>-0.75120022332843994</v>
      </c>
      <c r="O12135">
        <f t="shared" si="1984"/>
        <v>1.1750253752697513</v>
      </c>
      <c r="P12135">
        <f t="shared" si="1985"/>
        <v>-0.58970523694274235</v>
      </c>
      <c r="Q12135">
        <f t="shared" si="1986"/>
        <v>-0.60604611946985021</v>
      </c>
      <c r="R12135">
        <f t="shared" si="1987"/>
        <v>-0.56066552717712581</v>
      </c>
      <c r="S12135">
        <f t="shared" si="1988"/>
        <v>-0.51233138065135186</v>
      </c>
      <c r="T12135">
        <f t="shared" si="1989"/>
        <v>-0.19332577383856134</v>
      </c>
      <c r="U12135">
        <f t="shared" si="1990"/>
        <v>198317.85541529497</v>
      </c>
      <c r="V12135">
        <f t="shared" si="1991"/>
        <v>3296810120.4917173</v>
      </c>
    </row>
    <row r="12136" spans="2:22" x14ac:dyDescent="0.25">
      <c r="B12136">
        <v>-119.05</v>
      </c>
      <c r="C12136">
        <v>34.35</v>
      </c>
      <c r="D12136">
        <v>39</v>
      </c>
      <c r="E12136">
        <v>950</v>
      </c>
      <c r="F12136">
        <v>300</v>
      </c>
      <c r="G12136">
        <v>1366</v>
      </c>
      <c r="H12136">
        <v>312</v>
      </c>
      <c r="I12136">
        <v>2.2443</v>
      </c>
      <c r="J12136">
        <v>146600</v>
      </c>
      <c r="M12136">
        <f t="shared" si="1982"/>
        <v>0.24978894857914072</v>
      </c>
      <c r="N12136">
        <f t="shared" si="1983"/>
        <v>-0.60251034540211856</v>
      </c>
      <c r="O12136">
        <f t="shared" si="1984"/>
        <v>0.8554711128641771</v>
      </c>
      <c r="P12136">
        <f t="shared" si="1985"/>
        <v>-0.7742642858091745</v>
      </c>
      <c r="Q12136">
        <f t="shared" si="1986"/>
        <v>-0.57511651879949477</v>
      </c>
      <c r="R12136">
        <f t="shared" si="1987"/>
        <v>-6.9542829653122154E-2</v>
      </c>
      <c r="S12136">
        <f t="shared" si="1988"/>
        <v>-0.49923981573426607</v>
      </c>
      <c r="T12136">
        <f t="shared" si="1989"/>
        <v>-0.90525015910825046</v>
      </c>
      <c r="U12136">
        <f t="shared" si="1990"/>
        <v>143187.21859169714</v>
      </c>
      <c r="V12136">
        <f t="shared" si="1991"/>
        <v>11647076.940857682</v>
      </c>
    </row>
    <row r="12137" spans="2:22" x14ac:dyDescent="0.25">
      <c r="B12137">
        <v>-117.99</v>
      </c>
      <c r="C12137">
        <v>33.93</v>
      </c>
      <c r="D12137">
        <v>36</v>
      </c>
      <c r="E12137">
        <v>1287</v>
      </c>
      <c r="F12137">
        <v>233</v>
      </c>
      <c r="G12137">
        <v>779</v>
      </c>
      <c r="H12137">
        <v>229</v>
      </c>
      <c r="I12137">
        <v>4.8522999999999996</v>
      </c>
      <c r="J12137">
        <v>175800</v>
      </c>
      <c r="M12137">
        <f t="shared" si="1982"/>
        <v>0.77787913819632049</v>
      </c>
      <c r="N12137">
        <f t="shared" si="1983"/>
        <v>-0.79766581018041594</v>
      </c>
      <c r="O12137">
        <f t="shared" si="1984"/>
        <v>0.61580541605999639</v>
      </c>
      <c r="P12137">
        <f t="shared" si="1985"/>
        <v>-0.61877328713920543</v>
      </c>
      <c r="Q12137">
        <f t="shared" si="1986"/>
        <v>-0.73452292225440363</v>
      </c>
      <c r="R12137">
        <f t="shared" si="1987"/>
        <v>-0.58898251153887016</v>
      </c>
      <c r="S12137">
        <f t="shared" si="1988"/>
        <v>-0.71655979335789</v>
      </c>
      <c r="T12137">
        <f t="shared" si="1989"/>
        <v>0.75355337594343275</v>
      </c>
      <c r="U12137">
        <f t="shared" si="1990"/>
        <v>246548.92019468173</v>
      </c>
      <c r="V12137">
        <f t="shared" si="1991"/>
        <v>5005409708.7134447</v>
      </c>
    </row>
    <row r="12138" spans="2:22" x14ac:dyDescent="0.25">
      <c r="B12138">
        <v>-119.52</v>
      </c>
      <c r="C12138">
        <v>34.4</v>
      </c>
      <c r="D12138">
        <v>20</v>
      </c>
      <c r="E12138">
        <v>1834</v>
      </c>
      <c r="F12138">
        <v>477</v>
      </c>
      <c r="G12138">
        <v>1305</v>
      </c>
      <c r="H12138">
        <v>417</v>
      </c>
      <c r="I12138">
        <v>3.2124999999999999</v>
      </c>
      <c r="J12138">
        <v>251000</v>
      </c>
      <c r="M12138">
        <f t="shared" si="1982"/>
        <v>1.5635751296052627E-2</v>
      </c>
      <c r="N12138">
        <f t="shared" si="1983"/>
        <v>-0.57927755197613218</v>
      </c>
      <c r="O12138">
        <f t="shared" si="1984"/>
        <v>-0.66241163356230048</v>
      </c>
      <c r="P12138">
        <f t="shared" si="1985"/>
        <v>-0.36638878781435952</v>
      </c>
      <c r="Q12138">
        <f t="shared" si="1986"/>
        <v>-0.15399810967234759</v>
      </c>
      <c r="R12138">
        <f t="shared" si="1987"/>
        <v>-0.12352208109269733</v>
      </c>
      <c r="S12138">
        <f t="shared" si="1988"/>
        <v>-0.22431695247546468</v>
      </c>
      <c r="T12138">
        <f t="shared" si="1989"/>
        <v>-0.28943206760631801</v>
      </c>
      <c r="U12138">
        <f t="shared" si="1990"/>
        <v>153652.62730977472</v>
      </c>
      <c r="V12138">
        <f t="shared" si="1991"/>
        <v>9476510969.6896191</v>
      </c>
    </row>
    <row r="12139" spans="2:22" x14ac:dyDescent="0.25">
      <c r="B12139">
        <v>-121.76</v>
      </c>
      <c r="C12139">
        <v>41.5</v>
      </c>
      <c r="D12139">
        <v>31</v>
      </c>
      <c r="E12139">
        <v>602</v>
      </c>
      <c r="F12139">
        <v>153</v>
      </c>
      <c r="G12139">
        <v>112</v>
      </c>
      <c r="H12139">
        <v>47</v>
      </c>
      <c r="I12139">
        <v>1.0667</v>
      </c>
      <c r="J12139">
        <v>34200</v>
      </c>
      <c r="M12139">
        <f t="shared" si="1982"/>
        <v>-1.1003284229893107</v>
      </c>
      <c r="N12139">
        <f t="shared" si="1983"/>
        <v>2.7197791145141204</v>
      </c>
      <c r="O12139">
        <f t="shared" si="1984"/>
        <v>0.21636258805302863</v>
      </c>
      <c r="P12139">
        <f t="shared" si="1985"/>
        <v>-0.93483065832297041</v>
      </c>
      <c r="Q12139">
        <f t="shared" si="1986"/>
        <v>-0.92485892637966793</v>
      </c>
      <c r="R12139">
        <f t="shared" si="1987"/>
        <v>-1.179214654328979</v>
      </c>
      <c r="S12139">
        <f t="shared" si="1988"/>
        <v>-1.1930927563398124</v>
      </c>
      <c r="T12139">
        <f t="shared" si="1989"/>
        <v>-1.6542559270825075</v>
      </c>
      <c r="U12139">
        <f t="shared" si="1990"/>
        <v>72471.539832957526</v>
      </c>
      <c r="V12139">
        <f t="shared" si="1991"/>
        <v>1464710761.1856546</v>
      </c>
    </row>
    <row r="12140" spans="2:22" x14ac:dyDescent="0.25">
      <c r="B12140">
        <v>-118.41</v>
      </c>
      <c r="C12140">
        <v>34.24</v>
      </c>
      <c r="D12140">
        <v>38</v>
      </c>
      <c r="E12140">
        <v>490</v>
      </c>
      <c r="F12140">
        <v>101</v>
      </c>
      <c r="G12140">
        <v>402</v>
      </c>
      <c r="H12140">
        <v>100</v>
      </c>
      <c r="I12140">
        <v>3.125</v>
      </c>
      <c r="J12140">
        <v>175900</v>
      </c>
      <c r="M12140">
        <f t="shared" si="1982"/>
        <v>0.56863585551781493</v>
      </c>
      <c r="N12140">
        <f t="shared" si="1983"/>
        <v>-0.65362249093929126</v>
      </c>
      <c r="O12140">
        <f t="shared" si="1984"/>
        <v>0.77558254726278353</v>
      </c>
      <c r="P12140">
        <f t="shared" si="1985"/>
        <v>-0.98650719200557146</v>
      </c>
      <c r="Q12140">
        <f t="shared" si="1986"/>
        <v>-1.0485773290610898</v>
      </c>
      <c r="R12140">
        <f t="shared" si="1987"/>
        <v>-0.92259198355067085</v>
      </c>
      <c r="S12140">
        <f t="shared" si="1988"/>
        <v>-1.0543221682187032</v>
      </c>
      <c r="T12140">
        <f t="shared" si="1989"/>
        <v>-0.34508594387818231</v>
      </c>
      <c r="U12140">
        <f t="shared" si="1990"/>
        <v>172224.54596563996</v>
      </c>
      <c r="V12140">
        <f t="shared" si="1991"/>
        <v>13508962.358693482</v>
      </c>
    </row>
    <row r="12141" spans="2:22" x14ac:dyDescent="0.25">
      <c r="B12141">
        <v>-121.34</v>
      </c>
      <c r="C12141">
        <v>37.99</v>
      </c>
      <c r="D12141">
        <v>11</v>
      </c>
      <c r="E12141">
        <v>4487</v>
      </c>
      <c r="F12141">
        <v>868</v>
      </c>
      <c r="G12141">
        <v>2195</v>
      </c>
      <c r="H12141">
        <v>780</v>
      </c>
      <c r="I12141">
        <v>3.9615</v>
      </c>
      <c r="J12141">
        <v>194600</v>
      </c>
      <c r="M12141">
        <f t="shared" si="1982"/>
        <v>-0.89108514031080499</v>
      </c>
      <c r="N12141">
        <f t="shared" si="1983"/>
        <v>1.0888370160097853</v>
      </c>
      <c r="O12141">
        <f t="shared" si="1984"/>
        <v>-1.3814087239748425</v>
      </c>
      <c r="P12141">
        <f t="shared" si="1985"/>
        <v>0.85769910379225145</v>
      </c>
      <c r="Q12141">
        <f t="shared" si="1986"/>
        <v>0.77626911048988168</v>
      </c>
      <c r="R12141">
        <f t="shared" si="1987"/>
        <v>0.66404404646831749</v>
      </c>
      <c r="S12141">
        <f t="shared" si="1988"/>
        <v>0.726130660504963</v>
      </c>
      <c r="T12141">
        <f t="shared" si="1989"/>
        <v>0.18696511328084117</v>
      </c>
      <c r="U12141">
        <f t="shared" si="1990"/>
        <v>181276.45008108631</v>
      </c>
      <c r="V12141">
        <f t="shared" si="1991"/>
        <v>177516982.44178501</v>
      </c>
    </row>
    <row r="12142" spans="2:22" x14ac:dyDescent="0.25">
      <c r="B12142">
        <v>-117.06</v>
      </c>
      <c r="C12142">
        <v>33.15</v>
      </c>
      <c r="D12142">
        <v>24</v>
      </c>
      <c r="E12142">
        <v>2155</v>
      </c>
      <c r="F12142">
        <v>379</v>
      </c>
      <c r="G12142">
        <v>1158</v>
      </c>
      <c r="H12142">
        <v>360</v>
      </c>
      <c r="I12142">
        <v>4.7941000000000003</v>
      </c>
      <c r="J12142">
        <v>147500</v>
      </c>
      <c r="M12142">
        <f t="shared" si="1982"/>
        <v>1.2412035498415774</v>
      </c>
      <c r="N12142">
        <f t="shared" si="1983"/>
        <v>-1.1600973876258245</v>
      </c>
      <c r="O12142">
        <f t="shared" si="1984"/>
        <v>-0.34285737115672626</v>
      </c>
      <c r="P12142">
        <f t="shared" si="1985"/>
        <v>-0.21828015109904778</v>
      </c>
      <c r="Q12142">
        <f t="shared" si="1986"/>
        <v>-0.38715971472579636</v>
      </c>
      <c r="R12142">
        <f t="shared" si="1987"/>
        <v>-0.25360322800446045</v>
      </c>
      <c r="S12142">
        <f t="shared" si="1988"/>
        <v>-0.3735607925302426</v>
      </c>
      <c r="T12142">
        <f t="shared" si="1989"/>
        <v>0.7165355976688903</v>
      </c>
      <c r="U12142">
        <f t="shared" si="1990"/>
        <v>225692.69606477724</v>
      </c>
      <c r="V12142">
        <f t="shared" si="1991"/>
        <v>6114097717.8786297</v>
      </c>
    </row>
    <row r="12143" spans="2:22" x14ac:dyDescent="0.25">
      <c r="B12143">
        <v>-118.2</v>
      </c>
      <c r="C12143">
        <v>33.869999999999997</v>
      </c>
      <c r="D12143">
        <v>42</v>
      </c>
      <c r="E12143">
        <v>1482</v>
      </c>
      <c r="F12143">
        <v>310</v>
      </c>
      <c r="G12143">
        <v>1052</v>
      </c>
      <c r="H12143">
        <v>317</v>
      </c>
      <c r="I12143">
        <v>3.9468999999999999</v>
      </c>
      <c r="J12143">
        <v>158200</v>
      </c>
      <c r="M12143">
        <f t="shared" si="1982"/>
        <v>0.67325749685706415</v>
      </c>
      <c r="N12143">
        <f t="shared" si="1983"/>
        <v>-0.82554516229160224</v>
      </c>
      <c r="O12143">
        <f t="shared" si="1984"/>
        <v>1.0951368096683578</v>
      </c>
      <c r="P12143">
        <f t="shared" si="1985"/>
        <v>-0.52880075081681976</v>
      </c>
      <c r="Q12143">
        <f t="shared" si="1986"/>
        <v>-0.55132451828383677</v>
      </c>
      <c r="R12143">
        <f t="shared" si="1987"/>
        <v>-0.34740323870273865</v>
      </c>
      <c r="S12143">
        <f t="shared" si="1988"/>
        <v>-0.48614825081718027</v>
      </c>
      <c r="T12143">
        <f t="shared" si="1989"/>
        <v>0.17767886649719283</v>
      </c>
      <c r="U12143">
        <f t="shared" si="1990"/>
        <v>222067.11758510015</v>
      </c>
      <c r="V12143">
        <f t="shared" si="1991"/>
        <v>4079008708.6290083</v>
      </c>
    </row>
    <row r="12144" spans="2:22" x14ac:dyDescent="0.25">
      <c r="B12144">
        <v>-118.35</v>
      </c>
      <c r="C12144">
        <v>33.93</v>
      </c>
      <c r="D12144">
        <v>26</v>
      </c>
      <c r="E12144">
        <v>3156</v>
      </c>
      <c r="F12144">
        <v>857</v>
      </c>
      <c r="G12144">
        <v>2394</v>
      </c>
      <c r="H12144">
        <v>787</v>
      </c>
      <c r="I12144">
        <v>3.01</v>
      </c>
      <c r="J12144">
        <v>191900</v>
      </c>
      <c r="M12144">
        <f t="shared" si="1982"/>
        <v>0.59852775304331673</v>
      </c>
      <c r="N12144">
        <f t="shared" si="1983"/>
        <v>-0.79766581018041594</v>
      </c>
      <c r="O12144">
        <f t="shared" si="1984"/>
        <v>-0.18308023995393916</v>
      </c>
      <c r="P12144">
        <f t="shared" si="1985"/>
        <v>0.24357886868919859</v>
      </c>
      <c r="Q12144">
        <f t="shared" si="1986"/>
        <v>0.75009790992265779</v>
      </c>
      <c r="R12144">
        <f t="shared" si="1987"/>
        <v>0.84014029296791526</v>
      </c>
      <c r="S12144">
        <f t="shared" si="1988"/>
        <v>0.74445885138888312</v>
      </c>
      <c r="T12144">
        <f t="shared" si="1989"/>
        <v>-0.4182310384069185</v>
      </c>
      <c r="U12144">
        <f t="shared" si="1990"/>
        <v>169320.97192573152</v>
      </c>
      <c r="V12144">
        <f t="shared" si="1991"/>
        <v>509812508.77860439</v>
      </c>
    </row>
    <row r="12145" spans="2:22" x14ac:dyDescent="0.25">
      <c r="B12145">
        <v>-119.51</v>
      </c>
      <c r="C12145">
        <v>37.32</v>
      </c>
      <c r="D12145">
        <v>14</v>
      </c>
      <c r="E12145">
        <v>362</v>
      </c>
      <c r="F12145">
        <v>78</v>
      </c>
      <c r="G12145">
        <v>88</v>
      </c>
      <c r="H12145">
        <v>39</v>
      </c>
      <c r="I12145">
        <v>3.5893000000000002</v>
      </c>
      <c r="J12145">
        <v>214300</v>
      </c>
      <c r="M12145">
        <f t="shared" si="1982"/>
        <v>2.0617734216964875E-2</v>
      </c>
      <c r="N12145">
        <f t="shared" si="1983"/>
        <v>0.77751758410154959</v>
      </c>
      <c r="O12145">
        <f t="shared" si="1984"/>
        <v>-1.1417430271706619</v>
      </c>
      <c r="P12145">
        <f t="shared" si="1985"/>
        <v>-1.0455660876428297</v>
      </c>
      <c r="Q12145">
        <f t="shared" si="1986"/>
        <v>-1.1032989302471032</v>
      </c>
      <c r="R12145">
        <f t="shared" si="1987"/>
        <v>-1.2004523926002872</v>
      </c>
      <c r="S12145">
        <f t="shared" si="1988"/>
        <v>-1.2140392602071497</v>
      </c>
      <c r="T12145">
        <f t="shared" si="1989"/>
        <v>-4.9770575272163581E-2</v>
      </c>
      <c r="U12145">
        <f t="shared" si="1990"/>
        <v>144795.49053674404</v>
      </c>
      <c r="V12145">
        <f t="shared" si="1991"/>
        <v>4830876835.7278376</v>
      </c>
    </row>
    <row r="12146" spans="2:22" x14ac:dyDescent="0.25">
      <c r="B12146">
        <v>-119.67</v>
      </c>
      <c r="C12146">
        <v>36.74</v>
      </c>
      <c r="D12146">
        <v>19</v>
      </c>
      <c r="E12146">
        <v>2788</v>
      </c>
      <c r="F12146">
        <v>614</v>
      </c>
      <c r="G12146">
        <v>1365</v>
      </c>
      <c r="H12146">
        <v>525</v>
      </c>
      <c r="I12146">
        <v>2.7812999999999999</v>
      </c>
      <c r="J12146">
        <v>120300</v>
      </c>
      <c r="M12146">
        <f t="shared" si="1982"/>
        <v>-5.90939925177019E-2</v>
      </c>
      <c r="N12146">
        <f t="shared" si="1983"/>
        <v>0.50801718036009313</v>
      </c>
      <c r="O12146">
        <f t="shared" si="1984"/>
        <v>-0.74230019916369405</v>
      </c>
      <c r="P12146">
        <f t="shared" si="1985"/>
        <v>7.3784543732081043E-2</v>
      </c>
      <c r="Q12146">
        <f t="shared" si="1986"/>
        <v>0.17195229739216752</v>
      </c>
      <c r="R12146">
        <f t="shared" si="1987"/>
        <v>-7.0427735414426665E-2</v>
      </c>
      <c r="S12146">
        <f t="shared" si="1988"/>
        <v>5.8460849733588192E-2</v>
      </c>
      <c r="T12146">
        <f t="shared" si="1989"/>
        <v>-0.56369436987406574</v>
      </c>
      <c r="U12146">
        <f t="shared" si="1990"/>
        <v>137871.75089779589</v>
      </c>
      <c r="V12146">
        <f t="shared" si="1991"/>
        <v>308766429.61419076</v>
      </c>
    </row>
    <row r="12147" spans="2:22" x14ac:dyDescent="0.25">
      <c r="B12147">
        <v>-122.02</v>
      </c>
      <c r="C12147">
        <v>37.380000000000003</v>
      </c>
      <c r="D12147">
        <v>32</v>
      </c>
      <c r="E12147">
        <v>1889</v>
      </c>
      <c r="F12147">
        <v>487</v>
      </c>
      <c r="G12147">
        <v>1321</v>
      </c>
      <c r="H12147">
        <v>508</v>
      </c>
      <c r="I12147">
        <v>3.2574000000000001</v>
      </c>
      <c r="J12147">
        <v>254400</v>
      </c>
      <c r="M12147">
        <f t="shared" si="1982"/>
        <v>-1.2298599789331424</v>
      </c>
      <c r="N12147">
        <f t="shared" si="1983"/>
        <v>0.80539693621273589</v>
      </c>
      <c r="O12147">
        <f t="shared" si="1984"/>
        <v>0.29625115365442217</v>
      </c>
      <c r="P12147">
        <f t="shared" si="1985"/>
        <v>-0.34101191859522512</v>
      </c>
      <c r="Q12147">
        <f t="shared" si="1986"/>
        <v>-0.13020610915668954</v>
      </c>
      <c r="R12147">
        <f t="shared" si="1987"/>
        <v>-0.10936358891182515</v>
      </c>
      <c r="S12147">
        <f t="shared" si="1988"/>
        <v>1.3949529015496535E-2</v>
      </c>
      <c r="T12147">
        <f t="shared" si="1989"/>
        <v>-0.26087367852509835</v>
      </c>
      <c r="U12147">
        <f t="shared" si="1990"/>
        <v>179152.42353582356</v>
      </c>
      <c r="V12147">
        <f t="shared" si="1991"/>
        <v>5662197763.7320805</v>
      </c>
    </row>
    <row r="12148" spans="2:22" x14ac:dyDescent="0.25">
      <c r="B12148">
        <v>-119.03</v>
      </c>
      <c r="C12148">
        <v>34.25</v>
      </c>
      <c r="D12148">
        <v>25</v>
      </c>
      <c r="E12148">
        <v>3344</v>
      </c>
      <c r="F12148">
        <v>502</v>
      </c>
      <c r="G12148">
        <v>1483</v>
      </c>
      <c r="H12148">
        <v>496</v>
      </c>
      <c r="I12148">
        <v>6.1959999999999997</v>
      </c>
      <c r="J12148">
        <v>340600</v>
      </c>
      <c r="M12148">
        <f t="shared" si="1982"/>
        <v>0.25975291442097231</v>
      </c>
      <c r="N12148">
        <f t="shared" si="1983"/>
        <v>-0.64897593225409467</v>
      </c>
      <c r="O12148">
        <f t="shared" si="1984"/>
        <v>-0.2629688055553327</v>
      </c>
      <c r="P12148">
        <f t="shared" si="1985"/>
        <v>0.3303216216564217</v>
      </c>
      <c r="Q12148">
        <f t="shared" si="1986"/>
        <v>-9.4518108383202487E-2</v>
      </c>
      <c r="R12148">
        <f t="shared" si="1987"/>
        <v>3.3991144419505639E-2</v>
      </c>
      <c r="S12148">
        <f t="shared" si="1988"/>
        <v>-1.747022678550934E-2</v>
      </c>
      <c r="T12148">
        <f t="shared" si="1989"/>
        <v>1.6082061021891947</v>
      </c>
      <c r="U12148">
        <f t="shared" si="1990"/>
        <v>291627.46882189973</v>
      </c>
      <c r="V12148">
        <f t="shared" si="1991"/>
        <v>2398308809.9900026</v>
      </c>
    </row>
    <row r="12149" spans="2:22" x14ac:dyDescent="0.25">
      <c r="B12149">
        <v>-121.88</v>
      </c>
      <c r="C12149">
        <v>37.340000000000003</v>
      </c>
      <c r="D12149">
        <v>44</v>
      </c>
      <c r="E12149">
        <v>1267</v>
      </c>
      <c r="F12149">
        <v>353</v>
      </c>
      <c r="G12149">
        <v>1018</v>
      </c>
      <c r="H12149">
        <v>327</v>
      </c>
      <c r="I12149">
        <v>2.4196</v>
      </c>
      <c r="J12149">
        <v>194400</v>
      </c>
      <c r="M12149">
        <f t="shared" si="1982"/>
        <v>-1.1601122180403072</v>
      </c>
      <c r="N12149">
        <f t="shared" si="1983"/>
        <v>0.78681070147194609</v>
      </c>
      <c r="O12149">
        <f t="shared" si="1984"/>
        <v>1.2549139408711449</v>
      </c>
      <c r="P12149">
        <f t="shared" si="1985"/>
        <v>-0.62800123958252707</v>
      </c>
      <c r="Q12149">
        <f t="shared" si="1986"/>
        <v>-0.44901891606650723</v>
      </c>
      <c r="R12149">
        <f t="shared" si="1987"/>
        <v>-0.37749003458709202</v>
      </c>
      <c r="S12149">
        <f t="shared" si="1988"/>
        <v>-0.45996512098300874</v>
      </c>
      <c r="T12149">
        <f t="shared" si="1989"/>
        <v>-0.79375159327444678</v>
      </c>
      <c r="U12149">
        <f t="shared" si="1990"/>
        <v>162133.07245934274</v>
      </c>
      <c r="V12149">
        <f t="shared" si="1991"/>
        <v>1041154612.9140257</v>
      </c>
    </row>
    <row r="12150" spans="2:22" x14ac:dyDescent="0.25">
      <c r="B12150">
        <v>-118.16</v>
      </c>
      <c r="C12150">
        <v>34.6</v>
      </c>
      <c r="D12150">
        <v>5</v>
      </c>
      <c r="E12150">
        <v>7294</v>
      </c>
      <c r="F12150">
        <v>1139</v>
      </c>
      <c r="G12150">
        <v>3123</v>
      </c>
      <c r="H12150">
        <v>930</v>
      </c>
      <c r="I12150">
        <v>4.9904000000000002</v>
      </c>
      <c r="J12150">
        <v>154100</v>
      </c>
      <c r="M12150">
        <f t="shared" si="1982"/>
        <v>0.69318542854073439</v>
      </c>
      <c r="N12150">
        <f t="shared" si="1983"/>
        <v>-0.48634637827218014</v>
      </c>
      <c r="O12150">
        <f t="shared" si="1984"/>
        <v>-1.8607401175832039</v>
      </c>
      <c r="P12150">
        <f t="shared" si="1985"/>
        <v>2.152842229212439</v>
      </c>
      <c r="Q12150">
        <f t="shared" si="1986"/>
        <v>1.4210323244642145</v>
      </c>
      <c r="R12150">
        <f t="shared" si="1987"/>
        <v>1.4852365929589038</v>
      </c>
      <c r="S12150">
        <f t="shared" si="1988"/>
        <v>1.1188776080175364</v>
      </c>
      <c r="T12150">
        <f t="shared" si="1989"/>
        <v>0.84139109380794141</v>
      </c>
      <c r="U12150">
        <f t="shared" si="1990"/>
        <v>222660.33936264372</v>
      </c>
      <c r="V12150">
        <f t="shared" si="1991"/>
        <v>4700520133.5208731</v>
      </c>
    </row>
    <row r="12151" spans="2:22" x14ac:dyDescent="0.25">
      <c r="B12151">
        <v>-121.06</v>
      </c>
      <c r="C12151">
        <v>37.18</v>
      </c>
      <c r="D12151">
        <v>30</v>
      </c>
      <c r="E12151">
        <v>2603</v>
      </c>
      <c r="F12151">
        <v>507</v>
      </c>
      <c r="G12151">
        <v>1491</v>
      </c>
      <c r="H12151">
        <v>473</v>
      </c>
      <c r="I12151">
        <v>3.0909</v>
      </c>
      <c r="J12151">
        <v>123400</v>
      </c>
      <c r="M12151">
        <f t="shared" si="1982"/>
        <v>-0.75158961852513462</v>
      </c>
      <c r="N12151">
        <f t="shared" si="1983"/>
        <v>0.7124657625087838</v>
      </c>
      <c r="O12151">
        <f t="shared" si="1984"/>
        <v>0.13647402245163506</v>
      </c>
      <c r="P12151">
        <f t="shared" si="1985"/>
        <v>-1.1574016368643808E-2</v>
      </c>
      <c r="Q12151">
        <f t="shared" si="1986"/>
        <v>-8.2622108125373475E-2</v>
      </c>
      <c r="R12151">
        <f t="shared" si="1987"/>
        <v>4.1070390509941733E-2</v>
      </c>
      <c r="S12151">
        <f t="shared" si="1988"/>
        <v>-7.7691425404103925E-2</v>
      </c>
      <c r="T12151">
        <f t="shared" si="1989"/>
        <v>-0.36677505451670323</v>
      </c>
      <c r="U12151">
        <f t="shared" si="1990"/>
        <v>168833.27206436932</v>
      </c>
      <c r="V12151">
        <f t="shared" si="1991"/>
        <v>2064182210.4750013</v>
      </c>
    </row>
    <row r="12152" spans="2:22" x14ac:dyDescent="0.25">
      <c r="B12152">
        <v>-119.45</v>
      </c>
      <c r="C12152">
        <v>36.35</v>
      </c>
      <c r="D12152">
        <v>22</v>
      </c>
      <c r="E12152">
        <v>1824</v>
      </c>
      <c r="F12152">
        <v>333</v>
      </c>
      <c r="G12152">
        <v>1076</v>
      </c>
      <c r="H12152">
        <v>282</v>
      </c>
      <c r="I12152">
        <v>2.3365</v>
      </c>
      <c r="J12152">
        <v>69600</v>
      </c>
      <c r="M12152">
        <f t="shared" si="1982"/>
        <v>5.0509631742466692E-2</v>
      </c>
      <c r="N12152">
        <f t="shared" si="1983"/>
        <v>0.32680139163738892</v>
      </c>
      <c r="O12152">
        <f t="shared" si="1984"/>
        <v>-0.50263450235951335</v>
      </c>
      <c r="P12152">
        <f t="shared" si="1985"/>
        <v>-0.37100276403602034</v>
      </c>
      <c r="Q12152">
        <f t="shared" si="1986"/>
        <v>-0.49660291709782328</v>
      </c>
      <c r="R12152">
        <f t="shared" si="1987"/>
        <v>-0.32616550043143039</v>
      </c>
      <c r="S12152">
        <f t="shared" si="1988"/>
        <v>-0.57778920523678079</v>
      </c>
      <c r="T12152">
        <f t="shared" si="1989"/>
        <v>-0.84660687462521167</v>
      </c>
      <c r="U12152">
        <f t="shared" si="1990"/>
        <v>115294.34906411843</v>
      </c>
      <c r="V12152">
        <f t="shared" si="1991"/>
        <v>2087973536.393501</v>
      </c>
    </row>
    <row r="12153" spans="2:22" x14ac:dyDescent="0.25">
      <c r="B12153">
        <v>-122</v>
      </c>
      <c r="C12153">
        <v>37.51</v>
      </c>
      <c r="D12153">
        <v>7</v>
      </c>
      <c r="E12153">
        <v>6352</v>
      </c>
      <c r="F12153">
        <v>1390</v>
      </c>
      <c r="G12153">
        <v>3223</v>
      </c>
      <c r="H12153">
        <v>1316</v>
      </c>
      <c r="I12153">
        <v>4.9866999999999999</v>
      </c>
      <c r="J12153">
        <v>181700</v>
      </c>
      <c r="M12153">
        <f t="shared" si="1982"/>
        <v>-1.2198960130913108</v>
      </c>
      <c r="N12153">
        <f t="shared" si="1983"/>
        <v>0.86580219912030176</v>
      </c>
      <c r="O12153">
        <f t="shared" si="1984"/>
        <v>-1.7009629863804168</v>
      </c>
      <c r="P12153">
        <f t="shared" si="1985"/>
        <v>1.7182056691319911</v>
      </c>
      <c r="Q12153">
        <f t="shared" si="1986"/>
        <v>2.0182115374072311</v>
      </c>
      <c r="R12153">
        <f t="shared" si="1987"/>
        <v>1.5737271690893548</v>
      </c>
      <c r="S12153">
        <f t="shared" si="1988"/>
        <v>2.1295464196165588</v>
      </c>
      <c r="T12153">
        <f t="shared" si="1989"/>
        <v>0.83903772989701664</v>
      </c>
      <c r="U12153">
        <f t="shared" si="1990"/>
        <v>234762.26194399633</v>
      </c>
      <c r="V12153">
        <f t="shared" si="1991"/>
        <v>2815603642.6132813</v>
      </c>
    </row>
    <row r="12154" spans="2:22" x14ac:dyDescent="0.25">
      <c r="B12154">
        <v>-117.99</v>
      </c>
      <c r="C12154">
        <v>33.69</v>
      </c>
      <c r="D12154">
        <v>12</v>
      </c>
      <c r="E12154">
        <v>2480</v>
      </c>
      <c r="F12154">
        <v>858</v>
      </c>
      <c r="G12154">
        <v>1441</v>
      </c>
      <c r="H12154">
        <v>788</v>
      </c>
      <c r="I12154">
        <v>1.6705000000000001</v>
      </c>
      <c r="J12154">
        <v>350000</v>
      </c>
      <c r="M12154">
        <f t="shared" si="1982"/>
        <v>0.77787913819632049</v>
      </c>
      <c r="N12154">
        <f t="shared" si="1983"/>
        <v>-0.90918321862515783</v>
      </c>
      <c r="O12154">
        <f t="shared" si="1984"/>
        <v>-1.301520158373449</v>
      </c>
      <c r="P12154">
        <f t="shared" si="1985"/>
        <v>-6.832592389507168E-2</v>
      </c>
      <c r="Q12154">
        <f t="shared" si="1986"/>
        <v>0.75247710997422357</v>
      </c>
      <c r="R12154">
        <f t="shared" si="1987"/>
        <v>-3.1748975552838223E-3</v>
      </c>
      <c r="S12154">
        <f t="shared" si="1988"/>
        <v>0.74707716437230032</v>
      </c>
      <c r="T12154">
        <f t="shared" si="1989"/>
        <v>-1.2702123785916308</v>
      </c>
      <c r="U12154">
        <f t="shared" si="1990"/>
        <v>85009.616370105185</v>
      </c>
      <c r="V12154">
        <f t="shared" si="1991"/>
        <v>70219903416.318832</v>
      </c>
    </row>
    <row r="12155" spans="2:22" x14ac:dyDescent="0.25">
      <c r="B12155">
        <v>-118.11</v>
      </c>
      <c r="C12155">
        <v>33.840000000000003</v>
      </c>
      <c r="D12155">
        <v>36</v>
      </c>
      <c r="E12155">
        <v>1074</v>
      </c>
      <c r="F12155">
        <v>188</v>
      </c>
      <c r="G12155">
        <v>496</v>
      </c>
      <c r="H12155">
        <v>196</v>
      </c>
      <c r="I12155">
        <v>4.625</v>
      </c>
      <c r="J12155">
        <v>217400</v>
      </c>
      <c r="M12155">
        <f t="shared" si="1982"/>
        <v>0.71809534314531687</v>
      </c>
      <c r="N12155">
        <f t="shared" si="1983"/>
        <v>-0.83948483834719212</v>
      </c>
      <c r="O12155">
        <f t="shared" si="1984"/>
        <v>0.61580541605999639</v>
      </c>
      <c r="P12155">
        <f t="shared" si="1985"/>
        <v>-0.71705098066058059</v>
      </c>
      <c r="Q12155">
        <f t="shared" si="1986"/>
        <v>-0.84158692457486484</v>
      </c>
      <c r="R12155">
        <f t="shared" si="1987"/>
        <v>-0.83941084198804683</v>
      </c>
      <c r="S12155">
        <f t="shared" si="1988"/>
        <v>-0.80296412181065624</v>
      </c>
      <c r="T12155">
        <f t="shared" si="1989"/>
        <v>0.6089805064966356</v>
      </c>
      <c r="U12155">
        <f t="shared" si="1990"/>
        <v>235335.44146463604</v>
      </c>
      <c r="V12155">
        <f t="shared" si="1991"/>
        <v>321680060.53138572</v>
      </c>
    </row>
    <row r="12156" spans="2:22" x14ac:dyDescent="0.25">
      <c r="B12156">
        <v>-118.26</v>
      </c>
      <c r="C12156">
        <v>34.229999999999997</v>
      </c>
      <c r="D12156">
        <v>38</v>
      </c>
      <c r="E12156">
        <v>1107</v>
      </c>
      <c r="F12156">
        <v>194</v>
      </c>
      <c r="G12156">
        <v>518</v>
      </c>
      <c r="H12156">
        <v>195</v>
      </c>
      <c r="I12156">
        <v>7.5582000000000003</v>
      </c>
      <c r="J12156">
        <v>263700</v>
      </c>
      <c r="M12156">
        <f t="shared" si="1982"/>
        <v>0.64336559933156234</v>
      </c>
      <c r="N12156">
        <f t="shared" si="1983"/>
        <v>-0.65826904962449118</v>
      </c>
      <c r="O12156">
        <f t="shared" si="1984"/>
        <v>0.77558254726278353</v>
      </c>
      <c r="P12156">
        <f t="shared" si="1985"/>
        <v>-0.70182485912909987</v>
      </c>
      <c r="Q12156">
        <f t="shared" si="1986"/>
        <v>-0.82731172426546995</v>
      </c>
      <c r="R12156">
        <f t="shared" si="1987"/>
        <v>-0.81994291523934759</v>
      </c>
      <c r="S12156">
        <f t="shared" si="1988"/>
        <v>-0.80558243479407332</v>
      </c>
      <c r="T12156">
        <f t="shared" si="1989"/>
        <v>2.4746256479895798</v>
      </c>
      <c r="U12156">
        <f t="shared" si="1990"/>
        <v>364714.73875699216</v>
      </c>
      <c r="V12156">
        <f t="shared" si="1991"/>
        <v>10203977446.143373</v>
      </c>
    </row>
    <row r="12157" spans="2:22" x14ac:dyDescent="0.25">
      <c r="B12157">
        <v>-118.07</v>
      </c>
      <c r="C12157">
        <v>33.89</v>
      </c>
      <c r="D12157">
        <v>35</v>
      </c>
      <c r="E12157">
        <v>1145</v>
      </c>
      <c r="F12157">
        <v>274</v>
      </c>
      <c r="G12157">
        <v>1651</v>
      </c>
      <c r="H12157">
        <v>265</v>
      </c>
      <c r="I12157">
        <v>3.125</v>
      </c>
      <c r="J12157">
        <v>120300</v>
      </c>
      <c r="M12157">
        <f t="shared" si="1982"/>
        <v>0.73802327482898711</v>
      </c>
      <c r="N12157">
        <f t="shared" si="1983"/>
        <v>-0.81625204492120573</v>
      </c>
      <c r="O12157">
        <f t="shared" si="1984"/>
        <v>0.53591685045860282</v>
      </c>
      <c r="P12157">
        <f t="shared" si="1985"/>
        <v>-0.68429174948678884</v>
      </c>
      <c r="Q12157">
        <f t="shared" si="1986"/>
        <v>-0.63697572014020576</v>
      </c>
      <c r="R12157">
        <f t="shared" si="1987"/>
        <v>0.1826553123186635</v>
      </c>
      <c r="S12157">
        <f t="shared" si="1988"/>
        <v>-0.6223005259548724</v>
      </c>
      <c r="T12157">
        <f t="shared" si="1989"/>
        <v>-0.34508594387818231</v>
      </c>
      <c r="U12157">
        <f t="shared" si="1990"/>
        <v>172192.30086135908</v>
      </c>
      <c r="V12157">
        <f t="shared" si="1991"/>
        <v>2692810888.6858082</v>
      </c>
    </row>
    <row r="12158" spans="2:22" x14ac:dyDescent="0.25">
      <c r="B12158">
        <v>-118.34</v>
      </c>
      <c r="C12158">
        <v>33.92</v>
      </c>
      <c r="D12158">
        <v>6</v>
      </c>
      <c r="E12158">
        <v>1047</v>
      </c>
      <c r="F12158">
        <v>271</v>
      </c>
      <c r="G12158">
        <v>740</v>
      </c>
      <c r="H12158">
        <v>248</v>
      </c>
      <c r="I12158">
        <v>3.4249999999999998</v>
      </c>
      <c r="J12158">
        <v>193800</v>
      </c>
      <c r="M12158">
        <f t="shared" si="1982"/>
        <v>0.60350973596422897</v>
      </c>
      <c r="N12158">
        <f t="shared" si="1983"/>
        <v>-0.80231236886561252</v>
      </c>
      <c r="O12158">
        <f t="shared" si="1984"/>
        <v>-1.7808515519818102</v>
      </c>
      <c r="P12158">
        <f t="shared" si="1985"/>
        <v>-0.72950871645906468</v>
      </c>
      <c r="Q12158">
        <f t="shared" si="1986"/>
        <v>-0.64411332029490309</v>
      </c>
      <c r="R12158">
        <f t="shared" si="1987"/>
        <v>-0.62349383622974608</v>
      </c>
      <c r="S12158">
        <f t="shared" si="1988"/>
        <v>-0.66681184667296411</v>
      </c>
      <c r="T12158">
        <f t="shared" si="1989"/>
        <v>-0.15427265380321886</v>
      </c>
      <c r="U12158">
        <f t="shared" si="1990"/>
        <v>128726.12427114473</v>
      </c>
      <c r="V12158">
        <f t="shared" si="1991"/>
        <v>4234609302.3744993</v>
      </c>
    </row>
    <row r="12159" spans="2:22" x14ac:dyDescent="0.25">
      <c r="B12159">
        <v>-117.62</v>
      </c>
      <c r="C12159">
        <v>33.43</v>
      </c>
      <c r="D12159">
        <v>27</v>
      </c>
      <c r="E12159">
        <v>3858</v>
      </c>
      <c r="F12159">
        <v>1062</v>
      </c>
      <c r="G12159">
        <v>2321</v>
      </c>
      <c r="H12159">
        <v>873</v>
      </c>
      <c r="I12159">
        <v>3.3155000000000001</v>
      </c>
      <c r="J12159">
        <v>231000</v>
      </c>
      <c r="M12159">
        <f t="shared" si="1982"/>
        <v>0.96221250627023658</v>
      </c>
      <c r="N12159">
        <f t="shared" si="1983"/>
        <v>-1.0299937444402929</v>
      </c>
      <c r="O12159">
        <f t="shared" si="1984"/>
        <v>-0.1031916743525456</v>
      </c>
      <c r="P12159">
        <f t="shared" si="1985"/>
        <v>0.567479999449787</v>
      </c>
      <c r="Q12159">
        <f t="shared" si="1986"/>
        <v>1.2378339204936475</v>
      </c>
      <c r="R12159">
        <f t="shared" si="1987"/>
        <v>0.77554217239268597</v>
      </c>
      <c r="S12159">
        <f t="shared" si="1988"/>
        <v>0.96963376796275857</v>
      </c>
      <c r="T12159">
        <f t="shared" si="1989"/>
        <v>-0.22391950468058039</v>
      </c>
      <c r="U12159">
        <f t="shared" si="1990"/>
        <v>191157.741470607</v>
      </c>
      <c r="V12159">
        <f t="shared" si="1991"/>
        <v>1587405564.7229896</v>
      </c>
    </row>
    <row r="12160" spans="2:22" x14ac:dyDescent="0.25">
      <c r="B12160">
        <v>-121.98</v>
      </c>
      <c r="C12160">
        <v>38.32</v>
      </c>
      <c r="D12160">
        <v>45</v>
      </c>
      <c r="E12160">
        <v>19</v>
      </c>
      <c r="F12160">
        <v>5</v>
      </c>
      <c r="G12160">
        <v>7460</v>
      </c>
      <c r="H12160">
        <v>6</v>
      </c>
      <c r="I12160">
        <v>10.2264</v>
      </c>
      <c r="J12160">
        <v>137500</v>
      </c>
      <c r="M12160">
        <f t="shared" ref="M12160:M12218" si="1992">STANDARDIZE(B12160,$B$4,$B$5)</f>
        <v>-1.2099320472494792</v>
      </c>
      <c r="N12160">
        <f t="shared" ref="N12160:N12218" si="1993">STANDARDIZE(C12160,$C$4,$C$5)</f>
        <v>1.2421734526213033</v>
      </c>
      <c r="O12160">
        <f t="shared" ref="O12160:O12218" si="1994">STANDARDIZE(D12160,$D$4,$D$5)</f>
        <v>1.3348025064725384</v>
      </c>
      <c r="P12160">
        <f t="shared" ref="P12160:P12218" si="1995">STANDARDIZE(E12160,$E$4,$E$5)</f>
        <v>-1.2038254720457953</v>
      </c>
      <c r="Q12160">
        <f t="shared" ref="Q12160:Q12218" si="1996">STANDARDIZE(F12160,$F$4,$F$5)</f>
        <v>-1.2769805340114069</v>
      </c>
      <c r="R12160">
        <f t="shared" ref="R12160:R12218" si="1997">STANDARDIZE(G12160,$G$4,$G$5)</f>
        <v>5.3230728797365687</v>
      </c>
      <c r="S12160">
        <f t="shared" ref="S12160:S12218" si="1998">STANDARDIZE(H12160,$H$4,$H$5)</f>
        <v>-1.3004435886599159</v>
      </c>
      <c r="T12160">
        <f t="shared" ref="T12160:T12218" si="1999">STANDARDIZE(I12160,$I$4,$I$5)</f>
        <v>4.1717190499163062</v>
      </c>
      <c r="U12160">
        <f t="shared" ref="U12160:U12218" si="2000">SUMPRODUCT(M12160:T12160,$M$5:$T$5) + $U$5</f>
        <v>485945.25701838313</v>
      </c>
      <c r="V12160">
        <f t="shared" ref="V12160:V12218" si="2001">(J12160-U12160)^2</f>
        <v>121414097138.60707</v>
      </c>
    </row>
    <row r="12161" spans="2:22" x14ac:dyDescent="0.25">
      <c r="B12161">
        <v>-117.71</v>
      </c>
      <c r="C12161">
        <v>33.51</v>
      </c>
      <c r="D12161">
        <v>11</v>
      </c>
      <c r="E12161">
        <v>2198</v>
      </c>
      <c r="F12161">
        <v>252</v>
      </c>
      <c r="G12161">
        <v>883</v>
      </c>
      <c r="H12161">
        <v>281</v>
      </c>
      <c r="I12161">
        <v>13.1477</v>
      </c>
      <c r="J12161">
        <v>487000</v>
      </c>
      <c r="M12161">
        <f t="shared" si="1992"/>
        <v>0.91737465998199086</v>
      </c>
      <c r="N12161">
        <f t="shared" si="1993"/>
        <v>-0.99282127495871331</v>
      </c>
      <c r="O12161">
        <f t="shared" si="1994"/>
        <v>-1.3814087239748425</v>
      </c>
      <c r="P12161">
        <f t="shared" si="1995"/>
        <v>-0.19844005334590631</v>
      </c>
      <c r="Q12161">
        <f t="shared" si="1996"/>
        <v>-0.68931812127465342</v>
      </c>
      <c r="R12161">
        <f t="shared" si="1997"/>
        <v>-0.49695231236320098</v>
      </c>
      <c r="S12161">
        <f t="shared" si="1998"/>
        <v>-0.58040751822019787</v>
      </c>
      <c r="T12161">
        <f t="shared" si="1999"/>
        <v>6.0297952642362764</v>
      </c>
      <c r="U12161">
        <f t="shared" si="2000"/>
        <v>553124.87130308722</v>
      </c>
      <c r="V12161">
        <f t="shared" si="2001"/>
        <v>4372498604.8498478</v>
      </c>
    </row>
    <row r="12162" spans="2:22" x14ac:dyDescent="0.25">
      <c r="B12162">
        <v>-119.06</v>
      </c>
      <c r="C12162">
        <v>35.35</v>
      </c>
      <c r="D12162">
        <v>20</v>
      </c>
      <c r="E12162">
        <v>9351</v>
      </c>
      <c r="F12162">
        <v>2139</v>
      </c>
      <c r="G12162">
        <v>4584</v>
      </c>
      <c r="H12162">
        <v>1953</v>
      </c>
      <c r="I12162">
        <v>2.5750000000000002</v>
      </c>
      <c r="J12162">
        <v>69900</v>
      </c>
      <c r="M12162">
        <f t="shared" si="1992"/>
        <v>0.24480696565822138</v>
      </c>
      <c r="N12162">
        <f t="shared" si="1993"/>
        <v>-0.13785447688236482</v>
      </c>
      <c r="O12162">
        <f t="shared" si="1994"/>
        <v>-0.66241163356230048</v>
      </c>
      <c r="P12162">
        <f t="shared" si="1995"/>
        <v>3.1019371380080658</v>
      </c>
      <c r="Q12162">
        <f t="shared" si="1996"/>
        <v>3.8002323760300181</v>
      </c>
      <c r="R12162">
        <f t="shared" si="1997"/>
        <v>2.7780839102247947</v>
      </c>
      <c r="S12162">
        <f t="shared" si="1998"/>
        <v>3.7974117900532876</v>
      </c>
      <c r="T12162">
        <f t="shared" si="1999"/>
        <v>-0.69491030901561546</v>
      </c>
      <c r="U12162">
        <f t="shared" si="2000"/>
        <v>181943.97338326433</v>
      </c>
      <c r="V12162">
        <f t="shared" si="2001"/>
        <v>12553851971.509645</v>
      </c>
    </row>
    <row r="12163" spans="2:22" x14ac:dyDescent="0.25">
      <c r="B12163">
        <v>-122.21</v>
      </c>
      <c r="C12163">
        <v>37.799999999999997</v>
      </c>
      <c r="D12163">
        <v>50</v>
      </c>
      <c r="E12163">
        <v>2833</v>
      </c>
      <c r="F12163">
        <v>605</v>
      </c>
      <c r="G12163">
        <v>1260</v>
      </c>
      <c r="H12163">
        <v>552</v>
      </c>
      <c r="I12163">
        <v>2.8929</v>
      </c>
      <c r="J12163">
        <v>216700</v>
      </c>
      <c r="M12163">
        <f t="shared" si="1992"/>
        <v>-1.3245176544305599</v>
      </c>
      <c r="N12163">
        <f t="shared" si="1993"/>
        <v>1.0005524009910298</v>
      </c>
      <c r="O12163">
        <f t="shared" si="1994"/>
        <v>1.7342453344795061</v>
      </c>
      <c r="P12163">
        <f t="shared" si="1995"/>
        <v>9.4547436729554651E-2</v>
      </c>
      <c r="Q12163">
        <f t="shared" si="1996"/>
        <v>0.15053949692807528</v>
      </c>
      <c r="R12163">
        <f t="shared" si="1997"/>
        <v>-0.16334284035140031</v>
      </c>
      <c r="S12163">
        <f t="shared" si="1998"/>
        <v>0.1291553002858514</v>
      </c>
      <c r="T12163">
        <f t="shared" si="1999"/>
        <v>-0.49271182596617913</v>
      </c>
      <c r="U12163">
        <f t="shared" si="2000"/>
        <v>202394.89103670433</v>
      </c>
      <c r="V12163">
        <f t="shared" si="2001"/>
        <v>204636142.45176217</v>
      </c>
    </row>
    <row r="12164" spans="2:22" x14ac:dyDescent="0.25">
      <c r="B12164">
        <v>-122.11</v>
      </c>
      <c r="C12164">
        <v>38.090000000000003</v>
      </c>
      <c r="D12164">
        <v>11</v>
      </c>
      <c r="E12164">
        <v>673</v>
      </c>
      <c r="F12164">
        <v>145</v>
      </c>
      <c r="G12164">
        <v>318</v>
      </c>
      <c r="H12164">
        <v>137</v>
      </c>
      <c r="I12164">
        <v>2.3929</v>
      </c>
      <c r="J12164">
        <v>122500</v>
      </c>
      <c r="M12164">
        <f t="shared" si="1992"/>
        <v>-1.274697825221395</v>
      </c>
      <c r="N12164">
        <f t="shared" si="1993"/>
        <v>1.1353026028617614</v>
      </c>
      <c r="O12164">
        <f t="shared" si="1994"/>
        <v>-1.3814087239748425</v>
      </c>
      <c r="P12164">
        <f t="shared" si="1995"/>
        <v>-0.90207142714917876</v>
      </c>
      <c r="Q12164">
        <f t="shared" si="1996"/>
        <v>-0.94389252679219438</v>
      </c>
      <c r="R12164">
        <f t="shared" si="1997"/>
        <v>-0.99692406750024976</v>
      </c>
      <c r="S12164">
        <f t="shared" si="1998"/>
        <v>-0.95744458783226838</v>
      </c>
      <c r="T12164">
        <f t="shared" si="1999"/>
        <v>-0.81073397609111841</v>
      </c>
      <c r="U12164">
        <f t="shared" si="2000"/>
        <v>90112.588284535421</v>
      </c>
      <c r="V12164">
        <f t="shared" si="2001"/>
        <v>1048944437.6270123</v>
      </c>
    </row>
    <row r="12165" spans="2:22" x14ac:dyDescent="0.25">
      <c r="B12165">
        <v>-117.83</v>
      </c>
      <c r="C12165">
        <v>33.79</v>
      </c>
      <c r="D12165">
        <v>29</v>
      </c>
      <c r="E12165">
        <v>1454</v>
      </c>
      <c r="F12165">
        <v>236</v>
      </c>
      <c r="G12165">
        <v>724</v>
      </c>
      <c r="H12165">
        <v>262</v>
      </c>
      <c r="I12165">
        <v>4.8541999999999996</v>
      </c>
      <c r="J12165">
        <v>218100</v>
      </c>
      <c r="M12165">
        <f t="shared" si="1992"/>
        <v>0.85759086493098724</v>
      </c>
      <c r="N12165">
        <f t="shared" si="1993"/>
        <v>-0.86271763177318173</v>
      </c>
      <c r="O12165">
        <f t="shared" si="1994"/>
        <v>5.6585456850241508E-2</v>
      </c>
      <c r="P12165">
        <f t="shared" si="1995"/>
        <v>-0.54171988423747008</v>
      </c>
      <c r="Q12165">
        <f t="shared" si="1996"/>
        <v>-0.72738532209970619</v>
      </c>
      <c r="R12165">
        <f t="shared" si="1997"/>
        <v>-0.63765232841061825</v>
      </c>
      <c r="S12165">
        <f t="shared" si="1998"/>
        <v>-0.63015546490512386</v>
      </c>
      <c r="T12165">
        <f t="shared" si="1999"/>
        <v>0.75476186011390756</v>
      </c>
      <c r="U12165">
        <f t="shared" si="2000"/>
        <v>233169.21490301949</v>
      </c>
      <c r="V12165">
        <f t="shared" si="2001"/>
        <v>227081237.79338455</v>
      </c>
    </row>
    <row r="12166" spans="2:22" x14ac:dyDescent="0.25">
      <c r="B12166">
        <v>-117.76</v>
      </c>
      <c r="C12166">
        <v>33.83</v>
      </c>
      <c r="D12166">
        <v>15</v>
      </c>
      <c r="E12166">
        <v>3086</v>
      </c>
      <c r="F12166">
        <v>457</v>
      </c>
      <c r="G12166">
        <v>1262</v>
      </c>
      <c r="H12166">
        <v>436</v>
      </c>
      <c r="I12166">
        <v>6.4414999999999996</v>
      </c>
      <c r="J12166">
        <v>300700</v>
      </c>
      <c r="M12166">
        <f t="shared" si="1992"/>
        <v>0.89246474537740139</v>
      </c>
      <c r="N12166">
        <f t="shared" si="1993"/>
        <v>-0.84413139703239204</v>
      </c>
      <c r="O12166">
        <f t="shared" si="1994"/>
        <v>-1.0618544615692682</v>
      </c>
      <c r="P12166">
        <f t="shared" si="1995"/>
        <v>0.21128103513757296</v>
      </c>
      <c r="Q12166">
        <f t="shared" si="1996"/>
        <v>-0.20158211070366366</v>
      </c>
      <c r="R12166">
        <f t="shared" si="1997"/>
        <v>-0.16157302882879129</v>
      </c>
      <c r="S12166">
        <f t="shared" si="1998"/>
        <v>-0.17456900579053872</v>
      </c>
      <c r="T12166">
        <f t="shared" si="1999"/>
        <v>1.7643549779005399</v>
      </c>
      <c r="U12166">
        <f t="shared" si="2000"/>
        <v>281238.65891438641</v>
      </c>
      <c r="V12166">
        <f t="shared" si="2001"/>
        <v>378743796.85059148</v>
      </c>
    </row>
    <row r="12167" spans="2:22" x14ac:dyDescent="0.25">
      <c r="B12167">
        <v>-118.22</v>
      </c>
      <c r="C12167">
        <v>33.979999999999997</v>
      </c>
      <c r="D12167">
        <v>34</v>
      </c>
      <c r="E12167">
        <v>2283</v>
      </c>
      <c r="F12167">
        <v>809</v>
      </c>
      <c r="G12167">
        <v>3032</v>
      </c>
      <c r="H12167">
        <v>832</v>
      </c>
      <c r="I12167">
        <v>2.4386999999999999</v>
      </c>
      <c r="J12167">
        <v>175000</v>
      </c>
      <c r="M12167">
        <f t="shared" si="1992"/>
        <v>0.66329353101523258</v>
      </c>
      <c r="N12167">
        <f t="shared" si="1993"/>
        <v>-0.77443301675442955</v>
      </c>
      <c r="O12167">
        <f t="shared" si="1994"/>
        <v>0.45602828485720931</v>
      </c>
      <c r="P12167">
        <f t="shared" si="1995"/>
        <v>-0.1592212554617895</v>
      </c>
      <c r="Q12167">
        <f t="shared" si="1996"/>
        <v>0.63589630744749925</v>
      </c>
      <c r="R12167">
        <f t="shared" si="1997"/>
        <v>1.4047101686801933</v>
      </c>
      <c r="S12167">
        <f t="shared" si="1998"/>
        <v>0.86228293564265512</v>
      </c>
      <c r="T12167">
        <f t="shared" si="1999"/>
        <v>-0.78160314713967416</v>
      </c>
      <c r="U12167">
        <f t="shared" si="2000"/>
        <v>158810.19296360511</v>
      </c>
      <c r="V12167">
        <f t="shared" si="2001"/>
        <v>262109851.87570161</v>
      </c>
    </row>
    <row r="12168" spans="2:22" x14ac:dyDescent="0.25">
      <c r="B12168">
        <v>-122.6</v>
      </c>
      <c r="C12168">
        <v>38.11</v>
      </c>
      <c r="D12168">
        <v>19</v>
      </c>
      <c r="E12168">
        <v>1752</v>
      </c>
      <c r="F12168">
        <v>328</v>
      </c>
      <c r="G12168">
        <v>873</v>
      </c>
      <c r="H12168">
        <v>336</v>
      </c>
      <c r="I12168">
        <v>3.8068</v>
      </c>
      <c r="J12168">
        <v>201600</v>
      </c>
      <c r="M12168">
        <f t="shared" si="1992"/>
        <v>-1.5188149883463147</v>
      </c>
      <c r="N12168">
        <f t="shared" si="1993"/>
        <v>1.1445957202321546</v>
      </c>
      <c r="O12168">
        <f t="shared" si="1994"/>
        <v>-0.74230019916369405</v>
      </c>
      <c r="P12168">
        <f t="shared" si="1995"/>
        <v>-0.40422339283197811</v>
      </c>
      <c r="Q12168">
        <f t="shared" si="1996"/>
        <v>-0.50849891735565234</v>
      </c>
      <c r="R12168">
        <f t="shared" si="1997"/>
        <v>-0.50580136997624614</v>
      </c>
      <c r="S12168">
        <f t="shared" si="1998"/>
        <v>-0.43640030413225434</v>
      </c>
      <c r="T12168">
        <f t="shared" si="1999"/>
        <v>8.8569060032184899E-2</v>
      </c>
      <c r="U12168">
        <f t="shared" si="2000"/>
        <v>172125.58279036719</v>
      </c>
      <c r="V12168">
        <f t="shared" si="2001"/>
        <v>868741269.84749877</v>
      </c>
    </row>
    <row r="12169" spans="2:22" x14ac:dyDescent="0.25">
      <c r="B12169">
        <v>-117.38</v>
      </c>
      <c r="C12169">
        <v>33.67</v>
      </c>
      <c r="D12169">
        <v>9</v>
      </c>
      <c r="E12169">
        <v>13288</v>
      </c>
      <c r="F12169">
        <v>2728</v>
      </c>
      <c r="G12169">
        <v>7235</v>
      </c>
      <c r="H12169">
        <v>2350</v>
      </c>
      <c r="I12169">
        <v>3.375</v>
      </c>
      <c r="J12169">
        <v>131800</v>
      </c>
      <c r="M12169">
        <f t="shared" si="1992"/>
        <v>1.0817800963722437</v>
      </c>
      <c r="N12169">
        <f t="shared" si="1993"/>
        <v>-0.91847633599555101</v>
      </c>
      <c r="O12169">
        <f t="shared" si="1994"/>
        <v>-1.5411858551776296</v>
      </c>
      <c r="P12169">
        <f t="shared" si="1995"/>
        <v>4.9184595764759242</v>
      </c>
      <c r="Q12169">
        <f t="shared" si="1996"/>
        <v>5.2015812064022757</v>
      </c>
      <c r="R12169">
        <f t="shared" si="1997"/>
        <v>5.1239690834430531</v>
      </c>
      <c r="S12169">
        <f t="shared" si="1998"/>
        <v>4.8368820444698981</v>
      </c>
      <c r="T12169">
        <f t="shared" si="1999"/>
        <v>-0.18607486881571267</v>
      </c>
      <c r="U12169">
        <f t="shared" si="2000"/>
        <v>214486.78512118151</v>
      </c>
      <c r="V12169">
        <f t="shared" si="2001"/>
        <v>6837104433.676445</v>
      </c>
    </row>
    <row r="12170" spans="2:22" x14ac:dyDescent="0.25">
      <c r="B12170">
        <v>-118.44</v>
      </c>
      <c r="C12170">
        <v>34.31</v>
      </c>
      <c r="D12170">
        <v>22</v>
      </c>
      <c r="E12170">
        <v>3182</v>
      </c>
      <c r="F12170">
        <v>822</v>
      </c>
      <c r="G12170">
        <v>2661</v>
      </c>
      <c r="H12170">
        <v>746</v>
      </c>
      <c r="I12170">
        <v>2.7471999999999999</v>
      </c>
      <c r="J12170">
        <v>160100</v>
      </c>
      <c r="M12170">
        <f t="shared" si="1992"/>
        <v>0.55368990675506402</v>
      </c>
      <c r="N12170">
        <f t="shared" si="1993"/>
        <v>-0.62109658014290836</v>
      </c>
      <c r="O12170">
        <f t="shared" si="1994"/>
        <v>-0.50263450235951335</v>
      </c>
      <c r="P12170">
        <f t="shared" si="1995"/>
        <v>0.25557520686551666</v>
      </c>
      <c r="Q12170">
        <f t="shared" si="1996"/>
        <v>0.66682590811785469</v>
      </c>
      <c r="R12170">
        <f t="shared" si="1997"/>
        <v>1.0764101312362198</v>
      </c>
      <c r="S12170">
        <f t="shared" si="1998"/>
        <v>0.63710801906877967</v>
      </c>
      <c r="T12170">
        <f t="shared" si="1999"/>
        <v>-0.5853834805125866</v>
      </c>
      <c r="U12170">
        <f t="shared" si="2000"/>
        <v>149175.85197685353</v>
      </c>
      <c r="V12170">
        <f t="shared" si="2001"/>
        <v>119337010.03161485</v>
      </c>
    </row>
    <row r="12171" spans="2:22" x14ac:dyDescent="0.25">
      <c r="B12171">
        <v>-119.78</v>
      </c>
      <c r="C12171">
        <v>36.299999999999997</v>
      </c>
      <c r="D12171">
        <v>30</v>
      </c>
      <c r="E12171">
        <v>1846</v>
      </c>
      <c r="F12171">
        <v>391</v>
      </c>
      <c r="G12171">
        <v>1255</v>
      </c>
      <c r="H12171">
        <v>352</v>
      </c>
      <c r="I12171">
        <v>2.1680999999999999</v>
      </c>
      <c r="J12171">
        <v>66600</v>
      </c>
      <c r="M12171">
        <f t="shared" si="1992"/>
        <v>-0.11389580464778619</v>
      </c>
      <c r="N12171">
        <f t="shared" si="1993"/>
        <v>0.30356859821139925</v>
      </c>
      <c r="O12171">
        <f t="shared" si="1994"/>
        <v>0.13647402245163506</v>
      </c>
      <c r="P12171">
        <f t="shared" si="1995"/>
        <v>-0.36085201634836656</v>
      </c>
      <c r="Q12171">
        <f t="shared" si="1996"/>
        <v>-0.35860931410700669</v>
      </c>
      <c r="R12171">
        <f t="shared" si="1997"/>
        <v>-0.1677673691579229</v>
      </c>
      <c r="S12171">
        <f t="shared" si="1998"/>
        <v>-0.39450729639757981</v>
      </c>
      <c r="T12171">
        <f t="shared" si="1999"/>
        <v>-0.95371673478729124</v>
      </c>
      <c r="U12171">
        <f t="shared" si="2000"/>
        <v>125536.50377397514</v>
      </c>
      <c r="V12171">
        <f t="shared" si="2001"/>
        <v>3473511477.0997863</v>
      </c>
    </row>
    <row r="12172" spans="2:22" x14ac:dyDescent="0.25">
      <c r="B12172">
        <v>-118.19</v>
      </c>
      <c r="C12172">
        <v>33.869999999999997</v>
      </c>
      <c r="D12172">
        <v>42</v>
      </c>
      <c r="E12172">
        <v>1213</v>
      </c>
      <c r="F12172">
        <v>269</v>
      </c>
      <c r="G12172">
        <v>628</v>
      </c>
      <c r="H12172">
        <v>229</v>
      </c>
      <c r="I12172">
        <v>3.6987000000000001</v>
      </c>
      <c r="J12172">
        <v>152100</v>
      </c>
      <c r="M12172">
        <f t="shared" si="1992"/>
        <v>0.67823947977798349</v>
      </c>
      <c r="N12172">
        <f t="shared" si="1993"/>
        <v>-0.82554516229160224</v>
      </c>
      <c r="O12172">
        <f t="shared" si="1994"/>
        <v>1.0951368096683578</v>
      </c>
      <c r="P12172">
        <f t="shared" si="1995"/>
        <v>-0.65291671117949546</v>
      </c>
      <c r="Q12172">
        <f t="shared" si="1996"/>
        <v>-0.64887172039803476</v>
      </c>
      <c r="R12172">
        <f t="shared" si="1997"/>
        <v>-0.72260328149585129</v>
      </c>
      <c r="S12172">
        <f t="shared" si="1998"/>
        <v>-0.71655979335789</v>
      </c>
      <c r="T12172">
        <f t="shared" si="1999"/>
        <v>1.9812671175173106E-2</v>
      </c>
      <c r="U12172">
        <f t="shared" si="2000"/>
        <v>210094.4342001093</v>
      </c>
      <c r="V12172">
        <f t="shared" si="2001"/>
        <v>3363354398.1908073</v>
      </c>
    </row>
    <row r="12173" spans="2:22" x14ac:dyDescent="0.25">
      <c r="B12173">
        <v>-118.94</v>
      </c>
      <c r="C12173">
        <v>35.380000000000003</v>
      </c>
      <c r="D12173">
        <v>26</v>
      </c>
      <c r="E12173">
        <v>4800</v>
      </c>
      <c r="F12173">
        <v>831</v>
      </c>
      <c r="G12173">
        <v>2365</v>
      </c>
      <c r="H12173">
        <v>743</v>
      </c>
      <c r="I12173">
        <v>3.7532999999999999</v>
      </c>
      <c r="J12173">
        <v>87000</v>
      </c>
      <c r="M12173">
        <f t="shared" si="1992"/>
        <v>0.30459076070922503</v>
      </c>
      <c r="N12173">
        <f t="shared" si="1993"/>
        <v>-0.12391480082677168</v>
      </c>
      <c r="O12173">
        <f t="shared" si="1994"/>
        <v>-0.18308023995393916</v>
      </c>
      <c r="P12173">
        <f t="shared" si="1995"/>
        <v>1.0021165595302346</v>
      </c>
      <c r="Q12173">
        <f t="shared" si="1996"/>
        <v>0.68823870858194691</v>
      </c>
      <c r="R12173">
        <f t="shared" si="1997"/>
        <v>0.81447802589008444</v>
      </c>
      <c r="S12173">
        <f t="shared" si="1998"/>
        <v>0.62925308011852821</v>
      </c>
      <c r="T12173">
        <f t="shared" si="1999"/>
        <v>5.4540689968816329E-2</v>
      </c>
      <c r="U12173">
        <f t="shared" si="2000"/>
        <v>200205.7303899074</v>
      </c>
      <c r="V12173">
        <f t="shared" si="2001"/>
        <v>12815537393.112404</v>
      </c>
    </row>
    <row r="12174" spans="2:22" x14ac:dyDescent="0.25">
      <c r="B12174">
        <v>-118.29</v>
      </c>
      <c r="C12174">
        <v>34.159999999999997</v>
      </c>
      <c r="D12174">
        <v>35</v>
      </c>
      <c r="E12174">
        <v>1257</v>
      </c>
      <c r="F12174">
        <v>318</v>
      </c>
      <c r="G12174">
        <v>764</v>
      </c>
      <c r="H12174">
        <v>319</v>
      </c>
      <c r="I12174">
        <v>3.2082999999999999</v>
      </c>
      <c r="J12174">
        <v>238000</v>
      </c>
      <c r="M12174">
        <f t="shared" si="1992"/>
        <v>0.62841965056881144</v>
      </c>
      <c r="N12174">
        <f t="shared" si="1993"/>
        <v>-0.69079496042087407</v>
      </c>
      <c r="O12174">
        <f t="shared" si="1994"/>
        <v>0.53591685045860282</v>
      </c>
      <c r="P12174">
        <f t="shared" si="1995"/>
        <v>-0.63261521580418789</v>
      </c>
      <c r="Q12174">
        <f t="shared" si="1996"/>
        <v>-0.53229091787131033</v>
      </c>
      <c r="R12174">
        <f t="shared" si="1997"/>
        <v>-0.60225609795843782</v>
      </c>
      <c r="S12174">
        <f t="shared" si="1998"/>
        <v>-0.480911624850346</v>
      </c>
      <c r="T12174">
        <f t="shared" si="1999"/>
        <v>-0.29210345366736751</v>
      </c>
      <c r="U12174">
        <f t="shared" si="2000"/>
        <v>177220.78540772386</v>
      </c>
      <c r="V12174">
        <f t="shared" si="2001"/>
        <v>3694112926.4539528</v>
      </c>
    </row>
    <row r="12175" spans="2:22" x14ac:dyDescent="0.25">
      <c r="B12175">
        <v>-118.37</v>
      </c>
      <c r="C12175">
        <v>34.04</v>
      </c>
      <c r="D12175">
        <v>43</v>
      </c>
      <c r="E12175">
        <v>1465</v>
      </c>
      <c r="F12175">
        <v>278</v>
      </c>
      <c r="G12175">
        <v>727</v>
      </c>
      <c r="H12175">
        <v>290</v>
      </c>
      <c r="I12175">
        <v>4.0781000000000001</v>
      </c>
      <c r="J12175">
        <v>289400</v>
      </c>
      <c r="M12175">
        <f t="shared" si="1992"/>
        <v>0.58856378720147806</v>
      </c>
      <c r="N12175">
        <f t="shared" si="1993"/>
        <v>-0.74655366464324335</v>
      </c>
      <c r="O12175">
        <f t="shared" si="1994"/>
        <v>1.1750253752697513</v>
      </c>
      <c r="P12175">
        <f t="shared" si="1995"/>
        <v>-0.53664451039364314</v>
      </c>
      <c r="Q12175">
        <f t="shared" si="1996"/>
        <v>-0.62745891993394254</v>
      </c>
      <c r="R12175">
        <f t="shared" si="1997"/>
        <v>-0.63499761112670472</v>
      </c>
      <c r="S12175">
        <f t="shared" si="1998"/>
        <v>-0.55684270136944347</v>
      </c>
      <c r="T12175">
        <f t="shared" si="1999"/>
        <v>0.26112787868997706</v>
      </c>
      <c r="U12175">
        <f t="shared" si="2000"/>
        <v>228540.12823878741</v>
      </c>
      <c r="V12175">
        <f t="shared" si="2001"/>
        <v>3703923990.7912416</v>
      </c>
    </row>
    <row r="12176" spans="2:22" x14ac:dyDescent="0.25">
      <c r="B12176">
        <v>-122.33</v>
      </c>
      <c r="C12176">
        <v>37.950000000000003</v>
      </c>
      <c r="D12176">
        <v>22</v>
      </c>
      <c r="E12176">
        <v>2099</v>
      </c>
      <c r="F12176">
        <v>569</v>
      </c>
      <c r="G12176">
        <v>1135</v>
      </c>
      <c r="H12176">
        <v>509</v>
      </c>
      <c r="I12176">
        <v>2.1915</v>
      </c>
      <c r="J12176">
        <v>120800</v>
      </c>
      <c r="M12176">
        <f t="shared" si="1992"/>
        <v>-1.3843014494815635</v>
      </c>
      <c r="N12176">
        <f t="shared" si="1993"/>
        <v>1.0702507812689956</v>
      </c>
      <c r="O12176">
        <f t="shared" si="1994"/>
        <v>-0.50263450235951335</v>
      </c>
      <c r="P12176">
        <f t="shared" si="1995"/>
        <v>-0.24411841794034828</v>
      </c>
      <c r="Q12176">
        <f t="shared" si="1996"/>
        <v>6.4888295071706348E-2</v>
      </c>
      <c r="R12176">
        <f t="shared" si="1997"/>
        <v>-0.27395606051446419</v>
      </c>
      <c r="S12176">
        <f t="shared" si="1998"/>
        <v>1.6567841998913691E-2</v>
      </c>
      <c r="T12176">
        <f t="shared" si="1999"/>
        <v>-0.93883329816144401</v>
      </c>
      <c r="U12176">
        <f t="shared" si="2000"/>
        <v>116984.39654897872</v>
      </c>
      <c r="V12176">
        <f t="shared" si="2001"/>
        <v>14558829.695445484</v>
      </c>
    </row>
    <row r="12177" spans="2:22" x14ac:dyDescent="0.25">
      <c r="B12177">
        <v>-118.11</v>
      </c>
      <c r="C12177">
        <v>33.869999999999997</v>
      </c>
      <c r="D12177">
        <v>33</v>
      </c>
      <c r="E12177">
        <v>1379</v>
      </c>
      <c r="F12177">
        <v>254</v>
      </c>
      <c r="G12177">
        <v>795</v>
      </c>
      <c r="H12177">
        <v>297</v>
      </c>
      <c r="I12177">
        <v>4.6712999999999996</v>
      </c>
      <c r="J12177">
        <v>231800</v>
      </c>
      <c r="M12177">
        <f t="shared" si="1992"/>
        <v>0.71809534314531687</v>
      </c>
      <c r="N12177">
        <f t="shared" si="1993"/>
        <v>-0.82554516229160224</v>
      </c>
      <c r="O12177">
        <f t="shared" si="1994"/>
        <v>0.37613971925581574</v>
      </c>
      <c r="P12177">
        <f t="shared" si="1995"/>
        <v>-0.57632470589992613</v>
      </c>
      <c r="Q12177">
        <f t="shared" si="1996"/>
        <v>-0.68455972117152175</v>
      </c>
      <c r="R12177">
        <f t="shared" si="1997"/>
        <v>-0.57482401935799798</v>
      </c>
      <c r="S12177">
        <f t="shared" si="1998"/>
        <v>-0.53851451048552346</v>
      </c>
      <c r="T12177">
        <f t="shared" si="1999"/>
        <v>0.63842935759820474</v>
      </c>
      <c r="U12177">
        <f t="shared" si="2000"/>
        <v>233706.40170442831</v>
      </c>
      <c r="V12177">
        <f t="shared" si="2001"/>
        <v>3634367.4586471654</v>
      </c>
    </row>
    <row r="12178" spans="2:22" x14ac:dyDescent="0.25">
      <c r="B12178">
        <v>-115.5</v>
      </c>
      <c r="C12178">
        <v>32.68</v>
      </c>
      <c r="D12178">
        <v>18</v>
      </c>
      <c r="E12178">
        <v>3631</v>
      </c>
      <c r="F12178">
        <v>913</v>
      </c>
      <c r="G12178">
        <v>3565</v>
      </c>
      <c r="H12178">
        <v>924</v>
      </c>
      <c r="I12178">
        <v>1.5931</v>
      </c>
      <c r="J12178">
        <v>88400</v>
      </c>
      <c r="M12178">
        <f t="shared" si="1992"/>
        <v>2.0183928855045963</v>
      </c>
      <c r="N12178">
        <f t="shared" si="1993"/>
        <v>-1.3784856458301082</v>
      </c>
      <c r="O12178">
        <f t="shared" si="1994"/>
        <v>-0.82218876476508762</v>
      </c>
      <c r="P12178">
        <f t="shared" si="1995"/>
        <v>0.46274273921808673</v>
      </c>
      <c r="Q12178">
        <f t="shared" si="1996"/>
        <v>0.88333311281034277</v>
      </c>
      <c r="R12178">
        <f t="shared" si="1997"/>
        <v>1.876364939455498</v>
      </c>
      <c r="S12178">
        <f t="shared" si="1998"/>
        <v>1.1031677301170335</v>
      </c>
      <c r="T12178">
        <f t="shared" si="1999"/>
        <v>-1.3194422074309713</v>
      </c>
      <c r="U12178">
        <f t="shared" si="2000"/>
        <v>95164.480505583473</v>
      </c>
      <c r="V12178">
        <f t="shared" si="2001"/>
        <v>45758196.51041884</v>
      </c>
    </row>
    <row r="12179" spans="2:22" x14ac:dyDescent="0.25">
      <c r="B12179">
        <v>-117.75</v>
      </c>
      <c r="C12179">
        <v>33.71</v>
      </c>
      <c r="D12179">
        <v>15</v>
      </c>
      <c r="E12179">
        <v>2849</v>
      </c>
      <c r="F12179">
        <v>537</v>
      </c>
      <c r="G12179">
        <v>878</v>
      </c>
      <c r="H12179">
        <v>520</v>
      </c>
      <c r="I12179">
        <v>3.2841</v>
      </c>
      <c r="J12179">
        <v>158300</v>
      </c>
      <c r="M12179">
        <f t="shared" si="1992"/>
        <v>0.89744672829832062</v>
      </c>
      <c r="N12179">
        <f t="shared" si="1993"/>
        <v>-0.89989010125476132</v>
      </c>
      <c r="O12179">
        <f t="shared" si="1994"/>
        <v>-1.0618544615692682</v>
      </c>
      <c r="P12179">
        <f t="shared" si="1995"/>
        <v>0.10192979868421194</v>
      </c>
      <c r="Q12179">
        <f t="shared" si="1996"/>
        <v>-1.1246106578399364E-2</v>
      </c>
      <c r="R12179">
        <f t="shared" si="1997"/>
        <v>-0.50137684116972359</v>
      </c>
      <c r="S12179">
        <f t="shared" si="1998"/>
        <v>4.536928481650241E-2</v>
      </c>
      <c r="T12179">
        <f t="shared" si="1999"/>
        <v>-0.24389129570842663</v>
      </c>
      <c r="U12179">
        <f t="shared" si="2000"/>
        <v>149029.38487291834</v>
      </c>
      <c r="V12179">
        <f t="shared" si="2001"/>
        <v>85944304.834475353</v>
      </c>
    </row>
    <row r="12180" spans="2:22" x14ac:dyDescent="0.25">
      <c r="B12180">
        <v>-117.37</v>
      </c>
      <c r="C12180">
        <v>33.200000000000003</v>
      </c>
      <c r="D12180">
        <v>19</v>
      </c>
      <c r="E12180">
        <v>928</v>
      </c>
      <c r="F12180">
        <v>317</v>
      </c>
      <c r="G12180">
        <v>845</v>
      </c>
      <c r="H12180">
        <v>319</v>
      </c>
      <c r="I12180">
        <v>1.6317999999999999</v>
      </c>
      <c r="J12180">
        <v>187500</v>
      </c>
      <c r="M12180">
        <f t="shared" si="1992"/>
        <v>1.086762079293156</v>
      </c>
      <c r="N12180">
        <f t="shared" si="1993"/>
        <v>-1.1368645941998348</v>
      </c>
      <c r="O12180">
        <f t="shared" si="1994"/>
        <v>-0.74230019916369405</v>
      </c>
      <c r="P12180">
        <f t="shared" si="1995"/>
        <v>-0.78441503349682828</v>
      </c>
      <c r="Q12180">
        <f t="shared" si="1996"/>
        <v>-0.53467011792287611</v>
      </c>
      <c r="R12180">
        <f t="shared" si="1997"/>
        <v>-0.53057873129277244</v>
      </c>
      <c r="S12180">
        <f t="shared" si="1998"/>
        <v>-0.480911624850346</v>
      </c>
      <c r="T12180">
        <f t="shared" si="1999"/>
        <v>-1.2948272930113014</v>
      </c>
      <c r="U12180">
        <f t="shared" si="2000"/>
        <v>78843.562283932086</v>
      </c>
      <c r="V12180">
        <f t="shared" si="2001"/>
        <v>11806221457.145746</v>
      </c>
    </row>
    <row r="12181" spans="2:22" x14ac:dyDescent="0.25">
      <c r="B12181">
        <v>-121.33</v>
      </c>
      <c r="C12181">
        <v>38.630000000000003</v>
      </c>
      <c r="D12181">
        <v>23</v>
      </c>
      <c r="E12181">
        <v>1947</v>
      </c>
      <c r="F12181">
        <v>409</v>
      </c>
      <c r="G12181">
        <v>866</v>
      </c>
      <c r="H12181">
        <v>400</v>
      </c>
      <c r="I12181">
        <v>2.7181000000000002</v>
      </c>
      <c r="J12181">
        <v>156800</v>
      </c>
      <c r="M12181">
        <f t="shared" si="1992"/>
        <v>-0.88610315738988565</v>
      </c>
      <c r="N12181">
        <f t="shared" si="1993"/>
        <v>1.3862167718624281</v>
      </c>
      <c r="O12181">
        <f t="shared" si="1994"/>
        <v>-0.42274593675811983</v>
      </c>
      <c r="P12181">
        <f t="shared" si="1995"/>
        <v>-0.31425085650959245</v>
      </c>
      <c r="Q12181">
        <f t="shared" si="1996"/>
        <v>-0.3157837131788222</v>
      </c>
      <c r="R12181">
        <f t="shared" si="1997"/>
        <v>-0.51199571030537772</v>
      </c>
      <c r="S12181">
        <f t="shared" si="1998"/>
        <v>-0.26882827319355634</v>
      </c>
      <c r="T12181">
        <f t="shared" si="1999"/>
        <v>-0.60389236964985782</v>
      </c>
      <c r="U12181">
        <f t="shared" si="2000"/>
        <v>136072.36320859607</v>
      </c>
      <c r="V12181">
        <f t="shared" si="2001"/>
        <v>429634926.95636177</v>
      </c>
    </row>
    <row r="12182" spans="2:22" x14ac:dyDescent="0.25">
      <c r="B12182">
        <v>-121.16</v>
      </c>
      <c r="C12182">
        <v>38.75</v>
      </c>
      <c r="D12182">
        <v>27</v>
      </c>
      <c r="E12182">
        <v>771</v>
      </c>
      <c r="F12182">
        <v>108</v>
      </c>
      <c r="G12182">
        <v>315</v>
      </c>
      <c r="H12182">
        <v>111</v>
      </c>
      <c r="I12182">
        <v>8.4882000000000009</v>
      </c>
      <c r="J12182">
        <v>276600</v>
      </c>
      <c r="M12182">
        <f t="shared" si="1992"/>
        <v>-0.80140944773429956</v>
      </c>
      <c r="N12182">
        <f t="shared" si="1993"/>
        <v>1.4419754760847974</v>
      </c>
      <c r="O12182">
        <f t="shared" si="1994"/>
        <v>-0.1031916743525456</v>
      </c>
      <c r="P12182">
        <f t="shared" si="1995"/>
        <v>-0.85685446017690292</v>
      </c>
      <c r="Q12182">
        <f t="shared" si="1996"/>
        <v>-1.031922928700129</v>
      </c>
      <c r="R12182">
        <f t="shared" si="1997"/>
        <v>-0.99957878478416329</v>
      </c>
      <c r="S12182">
        <f t="shared" si="1998"/>
        <v>-1.0255207254011145</v>
      </c>
      <c r="T12182">
        <f t="shared" si="1999"/>
        <v>3.0661468472219675</v>
      </c>
      <c r="U12182">
        <f t="shared" si="2000"/>
        <v>380260.24668521486</v>
      </c>
      <c r="V12182">
        <f t="shared" si="2001"/>
        <v>10745446742.8396</v>
      </c>
    </row>
    <row r="12183" spans="2:22" x14ac:dyDescent="0.25">
      <c r="B12183">
        <v>-115.55</v>
      </c>
      <c r="C12183">
        <v>32.78</v>
      </c>
      <c r="D12183">
        <v>5</v>
      </c>
      <c r="E12183">
        <v>2652</v>
      </c>
      <c r="F12183">
        <v>606</v>
      </c>
      <c r="G12183">
        <v>1767</v>
      </c>
      <c r="H12183">
        <v>536</v>
      </c>
      <c r="I12183">
        <v>2.8025000000000002</v>
      </c>
      <c r="J12183">
        <v>84300</v>
      </c>
      <c r="M12183">
        <f t="shared" si="1992"/>
        <v>1.9934829709000137</v>
      </c>
      <c r="N12183">
        <f t="shared" si="1993"/>
        <v>-1.3320200589781321</v>
      </c>
      <c r="O12183">
        <f t="shared" si="1994"/>
        <v>-1.8607401175832039</v>
      </c>
      <c r="P12183">
        <f t="shared" si="1995"/>
        <v>1.1034467117494126E-2</v>
      </c>
      <c r="Q12183">
        <f t="shared" si="1996"/>
        <v>0.15291869697964108</v>
      </c>
      <c r="R12183">
        <f t="shared" si="1997"/>
        <v>0.28530438062998681</v>
      </c>
      <c r="S12183">
        <f t="shared" si="1998"/>
        <v>8.7262292551176915E-2</v>
      </c>
      <c r="T12183">
        <f t="shared" si="1999"/>
        <v>-0.55021023070876807</v>
      </c>
      <c r="U12183">
        <f t="shared" si="2000"/>
        <v>111387.90844216281</v>
      </c>
      <c r="V12183">
        <f t="shared" si="2001"/>
        <v>733754783.77099502</v>
      </c>
    </row>
    <row r="12184" spans="2:22" x14ac:dyDescent="0.25">
      <c r="B12184">
        <v>-118.39</v>
      </c>
      <c r="C12184">
        <v>33.86</v>
      </c>
      <c r="D12184">
        <v>34</v>
      </c>
      <c r="E12184">
        <v>2361</v>
      </c>
      <c r="F12184">
        <v>442</v>
      </c>
      <c r="G12184">
        <v>915</v>
      </c>
      <c r="H12184">
        <v>437</v>
      </c>
      <c r="I12184">
        <v>5.6870000000000003</v>
      </c>
      <c r="J12184">
        <v>392400</v>
      </c>
      <c r="M12184">
        <f t="shared" si="1992"/>
        <v>0.57859982135964649</v>
      </c>
      <c r="N12184">
        <f t="shared" si="1993"/>
        <v>-0.83019172097679883</v>
      </c>
      <c r="O12184">
        <f t="shared" si="1994"/>
        <v>0.45602828485720931</v>
      </c>
      <c r="P12184">
        <f t="shared" si="1995"/>
        <v>-0.12323224093283523</v>
      </c>
      <c r="Q12184">
        <f t="shared" si="1996"/>
        <v>-0.23727011147715071</v>
      </c>
      <c r="R12184">
        <f t="shared" si="1997"/>
        <v>-0.46863532800145663</v>
      </c>
      <c r="S12184">
        <f t="shared" si="1998"/>
        <v>-0.17195069280712155</v>
      </c>
      <c r="T12184">
        <f t="shared" si="1999"/>
        <v>1.2844595533620069</v>
      </c>
      <c r="U12184">
        <f t="shared" si="2000"/>
        <v>285314.49752773892</v>
      </c>
      <c r="V12184">
        <f t="shared" si="2001"/>
        <v>11467304839.736635</v>
      </c>
    </row>
    <row r="12185" spans="2:22" x14ac:dyDescent="0.25">
      <c r="B12185">
        <v>-118.29</v>
      </c>
      <c r="C12185">
        <v>33.75</v>
      </c>
      <c r="D12185">
        <v>27</v>
      </c>
      <c r="E12185">
        <v>1650</v>
      </c>
      <c r="F12185">
        <v>443</v>
      </c>
      <c r="G12185">
        <v>1359</v>
      </c>
      <c r="H12185">
        <v>386</v>
      </c>
      <c r="I12185">
        <v>2.5794999999999999</v>
      </c>
      <c r="J12185">
        <v>192400</v>
      </c>
      <c r="M12185">
        <f t="shared" si="1992"/>
        <v>0.62841965056881144</v>
      </c>
      <c r="N12185">
        <f t="shared" si="1993"/>
        <v>-0.88130386651397152</v>
      </c>
      <c r="O12185">
        <f t="shared" si="1994"/>
        <v>-0.1031916743525456</v>
      </c>
      <c r="P12185">
        <f t="shared" si="1995"/>
        <v>-0.45128595029291829</v>
      </c>
      <c r="Q12185">
        <f t="shared" si="1996"/>
        <v>-0.23489091142558491</v>
      </c>
      <c r="R12185">
        <f t="shared" si="1997"/>
        <v>-7.573716998225373E-2</v>
      </c>
      <c r="S12185">
        <f t="shared" si="1998"/>
        <v>-0.30548465496139654</v>
      </c>
      <c r="T12185">
        <f t="shared" si="1999"/>
        <v>-0.69204810966449115</v>
      </c>
      <c r="U12185">
        <f t="shared" si="2000"/>
        <v>139036.52970064696</v>
      </c>
      <c r="V12185">
        <f t="shared" si="2001"/>
        <v>2847659962.3899336</v>
      </c>
    </row>
    <row r="12186" spans="2:22" x14ac:dyDescent="0.25">
      <c r="B12186">
        <v>-119.67</v>
      </c>
      <c r="C12186">
        <v>36.799999999999997</v>
      </c>
      <c r="D12186">
        <v>9</v>
      </c>
      <c r="E12186">
        <v>3712</v>
      </c>
      <c r="F12186">
        <v>508</v>
      </c>
      <c r="G12186">
        <v>1632</v>
      </c>
      <c r="H12186">
        <v>474</v>
      </c>
      <c r="I12186">
        <v>6.0110000000000001</v>
      </c>
      <c r="J12186">
        <v>163100</v>
      </c>
      <c r="M12186">
        <f t="shared" si="1992"/>
        <v>-5.90939925177019E-2</v>
      </c>
      <c r="N12186">
        <f t="shared" si="1993"/>
        <v>0.53589653247127611</v>
      </c>
      <c r="O12186">
        <f t="shared" si="1994"/>
        <v>-1.5411858551776296</v>
      </c>
      <c r="P12186">
        <f t="shared" si="1995"/>
        <v>0.5001159466135392</v>
      </c>
      <c r="Q12186">
        <f t="shared" si="1996"/>
        <v>-8.024290807380767E-2</v>
      </c>
      <c r="R12186">
        <f t="shared" si="1997"/>
        <v>0.16584210285387779</v>
      </c>
      <c r="S12186">
        <f t="shared" si="1998"/>
        <v>-7.5073112420686774E-2</v>
      </c>
      <c r="T12186">
        <f t="shared" si="1999"/>
        <v>1.4905379066429676</v>
      </c>
      <c r="U12186">
        <f t="shared" si="2000"/>
        <v>252928.05489575616</v>
      </c>
      <c r="V12186">
        <f t="shared" si="2001"/>
        <v>8069079446.3549814</v>
      </c>
    </row>
    <row r="12187" spans="2:22" x14ac:dyDescent="0.25">
      <c r="B12187">
        <v>-122.58</v>
      </c>
      <c r="C12187">
        <v>38.43</v>
      </c>
      <c r="D12187">
        <v>10</v>
      </c>
      <c r="E12187">
        <v>3597</v>
      </c>
      <c r="F12187">
        <v>661</v>
      </c>
      <c r="G12187">
        <v>1132</v>
      </c>
      <c r="H12187">
        <v>639</v>
      </c>
      <c r="I12187">
        <v>3.9375</v>
      </c>
      <c r="J12187">
        <v>269200</v>
      </c>
      <c r="M12187">
        <f t="shared" si="1992"/>
        <v>-1.5088510225044831</v>
      </c>
      <c r="N12187">
        <f t="shared" si="1993"/>
        <v>1.2932855981584759</v>
      </c>
      <c r="O12187">
        <f t="shared" si="1994"/>
        <v>-1.4612972895762359</v>
      </c>
      <c r="P12187">
        <f t="shared" si="1995"/>
        <v>0.44705522006443998</v>
      </c>
      <c r="Q12187">
        <f t="shared" si="1996"/>
        <v>0.28377469981576026</v>
      </c>
      <c r="R12187">
        <f t="shared" si="1997"/>
        <v>-0.27661077779837773</v>
      </c>
      <c r="S12187">
        <f t="shared" si="1998"/>
        <v>0.35694852984314401</v>
      </c>
      <c r="T12187">
        <f t="shared" si="1999"/>
        <v>0.17170005007484407</v>
      </c>
      <c r="U12187">
        <f t="shared" si="2000"/>
        <v>171398.33311870098</v>
      </c>
      <c r="V12187">
        <f t="shared" si="2001"/>
        <v>9565166044.760582</v>
      </c>
    </row>
    <row r="12188" spans="2:22" x14ac:dyDescent="0.25">
      <c r="B12188">
        <v>-117.11</v>
      </c>
      <c r="C12188">
        <v>32.72</v>
      </c>
      <c r="D12188">
        <v>25</v>
      </c>
      <c r="E12188">
        <v>1491</v>
      </c>
      <c r="F12188">
        <v>348</v>
      </c>
      <c r="G12188">
        <v>1183</v>
      </c>
      <c r="H12188">
        <v>316</v>
      </c>
      <c r="I12188">
        <v>1.9582999999999999</v>
      </c>
      <c r="J12188">
        <v>88600</v>
      </c>
      <c r="M12188">
        <f t="shared" si="1992"/>
        <v>1.2162936352369949</v>
      </c>
      <c r="N12188">
        <f t="shared" si="1993"/>
        <v>-1.3598994110893183</v>
      </c>
      <c r="O12188">
        <f t="shared" si="1994"/>
        <v>-0.2629688055553327</v>
      </c>
      <c r="P12188">
        <f t="shared" si="1995"/>
        <v>-0.52464817221732507</v>
      </c>
      <c r="Q12188">
        <f t="shared" si="1996"/>
        <v>-0.46091491632433623</v>
      </c>
      <c r="R12188">
        <f t="shared" si="1997"/>
        <v>-0.23148058397184768</v>
      </c>
      <c r="S12188">
        <f t="shared" si="1998"/>
        <v>-0.48876656380059746</v>
      </c>
      <c r="T12188">
        <f t="shared" si="1999"/>
        <v>-1.0871588289797158</v>
      </c>
      <c r="U12188">
        <f t="shared" si="2000"/>
        <v>105450.91305345618</v>
      </c>
      <c r="V12188">
        <f t="shared" si="2001"/>
        <v>283953270.73514003</v>
      </c>
    </row>
    <row r="12189" spans="2:22" x14ac:dyDescent="0.25">
      <c r="B12189">
        <v>-117.35</v>
      </c>
      <c r="C12189">
        <v>34</v>
      </c>
      <c r="D12189">
        <v>38</v>
      </c>
      <c r="E12189">
        <v>1214</v>
      </c>
      <c r="F12189">
        <v>254</v>
      </c>
      <c r="G12189">
        <v>723</v>
      </c>
      <c r="H12189">
        <v>236</v>
      </c>
      <c r="I12189">
        <v>2.5468999999999999</v>
      </c>
      <c r="J12189">
        <v>87800</v>
      </c>
      <c r="M12189">
        <f t="shared" si="1992"/>
        <v>1.0967260451349947</v>
      </c>
      <c r="N12189">
        <f t="shared" si="1993"/>
        <v>-0.76513989938403304</v>
      </c>
      <c r="O12189">
        <f t="shared" si="1994"/>
        <v>0.77558254726278353</v>
      </c>
      <c r="P12189">
        <f t="shared" si="1995"/>
        <v>-0.65245531355732933</v>
      </c>
      <c r="Q12189">
        <f t="shared" si="1996"/>
        <v>-0.68455972117152175</v>
      </c>
      <c r="R12189">
        <f t="shared" si="1997"/>
        <v>-0.63853723417192276</v>
      </c>
      <c r="S12189">
        <f t="shared" si="1998"/>
        <v>-0.69823160247396998</v>
      </c>
      <c r="T12189">
        <f t="shared" si="1999"/>
        <v>-0.71278315385263724</v>
      </c>
      <c r="U12189">
        <f t="shared" si="2000"/>
        <v>152640.02017352372</v>
      </c>
      <c r="V12189">
        <f t="shared" si="2001"/>
        <v>4204228216.102963</v>
      </c>
    </row>
    <row r="12190" spans="2:22" x14ac:dyDescent="0.25">
      <c r="B12190">
        <v>-120.5</v>
      </c>
      <c r="C12190">
        <v>37.31</v>
      </c>
      <c r="D12190">
        <v>36</v>
      </c>
      <c r="E12190">
        <v>2162</v>
      </c>
      <c r="F12190">
        <v>433</v>
      </c>
      <c r="G12190">
        <v>1048</v>
      </c>
      <c r="H12190">
        <v>451</v>
      </c>
      <c r="I12190">
        <v>2.6797</v>
      </c>
      <c r="J12190">
        <v>81800</v>
      </c>
      <c r="M12190">
        <f t="shared" si="1992"/>
        <v>-0.47259857495379376</v>
      </c>
      <c r="N12190">
        <f t="shared" si="1993"/>
        <v>0.772871025416353</v>
      </c>
      <c r="O12190">
        <f t="shared" si="1994"/>
        <v>0.61580541605999639</v>
      </c>
      <c r="P12190">
        <f t="shared" si="1995"/>
        <v>-0.21505036774388522</v>
      </c>
      <c r="Q12190">
        <f t="shared" si="1996"/>
        <v>-0.25868291194124293</v>
      </c>
      <c r="R12190">
        <f t="shared" si="1997"/>
        <v>-0.35094286174795669</v>
      </c>
      <c r="S12190">
        <f t="shared" si="1998"/>
        <v>-0.13529431103928136</v>
      </c>
      <c r="T12190">
        <f t="shared" si="1999"/>
        <v>-0.6283164707794533</v>
      </c>
      <c r="U12190">
        <f t="shared" si="2000"/>
        <v>160418.66875707143</v>
      </c>
      <c r="V12190">
        <f t="shared" si="2001"/>
        <v>6180895077.134119</v>
      </c>
    </row>
    <row r="12191" spans="2:22" x14ac:dyDescent="0.25">
      <c r="B12191">
        <v>-122.41</v>
      </c>
      <c r="C12191">
        <v>37.74</v>
      </c>
      <c r="D12191">
        <v>34</v>
      </c>
      <c r="E12191">
        <v>1403</v>
      </c>
      <c r="F12191">
        <v>262</v>
      </c>
      <c r="G12191">
        <v>839</v>
      </c>
      <c r="H12191">
        <v>255</v>
      </c>
      <c r="I12191">
        <v>4.7031000000000001</v>
      </c>
      <c r="J12191">
        <v>255200</v>
      </c>
      <c r="M12191">
        <f t="shared" si="1992"/>
        <v>-1.4241573128488971</v>
      </c>
      <c r="N12191">
        <f t="shared" si="1993"/>
        <v>0.97267304887984696</v>
      </c>
      <c r="O12191">
        <f t="shared" si="1994"/>
        <v>0.45602828485720931</v>
      </c>
      <c r="P12191">
        <f t="shared" si="1995"/>
        <v>-0.5652511629679402</v>
      </c>
      <c r="Q12191">
        <f t="shared" si="1996"/>
        <v>-0.66552612075899531</v>
      </c>
      <c r="R12191">
        <f t="shared" si="1997"/>
        <v>-0.53588816586059951</v>
      </c>
      <c r="S12191">
        <f t="shared" si="1998"/>
        <v>-0.64848365578904399</v>
      </c>
      <c r="T12191">
        <f t="shared" si="1999"/>
        <v>0.65865556634615119</v>
      </c>
      <c r="U12191">
        <f t="shared" si="2000"/>
        <v>237269.44354679287</v>
      </c>
      <c r="V12191">
        <f t="shared" si="2001"/>
        <v>321504854.72164786</v>
      </c>
    </row>
    <row r="12192" spans="2:22" x14ac:dyDescent="0.25">
      <c r="B12192">
        <v>-122.24</v>
      </c>
      <c r="C12192">
        <v>40.18</v>
      </c>
      <c r="D12192">
        <v>39</v>
      </c>
      <c r="E12192">
        <v>2191</v>
      </c>
      <c r="F12192">
        <v>493</v>
      </c>
      <c r="G12192">
        <v>1307</v>
      </c>
      <c r="H12192">
        <v>499</v>
      </c>
      <c r="I12192">
        <v>1.6483000000000001</v>
      </c>
      <c r="J12192">
        <v>60800</v>
      </c>
      <c r="M12192">
        <f t="shared" si="1992"/>
        <v>-1.3394636031933109</v>
      </c>
      <c r="N12192">
        <f t="shared" si="1993"/>
        <v>2.1064333680680449</v>
      </c>
      <c r="O12192">
        <f t="shared" si="1994"/>
        <v>0.8554711128641771</v>
      </c>
      <c r="P12192">
        <f t="shared" si="1995"/>
        <v>-0.20166983670106889</v>
      </c>
      <c r="Q12192">
        <f t="shared" si="1996"/>
        <v>-0.11593090884729472</v>
      </c>
      <c r="R12192">
        <f t="shared" si="1997"/>
        <v>-0.12175226957008831</v>
      </c>
      <c r="S12192">
        <f t="shared" si="1998"/>
        <v>-9.61528783525787E-3</v>
      </c>
      <c r="T12192">
        <f t="shared" si="1999"/>
        <v>-1.2843325620571779</v>
      </c>
      <c r="U12192">
        <f t="shared" si="2000"/>
        <v>124174.38055713433</v>
      </c>
      <c r="V12192">
        <f t="shared" si="2001"/>
        <v>4016312111.0004854</v>
      </c>
    </row>
    <row r="12193" spans="2:22" x14ac:dyDescent="0.25">
      <c r="B12193">
        <v>-120.88</v>
      </c>
      <c r="C12193">
        <v>37.53</v>
      </c>
      <c r="D12193">
        <v>18</v>
      </c>
      <c r="E12193">
        <v>239</v>
      </c>
      <c r="F12193">
        <v>39</v>
      </c>
      <c r="G12193">
        <v>92</v>
      </c>
      <c r="H12193">
        <v>36</v>
      </c>
      <c r="I12193">
        <v>5.3167999999999997</v>
      </c>
      <c r="J12193">
        <v>175000</v>
      </c>
      <c r="M12193">
        <f t="shared" si="1992"/>
        <v>-0.66191392594862919</v>
      </c>
      <c r="N12193">
        <f t="shared" si="1993"/>
        <v>0.87509531649069827</v>
      </c>
      <c r="O12193">
        <f t="shared" si="1994"/>
        <v>-0.82218876476508762</v>
      </c>
      <c r="P12193">
        <f t="shared" si="1995"/>
        <v>-1.1023179951692577</v>
      </c>
      <c r="Q12193">
        <f t="shared" si="1996"/>
        <v>-1.1960877322581696</v>
      </c>
      <c r="R12193">
        <f t="shared" si="1997"/>
        <v>-1.1969127695550692</v>
      </c>
      <c r="S12193">
        <f t="shared" si="1998"/>
        <v>-1.2218941991574013</v>
      </c>
      <c r="T12193">
        <f t="shared" si="1999"/>
        <v>1.0489959534095015</v>
      </c>
      <c r="U12193">
        <f t="shared" si="2000"/>
        <v>225039.35478929916</v>
      </c>
      <c r="V12193">
        <f t="shared" si="2001"/>
        <v>2503937027.7293572</v>
      </c>
    </row>
    <row r="12194" spans="2:22" x14ac:dyDescent="0.25">
      <c r="B12194">
        <v>-122.14</v>
      </c>
      <c r="C12194">
        <v>37.69</v>
      </c>
      <c r="D12194">
        <v>37</v>
      </c>
      <c r="E12194">
        <v>2141</v>
      </c>
      <c r="F12194">
        <v>535</v>
      </c>
      <c r="G12194">
        <v>1093</v>
      </c>
      <c r="H12194">
        <v>555</v>
      </c>
      <c r="I12194">
        <v>2.9958</v>
      </c>
      <c r="J12194">
        <v>178400</v>
      </c>
      <c r="M12194">
        <f t="shared" si="1992"/>
        <v>-1.289643773984146</v>
      </c>
      <c r="N12194">
        <f t="shared" si="1993"/>
        <v>0.94944025545385724</v>
      </c>
      <c r="O12194">
        <f t="shared" si="1994"/>
        <v>0.69569398166138996</v>
      </c>
      <c r="P12194">
        <f t="shared" si="1995"/>
        <v>-0.22473971780937291</v>
      </c>
      <c r="Q12194">
        <f t="shared" si="1996"/>
        <v>-1.6004506681530972E-2</v>
      </c>
      <c r="R12194">
        <f t="shared" si="1997"/>
        <v>-0.3111221024892537</v>
      </c>
      <c r="S12194">
        <f t="shared" si="1998"/>
        <v>0.13701023923610287</v>
      </c>
      <c r="T12194">
        <f t="shared" si="1999"/>
        <v>-0.42726286747046666</v>
      </c>
      <c r="U12194">
        <f t="shared" si="2000"/>
        <v>179267.17087661946</v>
      </c>
      <c r="V12194">
        <f t="shared" si="2001"/>
        <v>751985.32925697009</v>
      </c>
    </row>
    <row r="12195" spans="2:22" x14ac:dyDescent="0.25">
      <c r="B12195">
        <v>-117.96</v>
      </c>
      <c r="C12195">
        <v>33.869999999999997</v>
      </c>
      <c r="D12195">
        <v>35</v>
      </c>
      <c r="E12195">
        <v>1972</v>
      </c>
      <c r="F12195">
        <v>367</v>
      </c>
      <c r="G12195">
        <v>1152</v>
      </c>
      <c r="H12195">
        <v>356</v>
      </c>
      <c r="I12195">
        <v>3.7222</v>
      </c>
      <c r="J12195">
        <v>187500</v>
      </c>
      <c r="M12195">
        <f t="shared" si="1992"/>
        <v>0.79282508695907139</v>
      </c>
      <c r="N12195">
        <f t="shared" si="1993"/>
        <v>-0.82554516229160224</v>
      </c>
      <c r="O12195">
        <f t="shared" si="1994"/>
        <v>0.53591685045860282</v>
      </c>
      <c r="P12195">
        <f t="shared" si="1995"/>
        <v>-0.30271591595544045</v>
      </c>
      <c r="Q12195">
        <f t="shared" si="1996"/>
        <v>-0.41571011534458596</v>
      </c>
      <c r="R12195">
        <f t="shared" si="1997"/>
        <v>-0.25891266257228751</v>
      </c>
      <c r="S12195">
        <f t="shared" si="1998"/>
        <v>-0.38403404446391121</v>
      </c>
      <c r="T12195">
        <f t="shared" si="1999"/>
        <v>3.475971223104516E-2</v>
      </c>
      <c r="U12195">
        <f t="shared" si="2000"/>
        <v>200811.28312517528</v>
      </c>
      <c r="V12195">
        <f t="shared" si="2001"/>
        <v>177190258.43857616</v>
      </c>
    </row>
    <row r="12196" spans="2:22" x14ac:dyDescent="0.25">
      <c r="B12196">
        <v>-122.33</v>
      </c>
      <c r="C12196">
        <v>37.89</v>
      </c>
      <c r="D12196">
        <v>42</v>
      </c>
      <c r="E12196">
        <v>1342</v>
      </c>
      <c r="F12196">
        <v>291</v>
      </c>
      <c r="G12196">
        <v>551</v>
      </c>
      <c r="H12196">
        <v>266</v>
      </c>
      <c r="I12196">
        <v>4.5267999999999997</v>
      </c>
      <c r="J12196">
        <v>207400</v>
      </c>
      <c r="M12196">
        <f t="shared" si="1992"/>
        <v>-1.3843014494815635</v>
      </c>
      <c r="N12196">
        <f t="shared" si="1993"/>
        <v>1.0423714291578092</v>
      </c>
      <c r="O12196">
        <f t="shared" si="1994"/>
        <v>1.0951368096683578</v>
      </c>
      <c r="P12196">
        <f t="shared" si="1995"/>
        <v>-0.59339641792007103</v>
      </c>
      <c r="Q12196">
        <f t="shared" si="1996"/>
        <v>-0.5965293192635871</v>
      </c>
      <c r="R12196">
        <f t="shared" si="1997"/>
        <v>-0.79074102511629873</v>
      </c>
      <c r="S12196">
        <f t="shared" si="1998"/>
        <v>-0.61968221297145532</v>
      </c>
      <c r="T12196">
        <f t="shared" si="1999"/>
        <v>0.5465209562120974</v>
      </c>
      <c r="U12196">
        <f t="shared" si="2000"/>
        <v>246205.27322667497</v>
      </c>
      <c r="V12196">
        <f t="shared" si="2001"/>
        <v>1505849230.196897</v>
      </c>
    </row>
    <row r="12197" spans="2:22" x14ac:dyDescent="0.25">
      <c r="B12197">
        <v>-118.36</v>
      </c>
      <c r="C12197">
        <v>34.229999999999997</v>
      </c>
      <c r="D12197">
        <v>15</v>
      </c>
      <c r="E12197">
        <v>2485</v>
      </c>
      <c r="F12197">
        <v>742</v>
      </c>
      <c r="G12197">
        <v>1994</v>
      </c>
      <c r="H12197">
        <v>670</v>
      </c>
      <c r="I12197">
        <v>2.8332999999999999</v>
      </c>
      <c r="J12197">
        <v>183200</v>
      </c>
      <c r="M12197">
        <f t="shared" si="1992"/>
        <v>0.5935457701223974</v>
      </c>
      <c r="N12197">
        <f t="shared" si="1993"/>
        <v>-0.65826904962449118</v>
      </c>
      <c r="O12197">
        <f t="shared" si="1994"/>
        <v>-1.0618544615692682</v>
      </c>
      <c r="P12197">
        <f t="shared" si="1995"/>
        <v>-6.6018935784241284E-2</v>
      </c>
      <c r="Q12197">
        <f t="shared" si="1996"/>
        <v>0.47648990399259039</v>
      </c>
      <c r="R12197">
        <f t="shared" si="1997"/>
        <v>0.48617798844611082</v>
      </c>
      <c r="S12197">
        <f t="shared" si="1998"/>
        <v>0.43811623232907582</v>
      </c>
      <c r="T12197">
        <f t="shared" si="1999"/>
        <v>-0.53062006626107194</v>
      </c>
      <c r="U12197">
        <f t="shared" si="2000"/>
        <v>136620.17276384338</v>
      </c>
      <c r="V12197">
        <f t="shared" si="2001"/>
        <v>2169680305.3501978</v>
      </c>
    </row>
    <row r="12198" spans="2:22" x14ac:dyDescent="0.25">
      <c r="B12198">
        <v>-116.94</v>
      </c>
      <c r="C12198">
        <v>34.24</v>
      </c>
      <c r="D12198">
        <v>27</v>
      </c>
      <c r="E12198">
        <v>12342</v>
      </c>
      <c r="F12198">
        <v>2630</v>
      </c>
      <c r="G12198">
        <v>1300</v>
      </c>
      <c r="H12198">
        <v>566</v>
      </c>
      <c r="I12198">
        <v>1.998</v>
      </c>
      <c r="J12198">
        <v>153500</v>
      </c>
      <c r="M12198">
        <f t="shared" si="1992"/>
        <v>1.3009873448925811</v>
      </c>
      <c r="N12198">
        <f t="shared" si="1993"/>
        <v>-0.65362249093929126</v>
      </c>
      <c r="O12198">
        <f t="shared" si="1994"/>
        <v>-0.1031916743525456</v>
      </c>
      <c r="P12198">
        <f t="shared" si="1995"/>
        <v>4.4819774259068117</v>
      </c>
      <c r="Q12198">
        <f t="shared" si="1996"/>
        <v>4.9684196013488267</v>
      </c>
      <c r="R12198">
        <f t="shared" si="1997"/>
        <v>-0.12794660989921988</v>
      </c>
      <c r="S12198">
        <f t="shared" si="1998"/>
        <v>0.16581168205369159</v>
      </c>
      <c r="T12198">
        <f t="shared" si="1999"/>
        <v>-1.0619078702597955</v>
      </c>
      <c r="U12198">
        <f t="shared" si="2000"/>
        <v>187259.66661632049</v>
      </c>
      <c r="V12198">
        <f t="shared" si="2001"/>
        <v>1139715090.0451045</v>
      </c>
    </row>
    <row r="12199" spans="2:22" x14ac:dyDescent="0.25">
      <c r="B12199">
        <v>-121.43</v>
      </c>
      <c r="C12199">
        <v>36.5</v>
      </c>
      <c r="D12199">
        <v>14</v>
      </c>
      <c r="E12199">
        <v>1835</v>
      </c>
      <c r="F12199">
        <v>468</v>
      </c>
      <c r="G12199">
        <v>1867</v>
      </c>
      <c r="H12199">
        <v>461</v>
      </c>
      <c r="I12199">
        <v>2.3879000000000001</v>
      </c>
      <c r="J12199">
        <v>129800</v>
      </c>
      <c r="M12199">
        <f t="shared" si="1992"/>
        <v>-0.9359229865990577</v>
      </c>
      <c r="N12199">
        <f t="shared" si="1993"/>
        <v>0.39649977191535135</v>
      </c>
      <c r="O12199">
        <f t="shared" si="1994"/>
        <v>-1.1417430271706619</v>
      </c>
      <c r="P12199">
        <f t="shared" si="1995"/>
        <v>-0.36592739019219345</v>
      </c>
      <c r="Q12199">
        <f t="shared" si="1996"/>
        <v>-0.17541091013643981</v>
      </c>
      <c r="R12199">
        <f t="shared" si="1997"/>
        <v>0.37379495676043789</v>
      </c>
      <c r="S12199">
        <f t="shared" si="1998"/>
        <v>-0.10911118120510981</v>
      </c>
      <c r="T12199">
        <f t="shared" si="1999"/>
        <v>-0.81391419759236783</v>
      </c>
      <c r="U12199">
        <f t="shared" si="2000"/>
        <v>106501.81404242833</v>
      </c>
      <c r="V12199">
        <f t="shared" si="2001"/>
        <v>542805468.9135896</v>
      </c>
    </row>
    <row r="12200" spans="2:22" x14ac:dyDescent="0.25">
      <c r="B12200">
        <v>-117.64</v>
      </c>
      <c r="C12200">
        <v>34.07</v>
      </c>
      <c r="D12200">
        <v>30</v>
      </c>
      <c r="E12200">
        <v>2787</v>
      </c>
      <c r="F12200">
        <v>713</v>
      </c>
      <c r="G12200">
        <v>2647</v>
      </c>
      <c r="H12200">
        <v>693</v>
      </c>
      <c r="I12200">
        <v>2.2765</v>
      </c>
      <c r="J12200">
        <v>98100</v>
      </c>
      <c r="M12200">
        <f t="shared" si="1992"/>
        <v>0.95224854042840501</v>
      </c>
      <c r="N12200">
        <f t="shared" si="1993"/>
        <v>-0.73261398858765014</v>
      </c>
      <c r="O12200">
        <f t="shared" si="1994"/>
        <v>0.13647402245163506</v>
      </c>
      <c r="P12200">
        <f t="shared" si="1995"/>
        <v>7.3323146109914972E-2</v>
      </c>
      <c r="Q12200">
        <f t="shared" si="1996"/>
        <v>0.40749310249718207</v>
      </c>
      <c r="R12200">
        <f t="shared" si="1997"/>
        <v>1.0640214505779566</v>
      </c>
      <c r="S12200">
        <f t="shared" si="1998"/>
        <v>0.49833743094767041</v>
      </c>
      <c r="T12200">
        <f t="shared" si="1999"/>
        <v>-0.88476953264020441</v>
      </c>
      <c r="U12200">
        <f t="shared" si="2000"/>
        <v>140924.7704559213</v>
      </c>
      <c r="V12200">
        <f t="shared" si="2001"/>
        <v>1833960964.60235</v>
      </c>
    </row>
    <row r="12201" spans="2:22" x14ac:dyDescent="0.25">
      <c r="B12201">
        <v>-119.7</v>
      </c>
      <c r="C12201">
        <v>34.4</v>
      </c>
      <c r="D12201">
        <v>25</v>
      </c>
      <c r="E12201">
        <v>1858</v>
      </c>
      <c r="F12201">
        <v>493</v>
      </c>
      <c r="G12201">
        <v>865</v>
      </c>
      <c r="H12201">
        <v>460</v>
      </c>
      <c r="I12201">
        <v>3.0937999999999999</v>
      </c>
      <c r="J12201">
        <v>312500</v>
      </c>
      <c r="M12201">
        <f t="shared" si="1992"/>
        <v>-7.4039941280452812E-2</v>
      </c>
      <c r="N12201">
        <f t="shared" si="1993"/>
        <v>-0.57927755197613218</v>
      </c>
      <c r="O12201">
        <f t="shared" si="1994"/>
        <v>-0.2629688055553327</v>
      </c>
      <c r="P12201">
        <f t="shared" si="1995"/>
        <v>-0.35531524488237359</v>
      </c>
      <c r="Q12201">
        <f t="shared" si="1996"/>
        <v>-0.11593090884729472</v>
      </c>
      <c r="R12201">
        <f t="shared" si="1997"/>
        <v>-0.51288061606668223</v>
      </c>
      <c r="S12201">
        <f t="shared" si="1998"/>
        <v>-0.11172949418852696</v>
      </c>
      <c r="T12201">
        <f t="shared" si="1999"/>
        <v>-0.36493052604597864</v>
      </c>
      <c r="U12201">
        <f t="shared" si="2000"/>
        <v>158802.88491165635</v>
      </c>
      <c r="V12201">
        <f t="shared" si="2001"/>
        <v>23622803186.479553</v>
      </c>
    </row>
    <row r="12202" spans="2:22" x14ac:dyDescent="0.25">
      <c r="B12202">
        <v>-121.81</v>
      </c>
      <c r="C12202">
        <v>39.71</v>
      </c>
      <c r="D12202">
        <v>18</v>
      </c>
      <c r="E12202">
        <v>1222</v>
      </c>
      <c r="F12202">
        <v>250</v>
      </c>
      <c r="G12202">
        <v>708</v>
      </c>
      <c r="H12202">
        <v>281</v>
      </c>
      <c r="I12202">
        <v>2.0287999999999999</v>
      </c>
      <c r="J12202">
        <v>116700</v>
      </c>
      <c r="M12202">
        <f t="shared" si="1992"/>
        <v>-1.125238337593893</v>
      </c>
      <c r="N12202">
        <f t="shared" si="1993"/>
        <v>1.8880451098637614</v>
      </c>
      <c r="O12202">
        <f t="shared" si="1994"/>
        <v>-0.82218876476508762</v>
      </c>
      <c r="P12202">
        <f t="shared" si="1995"/>
        <v>-0.64876413258000065</v>
      </c>
      <c r="Q12202">
        <f t="shared" si="1996"/>
        <v>-0.69407652137778497</v>
      </c>
      <c r="R12202">
        <f t="shared" si="1997"/>
        <v>-0.65181082059149043</v>
      </c>
      <c r="S12202">
        <f t="shared" si="1998"/>
        <v>-0.58040751822019787</v>
      </c>
      <c r="T12202">
        <f t="shared" si="1999"/>
        <v>-1.0423177058120994</v>
      </c>
      <c r="U12202">
        <f t="shared" si="2000"/>
        <v>91627.496300248124</v>
      </c>
      <c r="V12202">
        <f t="shared" si="2001"/>
        <v>628630441.77407157</v>
      </c>
    </row>
    <row r="12203" spans="2:22" x14ac:dyDescent="0.25">
      <c r="B12203">
        <v>-121.87</v>
      </c>
      <c r="C12203">
        <v>37.99</v>
      </c>
      <c r="D12203">
        <v>15</v>
      </c>
      <c r="E12203">
        <v>2203</v>
      </c>
      <c r="F12203">
        <v>312</v>
      </c>
      <c r="G12203">
        <v>1051</v>
      </c>
      <c r="H12203">
        <v>311</v>
      </c>
      <c r="I12203">
        <v>4.9782999999999999</v>
      </c>
      <c r="J12203">
        <v>163900</v>
      </c>
      <c r="M12203">
        <f t="shared" si="1992"/>
        <v>-1.1551302351193948</v>
      </c>
      <c r="N12203">
        <f t="shared" si="1993"/>
        <v>1.0888370160097853</v>
      </c>
      <c r="O12203">
        <f t="shared" si="1994"/>
        <v>-1.0618544615692682</v>
      </c>
      <c r="P12203">
        <f t="shared" si="1995"/>
        <v>-0.19613306523507593</v>
      </c>
      <c r="Q12203">
        <f t="shared" si="1996"/>
        <v>-0.54656611818070522</v>
      </c>
      <c r="R12203">
        <f t="shared" si="1997"/>
        <v>-0.34828814446404316</v>
      </c>
      <c r="S12203">
        <f t="shared" si="1998"/>
        <v>-0.50185812871768321</v>
      </c>
      <c r="T12203">
        <f t="shared" si="1999"/>
        <v>0.83369495777491776</v>
      </c>
      <c r="U12203">
        <f t="shared" si="2000"/>
        <v>213887.53659133668</v>
      </c>
      <c r="V12203">
        <f t="shared" si="2001"/>
        <v>2498753814.4702239</v>
      </c>
    </row>
    <row r="12204" spans="2:22" x14ac:dyDescent="0.25">
      <c r="B12204">
        <v>-118.22</v>
      </c>
      <c r="C12204">
        <v>33.880000000000003</v>
      </c>
      <c r="D12204">
        <v>35</v>
      </c>
      <c r="E12204">
        <v>998</v>
      </c>
      <c r="F12204">
        <v>313</v>
      </c>
      <c r="G12204">
        <v>1335</v>
      </c>
      <c r="H12204">
        <v>311</v>
      </c>
      <c r="I12204">
        <v>1.6574</v>
      </c>
      <c r="J12204">
        <v>102500</v>
      </c>
      <c r="M12204">
        <f t="shared" si="1992"/>
        <v>0.66329353101523258</v>
      </c>
      <c r="N12204">
        <f t="shared" si="1993"/>
        <v>-0.82089860360640232</v>
      </c>
      <c r="O12204">
        <f t="shared" si="1994"/>
        <v>0.53591685045860282</v>
      </c>
      <c r="P12204">
        <f t="shared" si="1995"/>
        <v>-0.75211719994520265</v>
      </c>
      <c r="Q12204">
        <f t="shared" si="1996"/>
        <v>-0.54418691812913933</v>
      </c>
      <c r="R12204">
        <f t="shared" si="1997"/>
        <v>-9.6974908253562003E-2</v>
      </c>
      <c r="S12204">
        <f t="shared" si="1998"/>
        <v>-0.50185812871768321</v>
      </c>
      <c r="T12204">
        <f t="shared" si="1999"/>
        <v>-1.2785445589249043</v>
      </c>
      <c r="U12204">
        <f t="shared" si="2000"/>
        <v>110800.36761399964</v>
      </c>
      <c r="V12204">
        <f t="shared" si="2001"/>
        <v>68896102.527534053</v>
      </c>
    </row>
    <row r="12205" spans="2:22" x14ac:dyDescent="0.25">
      <c r="B12205">
        <v>-117.83</v>
      </c>
      <c r="C12205">
        <v>33.65</v>
      </c>
      <c r="D12205">
        <v>8</v>
      </c>
      <c r="E12205">
        <v>2149</v>
      </c>
      <c r="F12205">
        <v>426</v>
      </c>
      <c r="G12205">
        <v>950</v>
      </c>
      <c r="H12205">
        <v>399</v>
      </c>
      <c r="I12205">
        <v>4.1102999999999996</v>
      </c>
      <c r="J12205">
        <v>250400</v>
      </c>
      <c r="M12205">
        <f t="shared" si="1992"/>
        <v>0.85759086493098724</v>
      </c>
      <c r="N12205">
        <f t="shared" si="1993"/>
        <v>-0.92776945336594752</v>
      </c>
      <c r="O12205">
        <f t="shared" si="1994"/>
        <v>-1.6210744207790231</v>
      </c>
      <c r="P12205">
        <f t="shared" si="1995"/>
        <v>-0.22104853683204426</v>
      </c>
      <c r="Q12205">
        <f t="shared" si="1996"/>
        <v>-0.27533731230220354</v>
      </c>
      <c r="R12205">
        <f t="shared" si="1997"/>
        <v>-0.43766362635579875</v>
      </c>
      <c r="S12205">
        <f t="shared" si="1998"/>
        <v>-0.27144658617697348</v>
      </c>
      <c r="T12205">
        <f t="shared" si="1999"/>
        <v>0.28160850515802283</v>
      </c>
      <c r="U12205">
        <f t="shared" si="2000"/>
        <v>167054.60456685291</v>
      </c>
      <c r="V12205">
        <f t="shared" si="2001"/>
        <v>6946454939.9076557</v>
      </c>
    </row>
    <row r="12206" spans="2:22" x14ac:dyDescent="0.25">
      <c r="B12206">
        <v>-117.61</v>
      </c>
      <c r="C12206">
        <v>33.44</v>
      </c>
      <c r="D12206">
        <v>17</v>
      </c>
      <c r="E12206">
        <v>2036</v>
      </c>
      <c r="F12206">
        <v>272</v>
      </c>
      <c r="G12206">
        <v>713</v>
      </c>
      <c r="H12206">
        <v>265</v>
      </c>
      <c r="I12206">
        <v>6.5953999999999997</v>
      </c>
      <c r="J12206">
        <v>346200</v>
      </c>
      <c r="M12206">
        <f t="shared" si="1992"/>
        <v>0.96719448919115592</v>
      </c>
      <c r="N12206">
        <f t="shared" si="1993"/>
        <v>-1.0253471857550962</v>
      </c>
      <c r="O12206">
        <f t="shared" si="1994"/>
        <v>-0.90207733036648119</v>
      </c>
      <c r="P12206">
        <f t="shared" si="1995"/>
        <v>-0.27318646813681136</v>
      </c>
      <c r="Q12206">
        <f t="shared" si="1996"/>
        <v>-0.64173412024333731</v>
      </c>
      <c r="R12206">
        <f t="shared" si="1997"/>
        <v>-0.64738629178496787</v>
      </c>
      <c r="S12206">
        <f t="shared" si="1998"/>
        <v>-0.6223005259548724</v>
      </c>
      <c r="T12206">
        <f t="shared" si="1999"/>
        <v>1.8622421957089963</v>
      </c>
      <c r="U12206">
        <f t="shared" si="2000"/>
        <v>285507.17673031561</v>
      </c>
      <c r="V12206">
        <f t="shared" si="2001"/>
        <v>3683618796.4451432</v>
      </c>
    </row>
    <row r="12207" spans="2:22" x14ac:dyDescent="0.25">
      <c r="B12207">
        <v>-122.28</v>
      </c>
      <c r="C12207">
        <v>38.22</v>
      </c>
      <c r="D12207">
        <v>42</v>
      </c>
      <c r="E12207">
        <v>106</v>
      </c>
      <c r="F12207">
        <v>18</v>
      </c>
      <c r="G12207">
        <v>40</v>
      </c>
      <c r="H12207">
        <v>25</v>
      </c>
      <c r="I12207">
        <v>7.5197000000000003</v>
      </c>
      <c r="J12207">
        <v>275000</v>
      </c>
      <c r="M12207">
        <f t="shared" si="1992"/>
        <v>-1.3593915348769812</v>
      </c>
      <c r="N12207">
        <f t="shared" si="1993"/>
        <v>1.1957078657693272</v>
      </c>
      <c r="O12207">
        <f t="shared" si="1994"/>
        <v>1.0951368096683578</v>
      </c>
      <c r="P12207">
        <f t="shared" si="1995"/>
        <v>-1.1636838789173463</v>
      </c>
      <c r="Q12207">
        <f t="shared" si="1996"/>
        <v>-1.2460509333410514</v>
      </c>
      <c r="R12207">
        <f t="shared" si="1997"/>
        <v>-1.2429278691429038</v>
      </c>
      <c r="S12207">
        <f t="shared" si="1998"/>
        <v>-1.2506956419749899</v>
      </c>
      <c r="T12207">
        <f t="shared" si="1999"/>
        <v>2.4501379424299596</v>
      </c>
      <c r="U12207">
        <f t="shared" si="2000"/>
        <v>364939.34302853525</v>
      </c>
      <c r="V12207">
        <f t="shared" si="2001"/>
        <v>8089085424.4045324</v>
      </c>
    </row>
    <row r="12208" spans="2:22" x14ac:dyDescent="0.25">
      <c r="B12208">
        <v>-122.64</v>
      </c>
      <c r="C12208">
        <v>41.74</v>
      </c>
      <c r="D12208">
        <v>33</v>
      </c>
      <c r="E12208">
        <v>2644</v>
      </c>
      <c r="F12208">
        <v>459</v>
      </c>
      <c r="G12208">
        <v>1113</v>
      </c>
      <c r="H12208">
        <v>483</v>
      </c>
      <c r="I12208">
        <v>3.3094999999999999</v>
      </c>
      <c r="J12208">
        <v>81300</v>
      </c>
      <c r="M12208">
        <f t="shared" si="1992"/>
        <v>-1.5387429200299849</v>
      </c>
      <c r="N12208">
        <f t="shared" si="1993"/>
        <v>2.831296522958862</v>
      </c>
      <c r="O12208">
        <f t="shared" si="1994"/>
        <v>0.37613971925581574</v>
      </c>
      <c r="P12208">
        <f t="shared" si="1995"/>
        <v>7.3432861401654843E-3</v>
      </c>
      <c r="Q12208">
        <f t="shared" si="1996"/>
        <v>-0.19682371060053205</v>
      </c>
      <c r="R12208">
        <f t="shared" si="1997"/>
        <v>-0.29342398726316343</v>
      </c>
      <c r="S12208">
        <f t="shared" si="1998"/>
        <v>-5.1508295569932368E-2</v>
      </c>
      <c r="T12208">
        <f t="shared" si="1999"/>
        <v>-0.2277357704820798</v>
      </c>
      <c r="U12208">
        <f t="shared" si="2000"/>
        <v>182380.02523865795</v>
      </c>
      <c r="V12208">
        <f t="shared" si="2001"/>
        <v>10217171502.247728</v>
      </c>
    </row>
    <row r="12209" spans="2:22" x14ac:dyDescent="0.25">
      <c r="B12209">
        <v>-122.2</v>
      </c>
      <c r="C12209">
        <v>37.78</v>
      </c>
      <c r="D12209">
        <v>39</v>
      </c>
      <c r="E12209">
        <v>1752</v>
      </c>
      <c r="F12209">
        <v>399</v>
      </c>
      <c r="G12209">
        <v>1071</v>
      </c>
      <c r="H12209">
        <v>376</v>
      </c>
      <c r="I12209">
        <v>3.1166999999999998</v>
      </c>
      <c r="J12209">
        <v>121600</v>
      </c>
      <c r="M12209">
        <f t="shared" si="1992"/>
        <v>-1.3195356715096478</v>
      </c>
      <c r="N12209">
        <f t="shared" si="1993"/>
        <v>0.99125928362063664</v>
      </c>
      <c r="O12209">
        <f t="shared" si="1994"/>
        <v>0.8554711128641771</v>
      </c>
      <c r="P12209">
        <f t="shared" si="1995"/>
        <v>-0.40422339283197811</v>
      </c>
      <c r="Q12209">
        <f t="shared" si="1996"/>
        <v>-0.33957571369448025</v>
      </c>
      <c r="R12209">
        <f t="shared" si="1997"/>
        <v>-0.33059002923795294</v>
      </c>
      <c r="S12209">
        <f t="shared" si="1998"/>
        <v>-0.33166778479556808</v>
      </c>
      <c r="T12209">
        <f t="shared" si="1999"/>
        <v>-0.35036511157025646</v>
      </c>
      <c r="U12209">
        <f t="shared" si="2000"/>
        <v>183762.99873502812</v>
      </c>
      <c r="V12209">
        <f t="shared" si="2001"/>
        <v>3864238411.7311072</v>
      </c>
    </row>
    <row r="12210" spans="2:22" x14ac:dyDescent="0.25">
      <c r="B12210">
        <v>-119.99</v>
      </c>
      <c r="C12210">
        <v>37.51</v>
      </c>
      <c r="D12210">
        <v>14</v>
      </c>
      <c r="E12210">
        <v>2878</v>
      </c>
      <c r="F12210">
        <v>617</v>
      </c>
      <c r="G12210">
        <v>1011</v>
      </c>
      <c r="H12210">
        <v>509</v>
      </c>
      <c r="I12210">
        <v>1.3979999999999999</v>
      </c>
      <c r="J12210">
        <v>103800</v>
      </c>
      <c r="M12210">
        <f t="shared" si="1992"/>
        <v>-0.21851744598703546</v>
      </c>
      <c r="N12210">
        <f t="shared" si="1993"/>
        <v>0.86580219912030176</v>
      </c>
      <c r="O12210">
        <f t="shared" si="1994"/>
        <v>-1.1417430271706619</v>
      </c>
      <c r="P12210">
        <f t="shared" si="1995"/>
        <v>0.11531032972702827</v>
      </c>
      <c r="Q12210">
        <f t="shared" si="1996"/>
        <v>0.17908989754686491</v>
      </c>
      <c r="R12210">
        <f t="shared" si="1997"/>
        <v>-0.38368437491622359</v>
      </c>
      <c r="S12210">
        <f t="shared" si="1998"/>
        <v>1.6567841998913691E-2</v>
      </c>
      <c r="T12210">
        <f t="shared" si="1999"/>
        <v>-1.4435344504097227</v>
      </c>
      <c r="U12210">
        <f t="shared" si="2000"/>
        <v>69191.871524672606</v>
      </c>
      <c r="V12210">
        <f t="shared" si="2001"/>
        <v>1197722556.5647669</v>
      </c>
    </row>
    <row r="12211" spans="2:22" x14ac:dyDescent="0.25">
      <c r="B12211">
        <v>-119.37</v>
      </c>
      <c r="C12211">
        <v>36.35</v>
      </c>
      <c r="D12211">
        <v>20</v>
      </c>
      <c r="E12211">
        <v>1132</v>
      </c>
      <c r="F12211">
        <v>177</v>
      </c>
      <c r="G12211">
        <v>518</v>
      </c>
      <c r="H12211">
        <v>178</v>
      </c>
      <c r="I12211">
        <v>5.3766999999999996</v>
      </c>
      <c r="J12211">
        <v>231300</v>
      </c>
      <c r="M12211">
        <f t="shared" si="1992"/>
        <v>9.0365495109800076E-2</v>
      </c>
      <c r="N12211">
        <f t="shared" si="1993"/>
        <v>0.32680139163738892</v>
      </c>
      <c r="O12211">
        <f t="shared" si="1994"/>
        <v>-0.66241163356230048</v>
      </c>
      <c r="P12211">
        <f t="shared" si="1995"/>
        <v>-0.69028991857494792</v>
      </c>
      <c r="Q12211">
        <f t="shared" si="1996"/>
        <v>-0.86775812514208861</v>
      </c>
      <c r="R12211">
        <f t="shared" si="1997"/>
        <v>-0.81994291523934759</v>
      </c>
      <c r="S12211">
        <f t="shared" si="1998"/>
        <v>-0.85009375551216504</v>
      </c>
      <c r="T12211">
        <f t="shared" si="1999"/>
        <v>1.0870950069944691</v>
      </c>
      <c r="U12211">
        <f t="shared" si="2000"/>
        <v>236083.23279965523</v>
      </c>
      <c r="V12211">
        <f t="shared" si="2001"/>
        <v>22879316.015697647</v>
      </c>
    </row>
    <row r="12212" spans="2:22" x14ac:dyDescent="0.25">
      <c r="B12212">
        <v>-119.76</v>
      </c>
      <c r="C12212">
        <v>36.74</v>
      </c>
      <c r="D12212">
        <v>52</v>
      </c>
      <c r="E12212">
        <v>2137</v>
      </c>
      <c r="F12212">
        <v>448</v>
      </c>
      <c r="G12212">
        <v>1194</v>
      </c>
      <c r="H12212">
        <v>444</v>
      </c>
      <c r="I12212">
        <v>1.3028999999999999</v>
      </c>
      <c r="J12212">
        <v>69100</v>
      </c>
      <c r="M12212">
        <f t="shared" si="1992"/>
        <v>-0.10393183880595462</v>
      </c>
      <c r="N12212">
        <f t="shared" si="1993"/>
        <v>0.50801718036009313</v>
      </c>
      <c r="O12212">
        <f t="shared" si="1994"/>
        <v>1.8940224656822933</v>
      </c>
      <c r="P12212">
        <f t="shared" si="1995"/>
        <v>-0.22658530829803722</v>
      </c>
      <c r="Q12212">
        <f t="shared" si="1996"/>
        <v>-0.22299491116775588</v>
      </c>
      <c r="R12212">
        <f t="shared" si="1997"/>
        <v>-0.22174662059749806</v>
      </c>
      <c r="S12212">
        <f t="shared" si="1998"/>
        <v>-0.15362250192320145</v>
      </c>
      <c r="T12212">
        <f t="shared" si="1999"/>
        <v>-1.5040222633634863</v>
      </c>
      <c r="U12212">
        <f t="shared" si="2000"/>
        <v>133100.67950468231</v>
      </c>
      <c r="V12212">
        <f t="shared" si="2001"/>
        <v>4096086977.0610623</v>
      </c>
    </row>
    <row r="12213" spans="2:22" x14ac:dyDescent="0.25">
      <c r="B12213">
        <v>-117.67</v>
      </c>
      <c r="C12213">
        <v>34.020000000000003</v>
      </c>
      <c r="D12213">
        <v>16</v>
      </c>
      <c r="E12213">
        <v>3042</v>
      </c>
      <c r="F12213">
        <v>524</v>
      </c>
      <c r="G12213">
        <v>1516</v>
      </c>
      <c r="H12213">
        <v>475</v>
      </c>
      <c r="I12213">
        <v>4.8906000000000001</v>
      </c>
      <c r="J12213">
        <v>178500</v>
      </c>
      <c r="M12213">
        <f t="shared" si="1992"/>
        <v>0.93730259166565411</v>
      </c>
      <c r="N12213">
        <f t="shared" si="1993"/>
        <v>-0.75584678201363653</v>
      </c>
      <c r="O12213">
        <f t="shared" si="1994"/>
        <v>-0.98196589596787476</v>
      </c>
      <c r="P12213">
        <f t="shared" si="1995"/>
        <v>0.19097953976226545</v>
      </c>
      <c r="Q12213">
        <f t="shared" si="1996"/>
        <v>-4.2175707248754808E-2</v>
      </c>
      <c r="R12213">
        <f t="shared" si="1997"/>
        <v>6.319303454255451E-2</v>
      </c>
      <c r="S12213">
        <f t="shared" si="1998"/>
        <v>-7.2454799437269624E-2</v>
      </c>
      <c r="T12213">
        <f t="shared" si="1999"/>
        <v>0.77791387264300338</v>
      </c>
      <c r="U12213">
        <f t="shared" si="2000"/>
        <v>219160.94520144394</v>
      </c>
      <c r="V12213">
        <f t="shared" si="2001"/>
        <v>1653312464.6748273</v>
      </c>
    </row>
    <row r="12214" spans="2:22" x14ac:dyDescent="0.25">
      <c r="B12214">
        <v>-117.09</v>
      </c>
      <c r="C12214">
        <v>32.729999999999997</v>
      </c>
      <c r="D12214">
        <v>28</v>
      </c>
      <c r="E12214">
        <v>3109</v>
      </c>
      <c r="F12214">
        <v>594</v>
      </c>
      <c r="G12214">
        <v>1559</v>
      </c>
      <c r="H12214">
        <v>589</v>
      </c>
      <c r="I12214">
        <v>3.5789</v>
      </c>
      <c r="J12214">
        <v>120300</v>
      </c>
      <c r="M12214">
        <f t="shared" si="1992"/>
        <v>1.2262576010788264</v>
      </c>
      <c r="N12214">
        <f t="shared" si="1993"/>
        <v>-1.3552528524041219</v>
      </c>
      <c r="O12214">
        <f t="shared" si="1994"/>
        <v>-2.3303108751152046E-2</v>
      </c>
      <c r="P12214">
        <f t="shared" si="1995"/>
        <v>0.22189318044739281</v>
      </c>
      <c r="Q12214">
        <f t="shared" si="1996"/>
        <v>0.12436829636085144</v>
      </c>
      <c r="R12214">
        <f t="shared" si="1997"/>
        <v>0.10124398227864849</v>
      </c>
      <c r="S12214">
        <f t="shared" si="1998"/>
        <v>0.22603288067228619</v>
      </c>
      <c r="T12214">
        <f t="shared" si="1999"/>
        <v>-5.6385435994762437E-2</v>
      </c>
      <c r="U12214">
        <f t="shared" si="2000"/>
        <v>188712.23289164851</v>
      </c>
      <c r="V12214">
        <f t="shared" si="2001"/>
        <v>4680233609.2211542</v>
      </c>
    </row>
    <row r="12215" spans="2:22" x14ac:dyDescent="0.25">
      <c r="B12215">
        <v>-121.26</v>
      </c>
      <c r="C12215">
        <v>38.11</v>
      </c>
      <c r="D12215">
        <v>4</v>
      </c>
      <c r="E12215">
        <v>2058</v>
      </c>
      <c r="F12215">
        <v>366</v>
      </c>
      <c r="G12215">
        <v>933</v>
      </c>
      <c r="H12215">
        <v>316</v>
      </c>
      <c r="I12215">
        <v>4.2447999999999997</v>
      </c>
      <c r="J12215">
        <v>150900</v>
      </c>
      <c r="M12215">
        <f t="shared" si="1992"/>
        <v>-0.85122927694347161</v>
      </c>
      <c r="N12215">
        <f t="shared" si="1993"/>
        <v>1.1445957202321546</v>
      </c>
      <c r="O12215">
        <f t="shared" si="1994"/>
        <v>-1.9406286831845974</v>
      </c>
      <c r="P12215">
        <f t="shared" si="1995"/>
        <v>-0.26303572044915757</v>
      </c>
      <c r="Q12215">
        <f t="shared" si="1996"/>
        <v>-0.41808931539615179</v>
      </c>
      <c r="R12215">
        <f t="shared" si="1997"/>
        <v>-0.45270702429797544</v>
      </c>
      <c r="S12215">
        <f t="shared" si="1998"/>
        <v>-0.48876656380059746</v>
      </c>
      <c r="T12215">
        <f t="shared" si="1999"/>
        <v>0.36715646354163156</v>
      </c>
      <c r="U12215">
        <f t="shared" si="2000"/>
        <v>163046.6491910558</v>
      </c>
      <c r="V12215">
        <f t="shared" si="2001"/>
        <v>147541086.57057643</v>
      </c>
    </row>
    <row r="12216" spans="2:22" x14ac:dyDescent="0.25">
      <c r="B12216">
        <v>-118.27</v>
      </c>
      <c r="C12216">
        <v>34.11</v>
      </c>
      <c r="D12216">
        <v>36</v>
      </c>
      <c r="E12216">
        <v>1832</v>
      </c>
      <c r="F12216">
        <v>539</v>
      </c>
      <c r="G12216">
        <v>934</v>
      </c>
      <c r="H12216">
        <v>486</v>
      </c>
      <c r="I12216">
        <v>3.0520999999999998</v>
      </c>
      <c r="J12216">
        <v>276600</v>
      </c>
      <c r="M12216">
        <f t="shared" si="1992"/>
        <v>0.63838361641065011</v>
      </c>
      <c r="N12216">
        <f t="shared" si="1993"/>
        <v>-0.71402775384686046</v>
      </c>
      <c r="O12216">
        <f t="shared" si="1994"/>
        <v>0.61580541605999639</v>
      </c>
      <c r="P12216">
        <f t="shared" si="1995"/>
        <v>-0.36731158305869172</v>
      </c>
      <c r="Q12216">
        <f t="shared" si="1996"/>
        <v>-6.4877064752677576E-3</v>
      </c>
      <c r="R12216">
        <f t="shared" si="1997"/>
        <v>-0.45182211853667092</v>
      </c>
      <c r="S12216">
        <f t="shared" si="1998"/>
        <v>-4.3653356619680901E-2</v>
      </c>
      <c r="T12216">
        <f t="shared" si="1999"/>
        <v>-0.39145357336639858</v>
      </c>
      <c r="U12216">
        <f t="shared" si="2000"/>
        <v>179868.57683355772</v>
      </c>
      <c r="V12216">
        <f t="shared" si="2001"/>
        <v>9356968227.8053265</v>
      </c>
    </row>
    <row r="12217" spans="2:22" x14ac:dyDescent="0.25">
      <c r="B12217">
        <v>-122.91</v>
      </c>
      <c r="C12217">
        <v>39.049999999999997</v>
      </c>
      <c r="D12217">
        <v>27</v>
      </c>
      <c r="E12217">
        <v>789</v>
      </c>
      <c r="F12217">
        <v>208</v>
      </c>
      <c r="G12217">
        <v>295</v>
      </c>
      <c r="H12217">
        <v>108</v>
      </c>
      <c r="I12217">
        <v>3.7667000000000002</v>
      </c>
      <c r="J12217">
        <v>95000</v>
      </c>
      <c r="M12217">
        <f t="shared" si="1992"/>
        <v>-1.6732564588947361</v>
      </c>
      <c r="N12217">
        <f t="shared" si="1993"/>
        <v>1.5813722366407221</v>
      </c>
      <c r="O12217">
        <f t="shared" si="1994"/>
        <v>-0.1031916743525456</v>
      </c>
      <c r="P12217">
        <f t="shared" si="1995"/>
        <v>-0.84854930297791342</v>
      </c>
      <c r="Q12217">
        <f t="shared" si="1996"/>
        <v>-0.79400292354354873</v>
      </c>
      <c r="R12217">
        <f t="shared" si="1997"/>
        <v>-1.0172769000102535</v>
      </c>
      <c r="S12217">
        <f t="shared" si="1998"/>
        <v>-1.0333756643513659</v>
      </c>
      <c r="T12217">
        <f t="shared" si="1999"/>
        <v>6.3063683592164896E-2</v>
      </c>
      <c r="U12217">
        <f t="shared" si="2000"/>
        <v>181901.90066470989</v>
      </c>
      <c r="V12217">
        <f t="shared" si="2001"/>
        <v>7551940339.1391048</v>
      </c>
    </row>
    <row r="12218" spans="2:22" x14ac:dyDescent="0.25">
      <c r="B12218">
        <v>-121.44</v>
      </c>
      <c r="C12218">
        <v>38.5</v>
      </c>
      <c r="D12218">
        <v>20</v>
      </c>
      <c r="E12218">
        <v>2033</v>
      </c>
      <c r="F12218">
        <v>586</v>
      </c>
      <c r="G12218">
        <v>1281</v>
      </c>
      <c r="H12218">
        <v>521</v>
      </c>
      <c r="I12218">
        <v>1.4007000000000001</v>
      </c>
      <c r="J12218">
        <v>97500</v>
      </c>
      <c r="M12218">
        <f t="shared" si="1992"/>
        <v>-0.94090496951996994</v>
      </c>
      <c r="N12218">
        <f t="shared" si="1993"/>
        <v>1.3258115089548588</v>
      </c>
      <c r="O12218">
        <f t="shared" si="1994"/>
        <v>-0.66241163356230048</v>
      </c>
      <c r="P12218">
        <f t="shared" si="1995"/>
        <v>-0.27457066100330957</v>
      </c>
      <c r="Q12218">
        <f t="shared" si="1996"/>
        <v>0.10533469594832501</v>
      </c>
      <c r="R12218">
        <f t="shared" si="1997"/>
        <v>-0.14475981936400559</v>
      </c>
      <c r="S12218">
        <f t="shared" si="1998"/>
        <v>4.7987597799919568E-2</v>
      </c>
      <c r="T12218">
        <f t="shared" si="1999"/>
        <v>-1.4418171307990479</v>
      </c>
      <c r="U12218">
        <f t="shared" si="2000"/>
        <v>79895.307719778139</v>
      </c>
      <c r="V12218">
        <f t="shared" si="2001"/>
        <v>309925190.28130323</v>
      </c>
    </row>
    <row r="12219" spans="2:22" x14ac:dyDescent="0.25">
      <c r="B12219">
        <v>-121.84</v>
      </c>
      <c r="C12219">
        <v>36.520000000000003</v>
      </c>
      <c r="D12219">
        <v>18</v>
      </c>
      <c r="E12219">
        <v>3165</v>
      </c>
      <c r="F12219">
        <v>533</v>
      </c>
      <c r="G12219">
        <v>1312</v>
      </c>
      <c r="H12219">
        <v>434</v>
      </c>
      <c r="I12219">
        <v>6.5233999999999996</v>
      </c>
      <c r="J12219">
        <v>357400</v>
      </c>
      <c r="M12219">
        <f t="shared" ref="M12219:M12280" si="2002">STANDARDIZE(B12219,$B$4,$B$5)</f>
        <v>-1.140184286356644</v>
      </c>
      <c r="N12219">
        <f t="shared" ref="N12219:N12280" si="2003">STANDARDIZE(C12219,$C$4,$C$5)</f>
        <v>0.40579288928574786</v>
      </c>
      <c r="O12219">
        <f t="shared" ref="O12219:O12280" si="2004">STANDARDIZE(D12219,$D$4,$D$5)</f>
        <v>-0.82218876476508762</v>
      </c>
      <c r="P12219">
        <f t="shared" ref="P12219:P12280" si="2005">STANDARDIZE(E12219,$E$4,$E$5)</f>
        <v>0.24773144728869331</v>
      </c>
      <c r="Q12219">
        <f t="shared" ref="Q12219:Q12280" si="2006">STANDARDIZE(F12219,$F$4,$F$5)</f>
        <v>-2.0762906784662579E-2</v>
      </c>
      <c r="R12219">
        <f t="shared" ref="R12219:R12280" si="2007">STANDARDIZE(G12219,$G$4,$G$5)</f>
        <v>-0.11732774076356575</v>
      </c>
      <c r="S12219">
        <f t="shared" ref="S12219:S12280" si="2008">STANDARDIZE(H12219,$H$4,$H$5)</f>
        <v>-0.17980563175737302</v>
      </c>
      <c r="T12219">
        <f t="shared" ref="T12219:T12280" si="2009">STANDARDIZE(I12219,$I$4,$I$5)</f>
        <v>1.816447006091005</v>
      </c>
      <c r="U12219">
        <f t="shared" ref="U12219:U12280" si="2010">SUMPRODUCT(M12219:T12219,$M$5:$T$5) + $U$5</f>
        <v>293088.29882014374</v>
      </c>
      <c r="V12219">
        <f t="shared" ref="V12219:V12280" si="2011">(J12219-U12219)^2</f>
        <v>4135994908.6471252</v>
      </c>
    </row>
    <row r="12220" spans="2:22" x14ac:dyDescent="0.25">
      <c r="B12220">
        <v>-122.3</v>
      </c>
      <c r="C12220">
        <v>37.880000000000003</v>
      </c>
      <c r="D12220">
        <v>45</v>
      </c>
      <c r="E12220">
        <v>453</v>
      </c>
      <c r="F12220">
        <v>146</v>
      </c>
      <c r="G12220">
        <v>749</v>
      </c>
      <c r="H12220">
        <v>137</v>
      </c>
      <c r="I12220">
        <v>1.4750000000000001</v>
      </c>
      <c r="J12220">
        <v>187500</v>
      </c>
      <c r="M12220">
        <f t="shared" si="2002"/>
        <v>-1.3693555007188127</v>
      </c>
      <c r="N12220">
        <f t="shared" si="2003"/>
        <v>1.0377248704726127</v>
      </c>
      <c r="O12220">
        <f t="shared" si="2004"/>
        <v>1.3348025064725384</v>
      </c>
      <c r="P12220">
        <f t="shared" si="2005"/>
        <v>-1.0035789040257164</v>
      </c>
      <c r="Q12220">
        <f t="shared" si="2006"/>
        <v>-0.9415133267406286</v>
      </c>
      <c r="R12220">
        <f t="shared" si="2007"/>
        <v>-0.61552968437800548</v>
      </c>
      <c r="S12220">
        <f t="shared" si="2008"/>
        <v>-0.95744458783226838</v>
      </c>
      <c r="T12220">
        <f t="shared" si="2009"/>
        <v>-1.3945590392904821</v>
      </c>
      <c r="U12220">
        <f t="shared" si="2010"/>
        <v>116802.17793114975</v>
      </c>
      <c r="V12220">
        <f t="shared" si="2011"/>
        <v>4998182045.2788095</v>
      </c>
    </row>
    <row r="12221" spans="2:22" x14ac:dyDescent="0.25">
      <c r="B12221">
        <v>-121.94</v>
      </c>
      <c r="C12221">
        <v>37.56</v>
      </c>
      <c r="D12221">
        <v>15</v>
      </c>
      <c r="E12221">
        <v>5674</v>
      </c>
      <c r="F12221">
        <v>748</v>
      </c>
      <c r="G12221">
        <v>2412</v>
      </c>
      <c r="H12221">
        <v>714</v>
      </c>
      <c r="I12221">
        <v>8.3995999999999995</v>
      </c>
      <c r="J12221">
        <v>442900</v>
      </c>
      <c r="M12221">
        <f t="shared" si="2002"/>
        <v>-1.190004115565809</v>
      </c>
      <c r="N12221">
        <f t="shared" si="2003"/>
        <v>0.88903499254629137</v>
      </c>
      <c r="O12221">
        <f t="shared" si="2004"/>
        <v>-1.0618544615692682</v>
      </c>
      <c r="P12221">
        <f t="shared" si="2005"/>
        <v>1.4053780813033887</v>
      </c>
      <c r="Q12221">
        <f t="shared" si="2006"/>
        <v>0.49076510430198517</v>
      </c>
      <c r="R12221">
        <f t="shared" si="2007"/>
        <v>0.85606859667139645</v>
      </c>
      <c r="S12221">
        <f t="shared" si="2008"/>
        <v>0.55332200359943073</v>
      </c>
      <c r="T12221">
        <f t="shared" si="2009"/>
        <v>3.0097933222198274</v>
      </c>
      <c r="U12221">
        <f t="shared" si="2010"/>
        <v>374609.2742874556</v>
      </c>
      <c r="V12221">
        <f t="shared" si="2011"/>
        <v>4663623218.345973</v>
      </c>
    </row>
    <row r="12222" spans="2:22" x14ac:dyDescent="0.25">
      <c r="B12222">
        <v>-117.27</v>
      </c>
      <c r="C12222">
        <v>33.229999999999997</v>
      </c>
      <c r="D12222">
        <v>5</v>
      </c>
      <c r="E12222">
        <v>20908</v>
      </c>
      <c r="F12222">
        <v>3933</v>
      </c>
      <c r="G12222">
        <v>9690</v>
      </c>
      <c r="H12222">
        <v>3510</v>
      </c>
      <c r="I12222">
        <v>4.1405000000000003</v>
      </c>
      <c r="J12222">
        <v>198500</v>
      </c>
      <c r="M12222">
        <f t="shared" si="2002"/>
        <v>1.1365819085023281</v>
      </c>
      <c r="N12222">
        <f t="shared" si="2003"/>
        <v>-1.1229249181442449</v>
      </c>
      <c r="O12222">
        <f t="shared" si="2004"/>
        <v>-1.8607401175832039</v>
      </c>
      <c r="P12222">
        <f t="shared" si="2005"/>
        <v>8.4343094573814543</v>
      </c>
      <c r="Q12222">
        <f t="shared" si="2006"/>
        <v>8.0685172685390683</v>
      </c>
      <c r="R12222">
        <f t="shared" si="2007"/>
        <v>7.2964127274456274</v>
      </c>
      <c r="S12222">
        <f t="shared" si="2008"/>
        <v>7.8741251052337997</v>
      </c>
      <c r="T12222">
        <f t="shared" si="2009"/>
        <v>0.30081704302556961</v>
      </c>
      <c r="U12222">
        <f t="shared" si="2010"/>
        <v>279696.57847661542</v>
      </c>
      <c r="V12222">
        <f t="shared" si="2011"/>
        <v>6592884356.3091669</v>
      </c>
    </row>
    <row r="12223" spans="2:22" x14ac:dyDescent="0.25">
      <c r="B12223">
        <v>-118.99</v>
      </c>
      <c r="C12223">
        <v>35.33</v>
      </c>
      <c r="D12223">
        <v>36</v>
      </c>
      <c r="E12223">
        <v>1590</v>
      </c>
      <c r="F12223">
        <v>367</v>
      </c>
      <c r="G12223">
        <v>1311</v>
      </c>
      <c r="H12223">
        <v>390</v>
      </c>
      <c r="I12223">
        <v>1.6786000000000001</v>
      </c>
      <c r="J12223">
        <v>52900</v>
      </c>
      <c r="M12223">
        <f t="shared" si="2002"/>
        <v>0.2796808461046425</v>
      </c>
      <c r="N12223">
        <f t="shared" si="2003"/>
        <v>-0.14714759425276136</v>
      </c>
      <c r="O12223">
        <f t="shared" si="2004"/>
        <v>0.61580541605999639</v>
      </c>
      <c r="P12223">
        <f t="shared" si="2005"/>
        <v>-0.47896980762288316</v>
      </c>
      <c r="Q12223">
        <f t="shared" si="2006"/>
        <v>-0.41571011534458596</v>
      </c>
      <c r="R12223">
        <f t="shared" si="2007"/>
        <v>-0.11821264652487026</v>
      </c>
      <c r="S12223">
        <f t="shared" si="2008"/>
        <v>-0.29501140302772788</v>
      </c>
      <c r="T12223">
        <f t="shared" si="2009"/>
        <v>-1.2650604197596067</v>
      </c>
      <c r="U12223">
        <f t="shared" si="2010"/>
        <v>115447.40068140542</v>
      </c>
      <c r="V12223">
        <f t="shared" si="2011"/>
        <v>3912177332.0002747</v>
      </c>
    </row>
    <row r="12224" spans="2:22" x14ac:dyDescent="0.25">
      <c r="B12224">
        <v>-118.15</v>
      </c>
      <c r="C12224">
        <v>33.96</v>
      </c>
      <c r="D12224">
        <v>33</v>
      </c>
      <c r="E12224">
        <v>2418</v>
      </c>
      <c r="F12224">
        <v>485</v>
      </c>
      <c r="G12224">
        <v>1397</v>
      </c>
      <c r="H12224">
        <v>477</v>
      </c>
      <c r="I12224">
        <v>3.1082999999999998</v>
      </c>
      <c r="J12224">
        <v>285500</v>
      </c>
      <c r="M12224">
        <f t="shared" si="2002"/>
        <v>0.69816741146164663</v>
      </c>
      <c r="N12224">
        <f t="shared" si="2003"/>
        <v>-0.78372613412482284</v>
      </c>
      <c r="O12224">
        <f t="shared" si="2004"/>
        <v>0.37613971925581574</v>
      </c>
      <c r="P12224">
        <f t="shared" si="2005"/>
        <v>-9.6932576469368661E-2</v>
      </c>
      <c r="Q12224">
        <f t="shared" si="2006"/>
        <v>-0.13496450925982115</v>
      </c>
      <c r="R12224">
        <f t="shared" si="2007"/>
        <v>-4.2110751052682312E-2</v>
      </c>
      <c r="S12224">
        <f t="shared" si="2008"/>
        <v>-6.7218173470435308E-2</v>
      </c>
      <c r="T12224">
        <f t="shared" si="2009"/>
        <v>-0.3557078836923554</v>
      </c>
      <c r="U12224">
        <f t="shared" si="2010"/>
        <v>174653.49871009766</v>
      </c>
      <c r="V12224">
        <f t="shared" si="2011"/>
        <v>12286946848.212322</v>
      </c>
    </row>
    <row r="12225" spans="2:22" x14ac:dyDescent="0.25">
      <c r="B12225">
        <v>-119.44</v>
      </c>
      <c r="C12225">
        <v>38.53</v>
      </c>
      <c r="D12225">
        <v>20</v>
      </c>
      <c r="E12225">
        <v>1963</v>
      </c>
      <c r="F12225">
        <v>434</v>
      </c>
      <c r="G12225">
        <v>682</v>
      </c>
      <c r="H12225">
        <v>273</v>
      </c>
      <c r="I12225">
        <v>1.5817000000000001</v>
      </c>
      <c r="J12225">
        <v>97800</v>
      </c>
      <c r="M12225">
        <f t="shared" si="2002"/>
        <v>5.5491614663386014E-2</v>
      </c>
      <c r="N12225">
        <f t="shared" si="2003"/>
        <v>1.339751185010452</v>
      </c>
      <c r="O12225">
        <f t="shared" si="2004"/>
        <v>-0.66241163356230048</v>
      </c>
      <c r="P12225">
        <f t="shared" si="2005"/>
        <v>-0.3068684945549352</v>
      </c>
      <c r="Q12225">
        <f t="shared" si="2006"/>
        <v>-0.25630371188967715</v>
      </c>
      <c r="R12225">
        <f t="shared" si="2007"/>
        <v>-0.67481837038540771</v>
      </c>
      <c r="S12225">
        <f t="shared" si="2008"/>
        <v>-0.60135402208753519</v>
      </c>
      <c r="T12225">
        <f t="shared" si="2009"/>
        <v>-1.3266931124538199</v>
      </c>
      <c r="U12225">
        <f t="shared" si="2010"/>
        <v>82549.455063233399</v>
      </c>
      <c r="V12225">
        <f t="shared" si="2011"/>
        <v>232579120.86833739</v>
      </c>
    </row>
    <row r="12226" spans="2:22" x14ac:dyDescent="0.25">
      <c r="B12226">
        <v>-117.09</v>
      </c>
      <c r="C12226">
        <v>33.1</v>
      </c>
      <c r="D12226">
        <v>21</v>
      </c>
      <c r="E12226">
        <v>2876</v>
      </c>
      <c r="F12226">
        <v>539</v>
      </c>
      <c r="G12226">
        <v>1387</v>
      </c>
      <c r="H12226">
        <v>499</v>
      </c>
      <c r="I12226">
        <v>3.8292000000000002</v>
      </c>
      <c r="J12226">
        <v>177000</v>
      </c>
      <c r="M12226">
        <f t="shared" si="2002"/>
        <v>1.2262576010788264</v>
      </c>
      <c r="N12226">
        <f t="shared" si="2003"/>
        <v>-1.1833301810518109</v>
      </c>
      <c r="O12226">
        <f t="shared" si="2004"/>
        <v>-0.58252306796090692</v>
      </c>
      <c r="P12226">
        <f t="shared" si="2005"/>
        <v>0.1143875344826961</v>
      </c>
      <c r="Q12226">
        <f t="shared" si="2006"/>
        <v>-6.4877064752677576E-3</v>
      </c>
      <c r="R12226">
        <f t="shared" si="2007"/>
        <v>-5.095980866572742E-2</v>
      </c>
      <c r="S12226">
        <f t="shared" si="2008"/>
        <v>-9.61528783525787E-3</v>
      </c>
      <c r="T12226">
        <f t="shared" si="2009"/>
        <v>0.10281645235778231</v>
      </c>
      <c r="U12226">
        <f t="shared" si="2010"/>
        <v>184006.29933274165</v>
      </c>
      <c r="V12226">
        <f t="shared" si="2011"/>
        <v>49088230.339976065</v>
      </c>
    </row>
    <row r="12227" spans="2:22" x14ac:dyDescent="0.25">
      <c r="B12227">
        <v>-117.46</v>
      </c>
      <c r="C12227">
        <v>34.14</v>
      </c>
      <c r="D12227">
        <v>10</v>
      </c>
      <c r="E12227">
        <v>714</v>
      </c>
      <c r="F12227">
        <v>131</v>
      </c>
      <c r="G12227">
        <v>381</v>
      </c>
      <c r="H12227">
        <v>119</v>
      </c>
      <c r="I12227">
        <v>0.89259999999999995</v>
      </c>
      <c r="J12227">
        <v>116100</v>
      </c>
      <c r="M12227">
        <f t="shared" si="2002"/>
        <v>1.0419242330049103</v>
      </c>
      <c r="N12227">
        <f t="shared" si="2003"/>
        <v>-0.70008807779126725</v>
      </c>
      <c r="O12227">
        <f t="shared" si="2004"/>
        <v>-1.4612972895762359</v>
      </c>
      <c r="P12227">
        <f t="shared" si="2005"/>
        <v>-0.88315412464036946</v>
      </c>
      <c r="Q12227">
        <f t="shared" si="2006"/>
        <v>-0.97720132751411559</v>
      </c>
      <c r="R12227">
        <f t="shared" si="2007"/>
        <v>-0.94117500453806557</v>
      </c>
      <c r="S12227">
        <f t="shared" si="2008"/>
        <v>-1.0045742215337772</v>
      </c>
      <c r="T12227">
        <f t="shared" si="2009"/>
        <v>-1.7649912397560115</v>
      </c>
      <c r="U12227">
        <f t="shared" si="2010"/>
        <v>23615.813619038759</v>
      </c>
      <c r="V12227">
        <f t="shared" si="2011"/>
        <v>8553324730.548377</v>
      </c>
    </row>
    <row r="12228" spans="2:22" x14ac:dyDescent="0.25">
      <c r="B12228">
        <v>-121.58</v>
      </c>
      <c r="C12228">
        <v>39.83</v>
      </c>
      <c r="D12228">
        <v>16</v>
      </c>
      <c r="E12228">
        <v>4591</v>
      </c>
      <c r="F12228">
        <v>904</v>
      </c>
      <c r="G12228">
        <v>1904</v>
      </c>
      <c r="H12228">
        <v>812</v>
      </c>
      <c r="I12228">
        <v>2.2418999999999998</v>
      </c>
      <c r="J12228">
        <v>93200</v>
      </c>
      <c r="M12228">
        <f t="shared" si="2002"/>
        <v>-1.0106527304128052</v>
      </c>
      <c r="N12228">
        <f t="shared" si="2003"/>
        <v>1.9438038140861307</v>
      </c>
      <c r="O12228">
        <f t="shared" si="2004"/>
        <v>-0.98196589596787476</v>
      </c>
      <c r="P12228">
        <f t="shared" si="2005"/>
        <v>0.90568445649752383</v>
      </c>
      <c r="Q12228">
        <f t="shared" si="2006"/>
        <v>0.86192031234625055</v>
      </c>
      <c r="R12228">
        <f t="shared" si="2007"/>
        <v>0.40653646992870479</v>
      </c>
      <c r="S12228">
        <f t="shared" si="2008"/>
        <v>0.80991667597431205</v>
      </c>
      <c r="T12228">
        <f t="shared" si="2009"/>
        <v>-0.90677666542885027</v>
      </c>
      <c r="U12228">
        <f t="shared" si="2010"/>
        <v>118705.55312673902</v>
      </c>
      <c r="V12228">
        <f t="shared" si="2011"/>
        <v>650533240.30090654</v>
      </c>
    </row>
    <row r="12229" spans="2:22" x14ac:dyDescent="0.25">
      <c r="B12229">
        <v>-118.29</v>
      </c>
      <c r="C12229">
        <v>34.090000000000003</v>
      </c>
      <c r="D12229">
        <v>28</v>
      </c>
      <c r="E12229">
        <v>1562</v>
      </c>
      <c r="F12229">
        <v>648</v>
      </c>
      <c r="G12229">
        <v>1974</v>
      </c>
      <c r="H12229">
        <v>597</v>
      </c>
      <c r="I12229">
        <v>1.9765999999999999</v>
      </c>
      <c r="J12229">
        <v>112500</v>
      </c>
      <c r="M12229">
        <f t="shared" si="2002"/>
        <v>0.62841965056881144</v>
      </c>
      <c r="N12229">
        <f t="shared" si="2003"/>
        <v>-0.72332087121725364</v>
      </c>
      <c r="O12229">
        <f t="shared" si="2004"/>
        <v>-2.3303108751152046E-2</v>
      </c>
      <c r="P12229">
        <f t="shared" si="2005"/>
        <v>-0.49188894104353337</v>
      </c>
      <c r="Q12229">
        <f t="shared" si="2006"/>
        <v>0.25284509914540482</v>
      </c>
      <c r="R12229">
        <f t="shared" si="2007"/>
        <v>0.4684798732200206</v>
      </c>
      <c r="S12229">
        <f t="shared" si="2008"/>
        <v>0.24697938453962343</v>
      </c>
      <c r="T12229">
        <f t="shared" si="2009"/>
        <v>-1.075519218285143</v>
      </c>
      <c r="U12229">
        <f t="shared" si="2010"/>
        <v>122067.03322902213</v>
      </c>
      <c r="V12229">
        <f t="shared" si="2011"/>
        <v>91528124.805213541</v>
      </c>
    </row>
    <row r="12230" spans="2:22" x14ac:dyDescent="0.25">
      <c r="B12230">
        <v>-117.06</v>
      </c>
      <c r="C12230">
        <v>32.619999999999997</v>
      </c>
      <c r="D12230">
        <v>36</v>
      </c>
      <c r="E12230">
        <v>786</v>
      </c>
      <c r="F12230">
        <v>125</v>
      </c>
      <c r="G12230">
        <v>408</v>
      </c>
      <c r="H12230">
        <v>138</v>
      </c>
      <c r="I12230">
        <v>3.9167000000000001</v>
      </c>
      <c r="J12230">
        <v>189700</v>
      </c>
      <c r="M12230">
        <f t="shared" si="2002"/>
        <v>1.2412035498415774</v>
      </c>
      <c r="N12230">
        <f t="shared" si="2003"/>
        <v>-1.4063649979412944</v>
      </c>
      <c r="O12230">
        <f t="shared" si="2004"/>
        <v>0.61580541605999639</v>
      </c>
      <c r="P12230">
        <f t="shared" si="2005"/>
        <v>-0.84993349584441169</v>
      </c>
      <c r="Q12230">
        <f t="shared" si="2006"/>
        <v>-0.99147652782351048</v>
      </c>
      <c r="R12230">
        <f t="shared" si="2007"/>
        <v>-0.91728254898284378</v>
      </c>
      <c r="S12230">
        <f t="shared" si="2008"/>
        <v>-0.9548262748488513</v>
      </c>
      <c r="T12230">
        <f t="shared" si="2009"/>
        <v>0.15847032862964663</v>
      </c>
      <c r="U12230">
        <f t="shared" si="2010"/>
        <v>202972.6283737364</v>
      </c>
      <c r="V12230">
        <f t="shared" si="2011"/>
        <v>176162663.94731253</v>
      </c>
    </row>
    <row r="12231" spans="2:22" x14ac:dyDescent="0.25">
      <c r="B12231">
        <v>-117.23</v>
      </c>
      <c r="C12231">
        <v>34.51</v>
      </c>
      <c r="D12231">
        <v>9</v>
      </c>
      <c r="E12231">
        <v>5756</v>
      </c>
      <c r="F12231">
        <v>807</v>
      </c>
      <c r="G12231">
        <v>2158</v>
      </c>
      <c r="H12231">
        <v>758</v>
      </c>
      <c r="I12231">
        <v>5.5875000000000004</v>
      </c>
      <c r="J12231">
        <v>167800</v>
      </c>
      <c r="M12231">
        <f t="shared" si="2002"/>
        <v>1.1565098401859912</v>
      </c>
      <c r="N12231">
        <f t="shared" si="2003"/>
        <v>-0.52816540643895959</v>
      </c>
      <c r="O12231">
        <f t="shared" si="2004"/>
        <v>-1.5411858551776296</v>
      </c>
      <c r="P12231">
        <f t="shared" si="2005"/>
        <v>1.4432126863210073</v>
      </c>
      <c r="Q12231">
        <f t="shared" si="2006"/>
        <v>0.63113790734436759</v>
      </c>
      <c r="R12231">
        <f t="shared" si="2007"/>
        <v>0.63130253330005059</v>
      </c>
      <c r="S12231">
        <f t="shared" si="2008"/>
        <v>0.66852777486978554</v>
      </c>
      <c r="T12231">
        <f t="shared" si="2009"/>
        <v>1.221173145487144</v>
      </c>
      <c r="U12231">
        <f t="shared" si="2010"/>
        <v>244825.61784396076</v>
      </c>
      <c r="V12231">
        <f t="shared" si="2011"/>
        <v>5932945804.243886</v>
      </c>
    </row>
    <row r="12232" spans="2:22" x14ac:dyDescent="0.25">
      <c r="B12232">
        <v>-117.91</v>
      </c>
      <c r="C12232">
        <v>33.67</v>
      </c>
      <c r="D12232">
        <v>16</v>
      </c>
      <c r="E12232">
        <v>7961</v>
      </c>
      <c r="F12232">
        <v>2276</v>
      </c>
      <c r="G12232">
        <v>5014</v>
      </c>
      <c r="H12232">
        <v>2116</v>
      </c>
      <c r="I12232">
        <v>3.512</v>
      </c>
      <c r="J12232">
        <v>218400</v>
      </c>
      <c r="M12232">
        <f t="shared" si="2002"/>
        <v>0.81773500156365386</v>
      </c>
      <c r="N12232">
        <f t="shared" si="2003"/>
        <v>-0.91847633599555101</v>
      </c>
      <c r="O12232">
        <f t="shared" si="2004"/>
        <v>-0.98196589596787476</v>
      </c>
      <c r="P12232">
        <f t="shared" si="2005"/>
        <v>2.4605944431972144</v>
      </c>
      <c r="Q12232">
        <f t="shared" si="2006"/>
        <v>4.1261827830945332</v>
      </c>
      <c r="R12232">
        <f t="shared" si="2007"/>
        <v>3.1585933875857344</v>
      </c>
      <c r="S12232">
        <f t="shared" si="2008"/>
        <v>4.2241968063502844</v>
      </c>
      <c r="T12232">
        <f t="shared" si="2009"/>
        <v>-9.8936799681479295E-2</v>
      </c>
      <c r="U12232">
        <f t="shared" si="2010"/>
        <v>218799.56982707084</v>
      </c>
      <c r="V12232">
        <f t="shared" si="2011"/>
        <v>159656.04670541943</v>
      </c>
    </row>
    <row r="12233" spans="2:22" x14ac:dyDescent="0.25">
      <c r="B12233">
        <v>-121.3</v>
      </c>
      <c r="C12233">
        <v>37.96</v>
      </c>
      <c r="D12233">
        <v>24</v>
      </c>
      <c r="E12233">
        <v>1212</v>
      </c>
      <c r="F12233">
        <v>366</v>
      </c>
      <c r="G12233">
        <v>1202</v>
      </c>
      <c r="H12233">
        <v>343</v>
      </c>
      <c r="I12233">
        <v>1.7875000000000001</v>
      </c>
      <c r="J12233">
        <v>76800</v>
      </c>
      <c r="M12233">
        <f t="shared" si="2002"/>
        <v>-0.87115720862713475</v>
      </c>
      <c r="N12233">
        <f t="shared" si="2003"/>
        <v>1.0748973399541921</v>
      </c>
      <c r="O12233">
        <f t="shared" si="2004"/>
        <v>-0.34285737115672626</v>
      </c>
      <c r="P12233">
        <f t="shared" si="2005"/>
        <v>-0.65337810880166147</v>
      </c>
      <c r="Q12233">
        <f t="shared" si="2006"/>
        <v>-0.41808931539615179</v>
      </c>
      <c r="R12233">
        <f t="shared" si="2007"/>
        <v>-0.21466737450706197</v>
      </c>
      <c r="S12233">
        <f t="shared" si="2008"/>
        <v>-0.41807211324833421</v>
      </c>
      <c r="T12233">
        <f t="shared" si="2009"/>
        <v>-1.1957951954623949</v>
      </c>
      <c r="U12233">
        <f t="shared" si="2010"/>
        <v>96818.482930226717</v>
      </c>
      <c r="V12233">
        <f t="shared" si="2011"/>
        <v>400739658.82777846</v>
      </c>
    </row>
    <row r="12234" spans="2:22" x14ac:dyDescent="0.25">
      <c r="B12234">
        <v>-117.15</v>
      </c>
      <c r="C12234">
        <v>34.22</v>
      </c>
      <c r="D12234">
        <v>10</v>
      </c>
      <c r="E12234">
        <v>1039</v>
      </c>
      <c r="F12234">
        <v>174</v>
      </c>
      <c r="G12234">
        <v>317</v>
      </c>
      <c r="H12234">
        <v>109</v>
      </c>
      <c r="I12234">
        <v>7.2370999999999999</v>
      </c>
      <c r="J12234">
        <v>171900</v>
      </c>
      <c r="M12234">
        <f t="shared" si="2002"/>
        <v>1.1963657035533246</v>
      </c>
      <c r="N12234">
        <f t="shared" si="2003"/>
        <v>-0.66291560830968776</v>
      </c>
      <c r="O12234">
        <f t="shared" si="2004"/>
        <v>-1.4612972895762359</v>
      </c>
      <c r="P12234">
        <f t="shared" si="2005"/>
        <v>-0.73319989743639336</v>
      </c>
      <c r="Q12234">
        <f t="shared" si="2006"/>
        <v>-0.87489572529678605</v>
      </c>
      <c r="R12234">
        <f t="shared" si="2007"/>
        <v>-0.99780897326155427</v>
      </c>
      <c r="S12234">
        <f t="shared" si="2008"/>
        <v>-1.0307573513679489</v>
      </c>
      <c r="T12234">
        <f t="shared" si="2009"/>
        <v>2.2703918231793434</v>
      </c>
      <c r="U12234">
        <f t="shared" si="2010"/>
        <v>296084.97102182725</v>
      </c>
      <c r="V12234">
        <f t="shared" si="2011"/>
        <v>15421907027.692074</v>
      </c>
    </row>
    <row r="12235" spans="2:22" x14ac:dyDescent="0.25">
      <c r="B12235">
        <v>-122.4</v>
      </c>
      <c r="C12235">
        <v>37.799999999999997</v>
      </c>
      <c r="D12235">
        <v>52</v>
      </c>
      <c r="E12235">
        <v>2094</v>
      </c>
      <c r="F12235">
        <v>568</v>
      </c>
      <c r="G12235">
        <v>920</v>
      </c>
      <c r="H12235">
        <v>503</v>
      </c>
      <c r="I12235">
        <v>4.2015000000000002</v>
      </c>
      <c r="J12235">
        <v>412500</v>
      </c>
      <c r="M12235">
        <f t="shared" si="2002"/>
        <v>-1.4191753299279848</v>
      </c>
      <c r="N12235">
        <f t="shared" si="2003"/>
        <v>1.0005524009910298</v>
      </c>
      <c r="O12235">
        <f t="shared" si="2004"/>
        <v>1.8940224656822933</v>
      </c>
      <c r="P12235">
        <f t="shared" si="2005"/>
        <v>-0.24642540605117866</v>
      </c>
      <c r="Q12235">
        <f t="shared" si="2006"/>
        <v>6.2509095020140543E-2</v>
      </c>
      <c r="R12235">
        <f t="shared" si="2007"/>
        <v>-0.46421079919493408</v>
      </c>
      <c r="S12235">
        <f t="shared" si="2008"/>
        <v>8.5796409841075395E-4</v>
      </c>
      <c r="T12235">
        <f t="shared" si="2009"/>
        <v>0.33961574534081218</v>
      </c>
      <c r="U12235">
        <f t="shared" si="2010"/>
        <v>260935.8117287099</v>
      </c>
      <c r="V12235">
        <f t="shared" si="2011"/>
        <v>22971703166.335072</v>
      </c>
    </row>
    <row r="12236" spans="2:22" x14ac:dyDescent="0.25">
      <c r="B12236">
        <v>-117.8</v>
      </c>
      <c r="C12236">
        <v>33.75</v>
      </c>
      <c r="D12236">
        <v>29</v>
      </c>
      <c r="E12236">
        <v>3058</v>
      </c>
      <c r="F12236">
        <v>488</v>
      </c>
      <c r="G12236">
        <v>1197</v>
      </c>
      <c r="H12236">
        <v>474</v>
      </c>
      <c r="I12236">
        <v>5.3902999999999999</v>
      </c>
      <c r="J12236">
        <v>286600</v>
      </c>
      <c r="M12236">
        <f t="shared" si="2002"/>
        <v>0.87253681369373814</v>
      </c>
      <c r="N12236">
        <f t="shared" si="2003"/>
        <v>-0.88130386651397152</v>
      </c>
      <c r="O12236">
        <f t="shared" si="2004"/>
        <v>5.6585456850241508E-2</v>
      </c>
      <c r="P12236">
        <f t="shared" si="2005"/>
        <v>0.19836190171692272</v>
      </c>
      <c r="Q12236">
        <f t="shared" si="2006"/>
        <v>-0.12782690910512373</v>
      </c>
      <c r="R12236">
        <f t="shared" si="2007"/>
        <v>-0.21909190331358452</v>
      </c>
      <c r="S12236">
        <f t="shared" si="2008"/>
        <v>-7.5073112420686774E-2</v>
      </c>
      <c r="T12236">
        <f t="shared" si="2009"/>
        <v>1.0957452094778677</v>
      </c>
      <c r="U12236">
        <f t="shared" si="2010"/>
        <v>264490.00094616885</v>
      </c>
      <c r="V12236">
        <f t="shared" si="2011"/>
        <v>488852058.16041452</v>
      </c>
    </row>
    <row r="12237" spans="2:22" x14ac:dyDescent="0.25">
      <c r="B12237">
        <v>-121.91</v>
      </c>
      <c r="C12237">
        <v>39.03</v>
      </c>
      <c r="D12237">
        <v>48</v>
      </c>
      <c r="E12237">
        <v>1096</v>
      </c>
      <c r="F12237">
        <v>218</v>
      </c>
      <c r="G12237">
        <v>657</v>
      </c>
      <c r="H12237">
        <v>199</v>
      </c>
      <c r="I12237">
        <v>2.7841</v>
      </c>
      <c r="J12237">
        <v>65800</v>
      </c>
      <c r="M12237">
        <f t="shared" si="2002"/>
        <v>-1.175058166803058</v>
      </c>
      <c r="N12237">
        <f t="shared" si="2003"/>
        <v>1.572079119270329</v>
      </c>
      <c r="O12237">
        <f t="shared" si="2004"/>
        <v>1.574468203276719</v>
      </c>
      <c r="P12237">
        <f t="shared" si="2005"/>
        <v>-0.70690023297292681</v>
      </c>
      <c r="Q12237">
        <f t="shared" si="2006"/>
        <v>-0.77021092302789074</v>
      </c>
      <c r="R12237">
        <f t="shared" si="2007"/>
        <v>-0.69694101441802048</v>
      </c>
      <c r="S12237">
        <f t="shared" si="2008"/>
        <v>-0.79510918286040477</v>
      </c>
      <c r="T12237">
        <f t="shared" si="2009"/>
        <v>-0.56191344583336589</v>
      </c>
      <c r="U12237">
        <f t="shared" si="2010"/>
        <v>180943.34722743055</v>
      </c>
      <c r="V12237">
        <f t="shared" si="2011"/>
        <v>13257990410.736639</v>
      </c>
    </row>
    <row r="12238" spans="2:22" x14ac:dyDescent="0.25">
      <c r="B12238">
        <v>-117.69</v>
      </c>
      <c r="C12238">
        <v>34.04</v>
      </c>
      <c r="D12238">
        <v>5</v>
      </c>
      <c r="E12238">
        <v>4459</v>
      </c>
      <c r="F12238">
        <v>896</v>
      </c>
      <c r="G12238">
        <v>2028</v>
      </c>
      <c r="H12238">
        <v>881</v>
      </c>
      <c r="I12238">
        <v>4.0095999999999998</v>
      </c>
      <c r="J12238">
        <v>182600</v>
      </c>
      <c r="M12238">
        <f t="shared" si="2002"/>
        <v>0.92733862582382243</v>
      </c>
      <c r="N12238">
        <f t="shared" si="2003"/>
        <v>-0.74655366464324335</v>
      </c>
      <c r="O12238">
        <f t="shared" si="2004"/>
        <v>-1.8607401175832039</v>
      </c>
      <c r="P12238">
        <f t="shared" si="2005"/>
        <v>0.84477997037160124</v>
      </c>
      <c r="Q12238">
        <f t="shared" si="2006"/>
        <v>0.84288671193372411</v>
      </c>
      <c r="R12238">
        <f t="shared" si="2007"/>
        <v>0.51626478433046419</v>
      </c>
      <c r="S12238">
        <f t="shared" si="2008"/>
        <v>0.99058027183009578</v>
      </c>
      <c r="T12238">
        <f t="shared" si="2009"/>
        <v>0.2175588441228602</v>
      </c>
      <c r="U12238">
        <f t="shared" si="2010"/>
        <v>172642.86770936588</v>
      </c>
      <c r="V12238">
        <f t="shared" si="2011"/>
        <v>99144483.453188732</v>
      </c>
    </row>
    <row r="12239" spans="2:22" x14ac:dyDescent="0.25">
      <c r="B12239">
        <v>-124.08</v>
      </c>
      <c r="C12239">
        <v>40.86</v>
      </c>
      <c r="D12239">
        <v>18</v>
      </c>
      <c r="E12239">
        <v>1287</v>
      </c>
      <c r="F12239">
        <v>484</v>
      </c>
      <c r="G12239">
        <v>805</v>
      </c>
      <c r="H12239">
        <v>502</v>
      </c>
      <c r="I12239">
        <v>1.1156999999999999</v>
      </c>
      <c r="J12239">
        <v>150000</v>
      </c>
      <c r="M12239">
        <f t="shared" si="2002"/>
        <v>-2.2561484606420001</v>
      </c>
      <c r="N12239">
        <f t="shared" si="2003"/>
        <v>2.4223993586614774</v>
      </c>
      <c r="O12239">
        <f t="shared" si="2004"/>
        <v>-0.82218876476508762</v>
      </c>
      <c r="P12239">
        <f t="shared" si="2005"/>
        <v>-0.61877328713920543</v>
      </c>
      <c r="Q12239">
        <f t="shared" si="2006"/>
        <v>-0.13734370931138695</v>
      </c>
      <c r="R12239">
        <f t="shared" si="2007"/>
        <v>-0.56597496174495288</v>
      </c>
      <c r="S12239">
        <f t="shared" si="2008"/>
        <v>-1.7603488850064023E-3</v>
      </c>
      <c r="T12239">
        <f t="shared" si="2009"/>
        <v>-1.6230897563702635</v>
      </c>
      <c r="U12239">
        <f t="shared" si="2010"/>
        <v>60438.020087396289</v>
      </c>
      <c r="V12239">
        <f t="shared" si="2011"/>
        <v>8021348245.8656301</v>
      </c>
    </row>
    <row r="12240" spans="2:22" x14ac:dyDescent="0.25">
      <c r="B12240">
        <v>-120.73</v>
      </c>
      <c r="C12240">
        <v>37.380000000000003</v>
      </c>
      <c r="D12240">
        <v>37</v>
      </c>
      <c r="E12240">
        <v>653</v>
      </c>
      <c r="F12240">
        <v>176</v>
      </c>
      <c r="G12240">
        <v>827</v>
      </c>
      <c r="H12240">
        <v>176</v>
      </c>
      <c r="I12240">
        <v>1.9236</v>
      </c>
      <c r="J12240">
        <v>64400</v>
      </c>
      <c r="M12240">
        <f t="shared" si="2002"/>
        <v>-0.58718418213488166</v>
      </c>
      <c r="N12240">
        <f t="shared" si="2003"/>
        <v>0.80539693621273589</v>
      </c>
      <c r="O12240">
        <f t="shared" si="2004"/>
        <v>0.69569398166138996</v>
      </c>
      <c r="P12240">
        <f t="shared" si="2005"/>
        <v>-0.9112993795925004</v>
      </c>
      <c r="Q12240">
        <f t="shared" si="2006"/>
        <v>-0.8701373251936545</v>
      </c>
      <c r="R12240">
        <f t="shared" si="2007"/>
        <v>-0.54650703499625364</v>
      </c>
      <c r="S12240">
        <f t="shared" si="2008"/>
        <v>-0.85533038147899931</v>
      </c>
      <c r="T12240">
        <f t="shared" si="2009"/>
        <v>-1.1092295661983866</v>
      </c>
      <c r="U12240">
        <f t="shared" si="2010"/>
        <v>121469.90437497044</v>
      </c>
      <c r="V12240">
        <f t="shared" si="2011"/>
        <v>3256973985.3682704</v>
      </c>
    </row>
    <row r="12241" spans="2:22" x14ac:dyDescent="0.25">
      <c r="B12241">
        <v>-118.36</v>
      </c>
      <c r="C12241">
        <v>34.159999999999997</v>
      </c>
      <c r="D12241">
        <v>43</v>
      </c>
      <c r="E12241">
        <v>2850</v>
      </c>
      <c r="F12241">
        <v>709</v>
      </c>
      <c r="G12241">
        <v>1510</v>
      </c>
      <c r="H12241">
        <v>670</v>
      </c>
      <c r="I12241">
        <v>2.4834999999999998</v>
      </c>
      <c r="J12241">
        <v>274300</v>
      </c>
      <c r="M12241">
        <f t="shared" si="2002"/>
        <v>0.5935457701223974</v>
      </c>
      <c r="N12241">
        <f t="shared" si="2003"/>
        <v>-0.69079496042087407</v>
      </c>
      <c r="O12241">
        <f t="shared" si="2004"/>
        <v>1.1750253752697513</v>
      </c>
      <c r="P12241">
        <f t="shared" si="2005"/>
        <v>0.10239119630637802</v>
      </c>
      <c r="Q12241">
        <f t="shared" si="2006"/>
        <v>0.39797630229091885</v>
      </c>
      <c r="R12241">
        <f t="shared" si="2007"/>
        <v>5.7883599974727439E-2</v>
      </c>
      <c r="S12241">
        <f t="shared" si="2008"/>
        <v>0.43811623232907582</v>
      </c>
      <c r="T12241">
        <f t="shared" si="2009"/>
        <v>-0.75310836248847957</v>
      </c>
      <c r="U12241">
        <f t="shared" si="2010"/>
        <v>174818.95230560034</v>
      </c>
      <c r="V12241">
        <f t="shared" si="2011"/>
        <v>9896478850.3754196</v>
      </c>
    </row>
    <row r="12242" spans="2:22" x14ac:dyDescent="0.25">
      <c r="B12242">
        <v>-118.46</v>
      </c>
      <c r="C12242">
        <v>34.229999999999997</v>
      </c>
      <c r="D12242">
        <v>16</v>
      </c>
      <c r="E12242">
        <v>6338</v>
      </c>
      <c r="F12242">
        <v>1768</v>
      </c>
      <c r="G12242">
        <v>4718</v>
      </c>
      <c r="H12242">
        <v>1632</v>
      </c>
      <c r="I12242">
        <v>3.0186999999999999</v>
      </c>
      <c r="J12242">
        <v>154600</v>
      </c>
      <c r="M12242">
        <f t="shared" si="2002"/>
        <v>0.54372594091323245</v>
      </c>
      <c r="N12242">
        <f t="shared" si="2003"/>
        <v>-0.65826904962449118</v>
      </c>
      <c r="O12242">
        <f t="shared" si="2004"/>
        <v>-0.98196589596787476</v>
      </c>
      <c r="P12242">
        <f t="shared" si="2005"/>
        <v>1.711746102421666</v>
      </c>
      <c r="Q12242">
        <f t="shared" si="2006"/>
        <v>2.917549156899105</v>
      </c>
      <c r="R12242">
        <f t="shared" si="2007"/>
        <v>2.8966612822395992</v>
      </c>
      <c r="S12242">
        <f t="shared" si="2008"/>
        <v>2.9569333223763805</v>
      </c>
      <c r="T12242">
        <f t="shared" si="2009"/>
        <v>-0.41269745299474447</v>
      </c>
      <c r="U12242">
        <f t="shared" si="2010"/>
        <v>180754.67904377819</v>
      </c>
      <c r="V12242">
        <f t="shared" si="2011"/>
        <v>684067235.88304996</v>
      </c>
    </row>
    <row r="12243" spans="2:22" x14ac:dyDescent="0.25">
      <c r="B12243">
        <v>-117.32</v>
      </c>
      <c r="C12243">
        <v>34.090000000000003</v>
      </c>
      <c r="D12243">
        <v>30</v>
      </c>
      <c r="E12243">
        <v>1129</v>
      </c>
      <c r="F12243">
        <v>251</v>
      </c>
      <c r="G12243">
        <v>1034</v>
      </c>
      <c r="H12243">
        <v>237</v>
      </c>
      <c r="I12243">
        <v>2.3917000000000002</v>
      </c>
      <c r="J12243">
        <v>78600</v>
      </c>
      <c r="M12243">
        <f t="shared" si="2002"/>
        <v>1.1116719938977455</v>
      </c>
      <c r="N12243">
        <f t="shared" si="2003"/>
        <v>-0.72332087121725364</v>
      </c>
      <c r="O12243">
        <f t="shared" si="2004"/>
        <v>0.13647402245163506</v>
      </c>
      <c r="P12243">
        <f t="shared" si="2005"/>
        <v>-0.69167411144144619</v>
      </c>
      <c r="Q12243">
        <f t="shared" si="2006"/>
        <v>-0.69169732132621919</v>
      </c>
      <c r="R12243">
        <f t="shared" si="2007"/>
        <v>-0.36333154240621984</v>
      </c>
      <c r="S12243">
        <f t="shared" si="2008"/>
        <v>-0.69561328949055279</v>
      </c>
      <c r="T12243">
        <f t="shared" si="2009"/>
        <v>-0.81149722925141821</v>
      </c>
      <c r="U12243">
        <f t="shared" si="2010"/>
        <v>130411.34517689576</v>
      </c>
      <c r="V12243">
        <f t="shared" si="2011"/>
        <v>2684415489.0394397</v>
      </c>
    </row>
    <row r="12244" spans="2:22" x14ac:dyDescent="0.25">
      <c r="B12244">
        <v>-116.63</v>
      </c>
      <c r="C12244">
        <v>33.89</v>
      </c>
      <c r="D12244">
        <v>22</v>
      </c>
      <c r="E12244">
        <v>1540</v>
      </c>
      <c r="F12244">
        <v>364</v>
      </c>
      <c r="G12244">
        <v>610</v>
      </c>
      <c r="H12244">
        <v>268</v>
      </c>
      <c r="I12244">
        <v>1.5226999999999999</v>
      </c>
      <c r="J12244">
        <v>71000</v>
      </c>
      <c r="M12244">
        <f t="shared" si="2002"/>
        <v>1.4554288154410022</v>
      </c>
      <c r="N12244">
        <f t="shared" si="2003"/>
        <v>-0.81625204492120573</v>
      </c>
      <c r="O12244">
        <f t="shared" si="2004"/>
        <v>-0.50263450235951335</v>
      </c>
      <c r="P12244">
        <f t="shared" si="2005"/>
        <v>-0.50203968873118709</v>
      </c>
      <c r="Q12244">
        <f t="shared" si="2006"/>
        <v>-0.42284771549928341</v>
      </c>
      <c r="R12244">
        <f t="shared" si="2007"/>
        <v>-0.73853158519933249</v>
      </c>
      <c r="S12244">
        <f t="shared" si="2008"/>
        <v>-0.61444558700462093</v>
      </c>
      <c r="T12244">
        <f t="shared" si="2009"/>
        <v>-1.3642197261685629</v>
      </c>
      <c r="U12244">
        <f t="shared" si="2010"/>
        <v>81565.017535712148</v>
      </c>
      <c r="V12244">
        <f t="shared" si="2011"/>
        <v>111619595.52990519</v>
      </c>
    </row>
    <row r="12245" spans="2:22" x14ac:dyDescent="0.25">
      <c r="B12245">
        <v>-119.73</v>
      </c>
      <c r="C12245">
        <v>36.619999999999997</v>
      </c>
      <c r="D12245">
        <v>35</v>
      </c>
      <c r="E12245">
        <v>2080</v>
      </c>
      <c r="F12245">
        <v>365</v>
      </c>
      <c r="G12245">
        <v>1026</v>
      </c>
      <c r="H12245">
        <v>333</v>
      </c>
      <c r="I12245">
        <v>3.5781000000000001</v>
      </c>
      <c r="J12245">
        <v>92800</v>
      </c>
      <c r="M12245">
        <f t="shared" si="2002"/>
        <v>-8.8985890043203716E-2</v>
      </c>
      <c r="N12245">
        <f t="shared" si="2003"/>
        <v>0.45225847613772058</v>
      </c>
      <c r="O12245">
        <f t="shared" si="2004"/>
        <v>0.53591685045860282</v>
      </c>
      <c r="P12245">
        <f t="shared" si="2005"/>
        <v>-0.25288497276150379</v>
      </c>
      <c r="Q12245">
        <f t="shared" si="2006"/>
        <v>-0.42046851544771757</v>
      </c>
      <c r="R12245">
        <f t="shared" si="2007"/>
        <v>-0.37041078849665593</v>
      </c>
      <c r="S12245">
        <f t="shared" si="2008"/>
        <v>-0.4442552430825058</v>
      </c>
      <c r="T12245">
        <f t="shared" si="2009"/>
        <v>-5.6894271434962285E-2</v>
      </c>
      <c r="U12245">
        <f t="shared" si="2010"/>
        <v>194588.62369449108</v>
      </c>
      <c r="V12245">
        <f t="shared" si="2011"/>
        <v>10360923913.61871</v>
      </c>
    </row>
    <row r="12246" spans="2:22" x14ac:dyDescent="0.25">
      <c r="B12246">
        <v>-118.3</v>
      </c>
      <c r="C12246">
        <v>33.909999999999997</v>
      </c>
      <c r="D12246">
        <v>30</v>
      </c>
      <c r="E12246">
        <v>1842</v>
      </c>
      <c r="F12246">
        <v>476</v>
      </c>
      <c r="G12246">
        <v>1491</v>
      </c>
      <c r="H12246">
        <v>420</v>
      </c>
      <c r="I12246">
        <v>3.0146999999999999</v>
      </c>
      <c r="J12246">
        <v>155100</v>
      </c>
      <c r="M12246">
        <f t="shared" si="2002"/>
        <v>0.62343766764789921</v>
      </c>
      <c r="N12246">
        <f t="shared" si="2003"/>
        <v>-0.80695892755081244</v>
      </c>
      <c r="O12246">
        <f t="shared" si="2004"/>
        <v>0.13647402245163506</v>
      </c>
      <c r="P12246">
        <f t="shared" si="2005"/>
        <v>-0.36269760683703089</v>
      </c>
      <c r="Q12246">
        <f t="shared" si="2006"/>
        <v>-0.15637730972391339</v>
      </c>
      <c r="R12246">
        <f t="shared" si="2007"/>
        <v>4.1070390509941733E-2</v>
      </c>
      <c r="S12246">
        <f t="shared" si="2008"/>
        <v>-0.21646201352521321</v>
      </c>
      <c r="T12246">
        <f t="shared" si="2009"/>
        <v>-0.415241630195744</v>
      </c>
      <c r="U12246">
        <f t="shared" si="2010"/>
        <v>164542.3545254161</v>
      </c>
      <c r="V12246">
        <f t="shared" si="2011"/>
        <v>89158058.983645901</v>
      </c>
    </row>
    <row r="12247" spans="2:22" x14ac:dyDescent="0.25">
      <c r="B12247">
        <v>-118.05</v>
      </c>
      <c r="C12247">
        <v>33.840000000000003</v>
      </c>
      <c r="D12247">
        <v>21</v>
      </c>
      <c r="E12247">
        <v>4890</v>
      </c>
      <c r="F12247">
        <v>653</v>
      </c>
      <c r="G12247">
        <v>2295</v>
      </c>
      <c r="H12247">
        <v>654</v>
      </c>
      <c r="I12247">
        <v>6.9829999999999997</v>
      </c>
      <c r="J12247">
        <v>329700</v>
      </c>
      <c r="M12247">
        <f t="shared" si="2002"/>
        <v>0.74798724067081868</v>
      </c>
      <c r="N12247">
        <f t="shared" si="2003"/>
        <v>-0.83948483834719212</v>
      </c>
      <c r="O12247">
        <f t="shared" si="2004"/>
        <v>-0.58252306796090692</v>
      </c>
      <c r="P12247">
        <f t="shared" si="2005"/>
        <v>1.0436423455251818</v>
      </c>
      <c r="Q12247">
        <f t="shared" si="2006"/>
        <v>0.26474109940323387</v>
      </c>
      <c r="R12247">
        <f t="shared" si="2007"/>
        <v>0.75253462259876869</v>
      </c>
      <c r="S12247">
        <f t="shared" si="2008"/>
        <v>0.39622322459440135</v>
      </c>
      <c r="T12247">
        <f t="shared" si="2009"/>
        <v>2.1087729664858492</v>
      </c>
      <c r="U12247">
        <f t="shared" si="2010"/>
        <v>322543.09345533757</v>
      </c>
      <c r="V12247">
        <f t="shared" si="2011"/>
        <v>51221311.289031923</v>
      </c>
    </row>
    <row r="12248" spans="2:22" x14ac:dyDescent="0.25">
      <c r="B12248">
        <v>-121.78</v>
      </c>
      <c r="C12248">
        <v>40.119999999999997</v>
      </c>
      <c r="D12248">
        <v>14</v>
      </c>
      <c r="E12248">
        <v>388</v>
      </c>
      <c r="F12248">
        <v>108</v>
      </c>
      <c r="G12248">
        <v>35</v>
      </c>
      <c r="H12248">
        <v>17</v>
      </c>
      <c r="I12248">
        <v>6.1359000000000004</v>
      </c>
      <c r="J12248">
        <v>106300</v>
      </c>
      <c r="M12248">
        <f t="shared" si="2002"/>
        <v>-1.1102923888311422</v>
      </c>
      <c r="N12248">
        <f t="shared" si="2003"/>
        <v>2.078554015956859</v>
      </c>
      <c r="O12248">
        <f t="shared" si="2004"/>
        <v>-1.1417430271706619</v>
      </c>
      <c r="P12248">
        <f t="shared" si="2005"/>
        <v>-1.0335697494665117</v>
      </c>
      <c r="Q12248">
        <f t="shared" si="2006"/>
        <v>-1.031922928700129</v>
      </c>
      <c r="R12248">
        <f t="shared" si="2007"/>
        <v>-1.2473523979494263</v>
      </c>
      <c r="S12248">
        <f t="shared" si="2008"/>
        <v>-1.2716421458423273</v>
      </c>
      <c r="T12248">
        <f t="shared" si="2009"/>
        <v>1.5699798397441775</v>
      </c>
      <c r="U12248">
        <f t="shared" si="2010"/>
        <v>254586.70039294485</v>
      </c>
      <c r="V12248">
        <f t="shared" si="2011"/>
        <v>21988945513.426991</v>
      </c>
    </row>
    <row r="12249" spans="2:22" x14ac:dyDescent="0.25">
      <c r="B12249">
        <v>-119.99</v>
      </c>
      <c r="C12249">
        <v>36.090000000000003</v>
      </c>
      <c r="D12249">
        <v>23</v>
      </c>
      <c r="E12249">
        <v>333</v>
      </c>
      <c r="F12249">
        <v>92</v>
      </c>
      <c r="G12249">
        <v>198</v>
      </c>
      <c r="H12249">
        <v>55</v>
      </c>
      <c r="I12249">
        <v>0.49990000000000001</v>
      </c>
      <c r="J12249">
        <v>100000</v>
      </c>
      <c r="M12249">
        <f t="shared" si="2002"/>
        <v>-0.21851744598703546</v>
      </c>
      <c r="N12249">
        <f t="shared" si="2003"/>
        <v>0.20599086582225387</v>
      </c>
      <c r="O12249">
        <f t="shared" si="2004"/>
        <v>-0.42274593675811983</v>
      </c>
      <c r="P12249">
        <f t="shared" si="2005"/>
        <v>-1.058946618685646</v>
      </c>
      <c r="Q12249">
        <f t="shared" si="2006"/>
        <v>-1.0699901295251819</v>
      </c>
      <c r="R12249">
        <f t="shared" si="2007"/>
        <v>-1.1031127588567911</v>
      </c>
      <c r="S12249">
        <f t="shared" si="2008"/>
        <v>-1.1721462524724753</v>
      </c>
      <c r="T12249">
        <f t="shared" si="2009"/>
        <v>-2.014765836464139</v>
      </c>
      <c r="U12249">
        <f t="shared" si="2010"/>
        <v>30721.915530455241</v>
      </c>
      <c r="V12249">
        <f t="shared" si="2011"/>
        <v>4799452987.7693787</v>
      </c>
    </row>
    <row r="12250" spans="2:22" x14ac:dyDescent="0.25">
      <c r="B12250">
        <v>-118.14</v>
      </c>
      <c r="C12250">
        <v>33.76</v>
      </c>
      <c r="D12250">
        <v>50</v>
      </c>
      <c r="E12250">
        <v>2960</v>
      </c>
      <c r="F12250">
        <v>761</v>
      </c>
      <c r="G12250">
        <v>1179</v>
      </c>
      <c r="H12250">
        <v>718</v>
      </c>
      <c r="I12250">
        <v>3.5213999999999999</v>
      </c>
      <c r="J12250">
        <v>398100</v>
      </c>
      <c r="M12250">
        <f t="shared" si="2002"/>
        <v>0.70314939438256596</v>
      </c>
      <c r="N12250">
        <f t="shared" si="2003"/>
        <v>-0.87665730782877493</v>
      </c>
      <c r="O12250">
        <f t="shared" si="2004"/>
        <v>1.7342453344795061</v>
      </c>
      <c r="P12250">
        <f t="shared" si="2005"/>
        <v>0.15314493474464685</v>
      </c>
      <c r="Q12250">
        <f t="shared" si="2006"/>
        <v>0.52169470497234061</v>
      </c>
      <c r="R12250">
        <f t="shared" si="2007"/>
        <v>-0.23502020701706572</v>
      </c>
      <c r="S12250">
        <f t="shared" si="2008"/>
        <v>0.56379525553309928</v>
      </c>
      <c r="T12250">
        <f t="shared" si="2009"/>
        <v>-9.2957983259130531E-2</v>
      </c>
      <c r="U12250">
        <f t="shared" si="2010"/>
        <v>234455.65175877066</v>
      </c>
      <c r="V12250">
        <f t="shared" si="2011"/>
        <v>26779472711.296738</v>
      </c>
    </row>
    <row r="12251" spans="2:22" x14ac:dyDescent="0.25">
      <c r="B12251">
        <v>-122.42</v>
      </c>
      <c r="C12251">
        <v>37.75</v>
      </c>
      <c r="D12251">
        <v>52</v>
      </c>
      <c r="E12251">
        <v>1855</v>
      </c>
      <c r="F12251">
        <v>611</v>
      </c>
      <c r="G12251">
        <v>1715</v>
      </c>
      <c r="H12251">
        <v>614</v>
      </c>
      <c r="I12251">
        <v>2.1288999999999998</v>
      </c>
      <c r="J12251">
        <v>250000</v>
      </c>
      <c r="M12251">
        <f t="shared" si="2002"/>
        <v>-1.4291392957698164</v>
      </c>
      <c r="N12251">
        <f t="shared" si="2003"/>
        <v>0.97731960756504355</v>
      </c>
      <c r="O12251">
        <f t="shared" si="2004"/>
        <v>1.8940224656822933</v>
      </c>
      <c r="P12251">
        <f t="shared" si="2005"/>
        <v>-0.35669943774887186</v>
      </c>
      <c r="Q12251">
        <f t="shared" si="2006"/>
        <v>0.16481469723747011</v>
      </c>
      <c r="R12251">
        <f t="shared" si="2007"/>
        <v>0.23928928104215222</v>
      </c>
      <c r="S12251">
        <f t="shared" si="2008"/>
        <v>0.29149070525771509</v>
      </c>
      <c r="T12251">
        <f t="shared" si="2009"/>
        <v>-0.97864967135708658</v>
      </c>
      <c r="U12251">
        <f t="shared" si="2010"/>
        <v>173832.32957072183</v>
      </c>
      <c r="V12251">
        <f t="shared" si="2011"/>
        <v>5801514018.6231356</v>
      </c>
    </row>
    <row r="12252" spans="2:22" x14ac:dyDescent="0.25">
      <c r="B12252">
        <v>-118.95</v>
      </c>
      <c r="C12252">
        <v>35.4</v>
      </c>
      <c r="D12252">
        <v>23</v>
      </c>
      <c r="E12252">
        <v>4483</v>
      </c>
      <c r="F12252">
        <v>894</v>
      </c>
      <c r="G12252">
        <v>2136</v>
      </c>
      <c r="H12252">
        <v>883</v>
      </c>
      <c r="I12252">
        <v>3.6875</v>
      </c>
      <c r="J12252">
        <v>101700</v>
      </c>
      <c r="M12252">
        <f t="shared" si="2002"/>
        <v>0.29960877778830569</v>
      </c>
      <c r="N12252">
        <f t="shared" si="2003"/>
        <v>-0.11462168345637846</v>
      </c>
      <c r="O12252">
        <f t="shared" si="2004"/>
        <v>-0.42274593675811983</v>
      </c>
      <c r="P12252">
        <f t="shared" si="2005"/>
        <v>0.85585351330358717</v>
      </c>
      <c r="Q12252">
        <f t="shared" si="2006"/>
        <v>0.83812831183059255</v>
      </c>
      <c r="R12252">
        <f t="shared" si="2007"/>
        <v>0.61183460655135136</v>
      </c>
      <c r="S12252">
        <f t="shared" si="2008"/>
        <v>0.99581689779693006</v>
      </c>
      <c r="T12252">
        <f t="shared" si="2009"/>
        <v>1.2688975012374403E-2</v>
      </c>
      <c r="U12252">
        <f t="shared" si="2010"/>
        <v>193687.58870622955</v>
      </c>
      <c r="V12252">
        <f t="shared" si="2011"/>
        <v>8461716475.9864502</v>
      </c>
    </row>
    <row r="12253" spans="2:22" x14ac:dyDescent="0.25">
      <c r="B12253">
        <v>-118.09</v>
      </c>
      <c r="C12253">
        <v>33.9</v>
      </c>
      <c r="D12253">
        <v>33</v>
      </c>
      <c r="E12253">
        <v>3326</v>
      </c>
      <c r="F12253">
        <v>720</v>
      </c>
      <c r="G12253">
        <v>2533</v>
      </c>
      <c r="H12253">
        <v>689</v>
      </c>
      <c r="I12253">
        <v>3.1440999999999999</v>
      </c>
      <c r="J12253">
        <v>176300</v>
      </c>
      <c r="M12253">
        <f t="shared" si="2002"/>
        <v>0.72805930898714843</v>
      </c>
      <c r="N12253">
        <f t="shared" si="2003"/>
        <v>-0.81160548623600914</v>
      </c>
      <c r="O12253">
        <f t="shared" si="2004"/>
        <v>0.37613971925581574</v>
      </c>
      <c r="P12253">
        <f t="shared" si="2005"/>
        <v>0.32201646445743226</v>
      </c>
      <c r="Q12253">
        <f t="shared" si="2006"/>
        <v>0.42414750285814268</v>
      </c>
      <c r="R12253">
        <f t="shared" si="2007"/>
        <v>0.96314219378924226</v>
      </c>
      <c r="S12253">
        <f t="shared" si="2008"/>
        <v>0.48786417901400181</v>
      </c>
      <c r="T12253">
        <f t="shared" si="2009"/>
        <v>-0.33293749774340969</v>
      </c>
      <c r="U12253">
        <f t="shared" si="2010"/>
        <v>184033.83199827204</v>
      </c>
      <c r="V12253">
        <f t="shared" si="2011"/>
        <v>59812157.377496533</v>
      </c>
    </row>
    <row r="12254" spans="2:22" x14ac:dyDescent="0.25">
      <c r="B12254">
        <v>-120.97</v>
      </c>
      <c r="C12254">
        <v>37.659999999999997</v>
      </c>
      <c r="D12254">
        <v>24</v>
      </c>
      <c r="E12254">
        <v>2930</v>
      </c>
      <c r="F12254">
        <v>588</v>
      </c>
      <c r="G12254">
        <v>1448</v>
      </c>
      <c r="H12254">
        <v>570</v>
      </c>
      <c r="I12254">
        <v>3.5394999999999999</v>
      </c>
      <c r="J12254">
        <v>127900</v>
      </c>
      <c r="M12254">
        <f t="shared" si="2002"/>
        <v>-0.7067517722368819</v>
      </c>
      <c r="N12254">
        <f t="shared" si="2003"/>
        <v>0.93550057939826414</v>
      </c>
      <c r="O12254">
        <f t="shared" si="2004"/>
        <v>-0.34285737115672626</v>
      </c>
      <c r="P12254">
        <f t="shared" si="2005"/>
        <v>0.13930300607966445</v>
      </c>
      <c r="Q12254">
        <f t="shared" si="2006"/>
        <v>0.11009309605145662</v>
      </c>
      <c r="R12254">
        <f t="shared" si="2007"/>
        <v>3.0194427738477552E-3</v>
      </c>
      <c r="S12254">
        <f t="shared" si="2008"/>
        <v>0.17628493398736023</v>
      </c>
      <c r="T12254">
        <f t="shared" si="2009"/>
        <v>-8.1445581424607713E-2</v>
      </c>
      <c r="U12254">
        <f t="shared" si="2010"/>
        <v>179079.42613629033</v>
      </c>
      <c r="V12254">
        <f t="shared" si="2011"/>
        <v>2619333659.639998</v>
      </c>
    </row>
    <row r="12255" spans="2:22" x14ac:dyDescent="0.25">
      <c r="B12255">
        <v>-118.09</v>
      </c>
      <c r="C12255">
        <v>34.14</v>
      </c>
      <c r="D12255">
        <v>40</v>
      </c>
      <c r="E12255">
        <v>3092</v>
      </c>
      <c r="F12255">
        <v>549</v>
      </c>
      <c r="G12255">
        <v>1457</v>
      </c>
      <c r="H12255">
        <v>536</v>
      </c>
      <c r="I12255">
        <v>5.3376999999999999</v>
      </c>
      <c r="J12255">
        <v>373800</v>
      </c>
      <c r="M12255">
        <f t="shared" si="2002"/>
        <v>0.72805930898714843</v>
      </c>
      <c r="N12255">
        <f t="shared" si="2003"/>
        <v>-0.70008807779126725</v>
      </c>
      <c r="O12255">
        <f t="shared" si="2004"/>
        <v>0.93535967846557067</v>
      </c>
      <c r="P12255">
        <f t="shared" si="2005"/>
        <v>0.21404942087056944</v>
      </c>
      <c r="Q12255">
        <f t="shared" si="2006"/>
        <v>1.7304294040390279E-2</v>
      </c>
      <c r="R12255">
        <f t="shared" si="2007"/>
        <v>1.0983594625588355E-2</v>
      </c>
      <c r="S12255">
        <f t="shared" si="2008"/>
        <v>8.7262292551176915E-2</v>
      </c>
      <c r="T12255">
        <f t="shared" si="2009"/>
        <v>1.0622892792847241</v>
      </c>
      <c r="U12255">
        <f t="shared" si="2010"/>
        <v>285591.17920953233</v>
      </c>
      <c r="V12255">
        <f t="shared" si="2011"/>
        <v>7780796065.2448406</v>
      </c>
    </row>
    <row r="12256" spans="2:22" x14ac:dyDescent="0.25">
      <c r="B12256">
        <v>-121.65</v>
      </c>
      <c r="C12256">
        <v>36.85</v>
      </c>
      <c r="D12256">
        <v>20</v>
      </c>
      <c r="E12256">
        <v>2606</v>
      </c>
      <c r="F12256">
        <v>424</v>
      </c>
      <c r="G12256">
        <v>1361</v>
      </c>
      <c r="H12256">
        <v>426</v>
      </c>
      <c r="I12256">
        <v>4.5787000000000004</v>
      </c>
      <c r="J12256">
        <v>245100</v>
      </c>
      <c r="M12256">
        <f t="shared" si="2002"/>
        <v>-1.0455266108592263</v>
      </c>
      <c r="N12256">
        <f t="shared" si="2003"/>
        <v>0.55912932589726583</v>
      </c>
      <c r="O12256">
        <f t="shared" si="2004"/>
        <v>-0.66241163356230048</v>
      </c>
      <c r="P12256">
        <f t="shared" si="2005"/>
        <v>-1.0189823502145567E-2</v>
      </c>
      <c r="Q12256">
        <f t="shared" si="2006"/>
        <v>-0.28009571240533515</v>
      </c>
      <c r="R12256">
        <f t="shared" si="2007"/>
        <v>-7.3967358459644708E-2</v>
      </c>
      <c r="S12256">
        <f t="shared" si="2008"/>
        <v>-0.20075213562471028</v>
      </c>
      <c r="T12256">
        <f t="shared" si="2009"/>
        <v>0.57953165539506657</v>
      </c>
      <c r="U12256">
        <f t="shared" si="2010"/>
        <v>210245.15392679622</v>
      </c>
      <c r="V12256">
        <f t="shared" si="2011"/>
        <v>1214860294.7867289</v>
      </c>
    </row>
    <row r="12257" spans="2:22" x14ac:dyDescent="0.25">
      <c r="B12257">
        <v>-118.91</v>
      </c>
      <c r="C12257">
        <v>35.299999999999997</v>
      </c>
      <c r="D12257">
        <v>28</v>
      </c>
      <c r="E12257">
        <v>1793</v>
      </c>
      <c r="F12257">
        <v>358</v>
      </c>
      <c r="G12257">
        <v>1233</v>
      </c>
      <c r="H12257">
        <v>351</v>
      </c>
      <c r="I12257">
        <v>2.7845</v>
      </c>
      <c r="J12257">
        <v>82200</v>
      </c>
      <c r="M12257">
        <f t="shared" si="2002"/>
        <v>0.31953670947197593</v>
      </c>
      <c r="N12257">
        <f t="shared" si="2003"/>
        <v>-0.16108727030835449</v>
      </c>
      <c r="O12257">
        <f t="shared" si="2004"/>
        <v>-2.3303108751152046E-2</v>
      </c>
      <c r="P12257">
        <f t="shared" si="2005"/>
        <v>-0.38530609032316882</v>
      </c>
      <c r="Q12257">
        <f t="shared" si="2006"/>
        <v>-0.43712291580867818</v>
      </c>
      <c r="R12257">
        <f t="shared" si="2007"/>
        <v>-0.18723529590662213</v>
      </c>
      <c r="S12257">
        <f t="shared" si="2008"/>
        <v>-0.397125609380997</v>
      </c>
      <c r="T12257">
        <f t="shared" si="2009"/>
        <v>-0.56165902811326607</v>
      </c>
      <c r="U12257">
        <f t="shared" si="2010"/>
        <v>146891.60332740971</v>
      </c>
      <c r="V12257">
        <f t="shared" si="2011"/>
        <v>4185003541.0709276</v>
      </c>
    </row>
    <row r="12258" spans="2:22" x14ac:dyDescent="0.25">
      <c r="B12258">
        <v>-121.76</v>
      </c>
      <c r="C12258">
        <v>36.909999999999997</v>
      </c>
      <c r="D12258">
        <v>23</v>
      </c>
      <c r="E12258">
        <v>1276</v>
      </c>
      <c r="F12258">
        <v>437</v>
      </c>
      <c r="G12258">
        <v>1359</v>
      </c>
      <c r="H12258">
        <v>376</v>
      </c>
      <c r="I12258">
        <v>1.9609000000000001</v>
      </c>
      <c r="J12258">
        <v>155000</v>
      </c>
      <c r="M12258">
        <f t="shared" si="2002"/>
        <v>-1.1003284229893107</v>
      </c>
      <c r="N12258">
        <f t="shared" si="2003"/>
        <v>0.5870086780084488</v>
      </c>
      <c r="O12258">
        <f t="shared" si="2004"/>
        <v>-0.42274593675811983</v>
      </c>
      <c r="P12258">
        <f t="shared" si="2005"/>
        <v>-0.62384866098303238</v>
      </c>
      <c r="Q12258">
        <f t="shared" si="2006"/>
        <v>-0.24916611173497971</v>
      </c>
      <c r="R12258">
        <f t="shared" si="2007"/>
        <v>-7.573716998225373E-2</v>
      </c>
      <c r="S12258">
        <f t="shared" si="2008"/>
        <v>-0.33166778479556808</v>
      </c>
      <c r="T12258">
        <f t="shared" si="2009"/>
        <v>-1.0855051137990659</v>
      </c>
      <c r="U12258">
        <f t="shared" si="2010"/>
        <v>104660.69194609282</v>
      </c>
      <c r="V12258">
        <f t="shared" si="2011"/>
        <v>2534045935.3461642</v>
      </c>
    </row>
    <row r="12259" spans="2:22" x14ac:dyDescent="0.25">
      <c r="B12259">
        <v>-122.13</v>
      </c>
      <c r="C12259">
        <v>37.75</v>
      </c>
      <c r="D12259">
        <v>30</v>
      </c>
      <c r="E12259">
        <v>414</v>
      </c>
      <c r="F12259">
        <v>54</v>
      </c>
      <c r="G12259">
        <v>137</v>
      </c>
      <c r="H12259">
        <v>50</v>
      </c>
      <c r="I12259">
        <v>4.9749999999999996</v>
      </c>
      <c r="J12259">
        <v>311100</v>
      </c>
      <c r="M12259">
        <f t="shared" si="2002"/>
        <v>-1.2846617910632265</v>
      </c>
      <c r="N12259">
        <f t="shared" si="2003"/>
        <v>0.97731960756504355</v>
      </c>
      <c r="O12259">
        <f t="shared" si="2004"/>
        <v>0.13647402245163506</v>
      </c>
      <c r="P12259">
        <f t="shared" si="2005"/>
        <v>-1.0215734112901935</v>
      </c>
      <c r="Q12259">
        <f t="shared" si="2006"/>
        <v>-1.1603997314846826</v>
      </c>
      <c r="R12259">
        <f t="shared" si="2007"/>
        <v>-1.1570920102963662</v>
      </c>
      <c r="S12259">
        <f t="shared" si="2008"/>
        <v>-1.185237817389561</v>
      </c>
      <c r="T12259">
        <f t="shared" si="2009"/>
        <v>0.83159601158409291</v>
      </c>
      <c r="U12259">
        <f t="shared" si="2010"/>
        <v>234186.64797506458</v>
      </c>
      <c r="V12259">
        <f t="shared" si="2011"/>
        <v>5915663719.7116375</v>
      </c>
    </row>
    <row r="12260" spans="2:22" x14ac:dyDescent="0.25">
      <c r="B12260">
        <v>-122.38</v>
      </c>
      <c r="C12260">
        <v>37.18</v>
      </c>
      <c r="D12260">
        <v>52</v>
      </c>
      <c r="E12260">
        <v>1746</v>
      </c>
      <c r="F12260">
        <v>315</v>
      </c>
      <c r="G12260">
        <v>941</v>
      </c>
      <c r="H12260">
        <v>220</v>
      </c>
      <c r="I12260">
        <v>3.3047</v>
      </c>
      <c r="J12260">
        <v>286100</v>
      </c>
      <c r="M12260">
        <f t="shared" si="2002"/>
        <v>-1.4092113640861461</v>
      </c>
      <c r="N12260">
        <f t="shared" si="2003"/>
        <v>0.7124657625087838</v>
      </c>
      <c r="O12260">
        <f t="shared" si="2004"/>
        <v>1.8940224656822933</v>
      </c>
      <c r="P12260">
        <f t="shared" si="2005"/>
        <v>-0.40699177856497459</v>
      </c>
      <c r="Q12260">
        <f t="shared" si="2006"/>
        <v>-0.53942851802600777</v>
      </c>
      <c r="R12260">
        <f t="shared" si="2007"/>
        <v>-0.44562777820753935</v>
      </c>
      <c r="S12260">
        <f t="shared" si="2008"/>
        <v>-0.7401246102086444</v>
      </c>
      <c r="T12260">
        <f t="shared" si="2009"/>
        <v>-0.23078878312327916</v>
      </c>
      <c r="U12260">
        <f t="shared" si="2010"/>
        <v>214172.85611220705</v>
      </c>
      <c r="V12260">
        <f t="shared" si="2011"/>
        <v>5173514027.8552704</v>
      </c>
    </row>
    <row r="12261" spans="2:22" x14ac:dyDescent="0.25">
      <c r="B12261">
        <v>-122.04</v>
      </c>
      <c r="C12261">
        <v>37.53</v>
      </c>
      <c r="D12261">
        <v>25</v>
      </c>
      <c r="E12261">
        <v>4458</v>
      </c>
      <c r="F12261">
        <v>922</v>
      </c>
      <c r="G12261">
        <v>2998</v>
      </c>
      <c r="H12261">
        <v>890</v>
      </c>
      <c r="I12261">
        <v>3.9666999999999999</v>
      </c>
      <c r="J12261">
        <v>218500</v>
      </c>
      <c r="M12261">
        <f t="shared" si="2002"/>
        <v>-1.239823944774981</v>
      </c>
      <c r="N12261">
        <f t="shared" si="2003"/>
        <v>0.87509531649069827</v>
      </c>
      <c r="O12261">
        <f t="shared" si="2004"/>
        <v>-0.2629688055553327</v>
      </c>
      <c r="P12261">
        <f t="shared" si="2005"/>
        <v>0.84431857274943511</v>
      </c>
      <c r="Q12261">
        <f t="shared" si="2006"/>
        <v>0.90474591327443499</v>
      </c>
      <c r="R12261">
        <f t="shared" si="2007"/>
        <v>1.3746233727958399</v>
      </c>
      <c r="S12261">
        <f t="shared" si="2008"/>
        <v>1.0141450886808503</v>
      </c>
      <c r="T12261">
        <f t="shared" si="2009"/>
        <v>0.19027254364214044</v>
      </c>
      <c r="U12261">
        <f t="shared" si="2010"/>
        <v>210424.84570131591</v>
      </c>
      <c r="V12261">
        <f t="shared" si="2011"/>
        <v>65208116.947556205</v>
      </c>
    </row>
    <row r="12262" spans="2:22" x14ac:dyDescent="0.25">
      <c r="B12262">
        <v>-121.48</v>
      </c>
      <c r="C12262">
        <v>38.590000000000003</v>
      </c>
      <c r="D12262">
        <v>52</v>
      </c>
      <c r="E12262">
        <v>1186</v>
      </c>
      <c r="F12262">
        <v>341</v>
      </c>
      <c r="G12262">
        <v>1038</v>
      </c>
      <c r="H12262">
        <v>320</v>
      </c>
      <c r="I12262">
        <v>1.6115999999999999</v>
      </c>
      <c r="J12262">
        <v>70500</v>
      </c>
      <c r="M12262">
        <f t="shared" si="2002"/>
        <v>-0.96083290120364018</v>
      </c>
      <c r="N12262">
        <f t="shared" si="2003"/>
        <v>1.3676305371216384</v>
      </c>
      <c r="O12262">
        <f t="shared" si="2004"/>
        <v>1.8940224656822933</v>
      </c>
      <c r="P12262">
        <f t="shared" si="2005"/>
        <v>-0.66537444697797954</v>
      </c>
      <c r="Q12262">
        <f t="shared" si="2006"/>
        <v>-0.47756931668529684</v>
      </c>
      <c r="R12262">
        <f t="shared" si="2007"/>
        <v>-0.3597919193610018</v>
      </c>
      <c r="S12262">
        <f t="shared" si="2008"/>
        <v>-0.47829331186692881</v>
      </c>
      <c r="T12262">
        <f t="shared" si="2009"/>
        <v>-1.3076753878763487</v>
      </c>
      <c r="U12262">
        <f t="shared" si="2010"/>
        <v>142713.38583192497</v>
      </c>
      <c r="V12262">
        <f t="shared" si="2011"/>
        <v>5214773093.310462</v>
      </c>
    </row>
    <row r="12263" spans="2:22" x14ac:dyDescent="0.25">
      <c r="B12263">
        <v>-118.04</v>
      </c>
      <c r="C12263">
        <v>33.86</v>
      </c>
      <c r="D12263">
        <v>21</v>
      </c>
      <c r="E12263">
        <v>2870</v>
      </c>
      <c r="F12263">
        <v>437</v>
      </c>
      <c r="G12263">
        <v>1671</v>
      </c>
      <c r="H12263">
        <v>470</v>
      </c>
      <c r="I12263">
        <v>7.2628000000000004</v>
      </c>
      <c r="J12263">
        <v>322700</v>
      </c>
      <c r="M12263">
        <f t="shared" si="2002"/>
        <v>0.75296922359173091</v>
      </c>
      <c r="N12263">
        <f t="shared" si="2003"/>
        <v>-0.83019172097679883</v>
      </c>
      <c r="O12263">
        <f t="shared" si="2004"/>
        <v>-0.58252306796090692</v>
      </c>
      <c r="P12263">
        <f t="shared" si="2005"/>
        <v>0.11161914874969962</v>
      </c>
      <c r="Q12263">
        <f t="shared" si="2006"/>
        <v>-0.24916611173497971</v>
      </c>
      <c r="R12263">
        <f t="shared" si="2007"/>
        <v>0.20035342754475371</v>
      </c>
      <c r="S12263">
        <f t="shared" si="2008"/>
        <v>-8.5546364354355406E-2</v>
      </c>
      <c r="T12263">
        <f t="shared" si="2009"/>
        <v>2.2867381616957658</v>
      </c>
      <c r="U12263">
        <f t="shared" si="2010"/>
        <v>327279.6465518598</v>
      </c>
      <c r="V12263">
        <f t="shared" si="2011"/>
        <v>20973162.539961338</v>
      </c>
    </row>
    <row r="12264" spans="2:22" x14ac:dyDescent="0.25">
      <c r="B12264">
        <v>-119.35</v>
      </c>
      <c r="C12264">
        <v>35.590000000000003</v>
      </c>
      <c r="D12264">
        <v>14</v>
      </c>
      <c r="E12264">
        <v>2719</v>
      </c>
      <c r="F12264">
        <v>502</v>
      </c>
      <c r="G12264">
        <v>1497</v>
      </c>
      <c r="H12264">
        <v>457</v>
      </c>
      <c r="I12264">
        <v>3.1760000000000002</v>
      </c>
      <c r="J12264">
        <v>71800</v>
      </c>
      <c r="M12264">
        <f t="shared" si="2002"/>
        <v>0.10032946095163874</v>
      </c>
      <c r="N12264">
        <f t="shared" si="2003"/>
        <v>-2.6337068437623002E-2</v>
      </c>
      <c r="O12264">
        <f t="shared" si="2004"/>
        <v>-1.1417430271706619</v>
      </c>
      <c r="P12264">
        <f t="shared" si="2005"/>
        <v>4.1948107802621502E-2</v>
      </c>
      <c r="Q12264">
        <f t="shared" si="2006"/>
        <v>-9.4518108383202487E-2</v>
      </c>
      <c r="R12264">
        <f t="shared" si="2007"/>
        <v>4.6379825077768798E-2</v>
      </c>
      <c r="S12264">
        <f t="shared" si="2008"/>
        <v>-0.11958443313877844</v>
      </c>
      <c r="T12264">
        <f t="shared" si="2009"/>
        <v>-0.3126476845654384</v>
      </c>
      <c r="U12264">
        <f t="shared" si="2010"/>
        <v>141304.8327335057</v>
      </c>
      <c r="V12264">
        <f t="shared" si="2011"/>
        <v>4830921773.3126049</v>
      </c>
    </row>
    <row r="12265" spans="2:22" x14ac:dyDescent="0.25">
      <c r="B12265">
        <v>-119.19</v>
      </c>
      <c r="C12265">
        <v>34.21</v>
      </c>
      <c r="D12265">
        <v>27</v>
      </c>
      <c r="E12265">
        <v>1887</v>
      </c>
      <c r="F12265">
        <v>487</v>
      </c>
      <c r="G12265">
        <v>1339</v>
      </c>
      <c r="H12265">
        <v>428</v>
      </c>
      <c r="I12265">
        <v>2.9184999999999999</v>
      </c>
      <c r="J12265">
        <v>224500</v>
      </c>
      <c r="M12265">
        <f t="shared" si="2002"/>
        <v>0.1800411876863055</v>
      </c>
      <c r="N12265">
        <f t="shared" si="2003"/>
        <v>-0.66756216699488435</v>
      </c>
      <c r="O12265">
        <f t="shared" si="2004"/>
        <v>-0.1031916743525456</v>
      </c>
      <c r="P12265">
        <f t="shared" si="2005"/>
        <v>-0.34193471383955731</v>
      </c>
      <c r="Q12265">
        <f t="shared" si="2006"/>
        <v>-0.13020610915668954</v>
      </c>
      <c r="R12265">
        <f t="shared" si="2007"/>
        <v>-9.3435285208343946E-2</v>
      </c>
      <c r="S12265">
        <f t="shared" si="2008"/>
        <v>-0.19551550965787595</v>
      </c>
      <c r="T12265">
        <f t="shared" si="2009"/>
        <v>-0.47642909187978233</v>
      </c>
      <c r="U12265">
        <f t="shared" si="2010"/>
        <v>154988.3475123531</v>
      </c>
      <c r="V12265">
        <f t="shared" si="2011"/>
        <v>4831869831.5633879</v>
      </c>
    </row>
    <row r="12266" spans="2:22" x14ac:dyDescent="0.25">
      <c r="B12266">
        <v>-119.55</v>
      </c>
      <c r="C12266">
        <v>36.72</v>
      </c>
      <c r="D12266">
        <v>6</v>
      </c>
      <c r="E12266">
        <v>1186</v>
      </c>
      <c r="F12266">
        <v>234</v>
      </c>
      <c r="G12266">
        <v>1135</v>
      </c>
      <c r="H12266">
        <v>218</v>
      </c>
      <c r="I12266">
        <v>2.1515</v>
      </c>
      <c r="J12266">
        <v>63900</v>
      </c>
      <c r="M12266">
        <f t="shared" si="2002"/>
        <v>6.8980253330172222E-4</v>
      </c>
      <c r="N12266">
        <f t="shared" si="2003"/>
        <v>0.49872406298969663</v>
      </c>
      <c r="O12266">
        <f t="shared" si="2004"/>
        <v>-1.7808515519818102</v>
      </c>
      <c r="P12266">
        <f t="shared" si="2005"/>
        <v>-0.66537444697797954</v>
      </c>
      <c r="Q12266">
        <f t="shared" si="2006"/>
        <v>-0.73214372220283785</v>
      </c>
      <c r="R12266">
        <f t="shared" si="2007"/>
        <v>-0.27395606051446419</v>
      </c>
      <c r="S12266">
        <f t="shared" si="2008"/>
        <v>-0.74536123617547878</v>
      </c>
      <c r="T12266">
        <f t="shared" si="2009"/>
        <v>-0.96427507017143921</v>
      </c>
      <c r="U12266">
        <f t="shared" si="2010"/>
        <v>73087.006728659122</v>
      </c>
      <c r="V12266">
        <f t="shared" si="2011"/>
        <v>84401092.632427976</v>
      </c>
    </row>
    <row r="12267" spans="2:22" x14ac:dyDescent="0.25">
      <c r="B12267">
        <v>-117.59</v>
      </c>
      <c r="C12267">
        <v>33.61</v>
      </c>
      <c r="D12267">
        <v>3</v>
      </c>
      <c r="E12267">
        <v>2993</v>
      </c>
      <c r="F12267">
        <v>429</v>
      </c>
      <c r="G12267">
        <v>991</v>
      </c>
      <c r="H12267">
        <v>390</v>
      </c>
      <c r="I12267">
        <v>10.076499999999999</v>
      </c>
      <c r="J12267">
        <v>378200</v>
      </c>
      <c r="M12267">
        <f t="shared" si="2002"/>
        <v>0.97715845503298748</v>
      </c>
      <c r="N12267">
        <f t="shared" si="2003"/>
        <v>-0.94635568810673731</v>
      </c>
      <c r="O12267">
        <f t="shared" si="2004"/>
        <v>-2.0205172487859908</v>
      </c>
      <c r="P12267">
        <f t="shared" si="2005"/>
        <v>0.1683710562761275</v>
      </c>
      <c r="Q12267">
        <f t="shared" si="2006"/>
        <v>-0.26819971214750615</v>
      </c>
      <c r="R12267">
        <f t="shared" si="2007"/>
        <v>-0.40138249014231381</v>
      </c>
      <c r="S12267">
        <f t="shared" si="2008"/>
        <v>-0.29501140302772788</v>
      </c>
      <c r="T12267">
        <f t="shared" si="2009"/>
        <v>4.0763760093088486</v>
      </c>
      <c r="U12267">
        <f t="shared" si="2010"/>
        <v>412340.25618281122</v>
      </c>
      <c r="V12267">
        <f t="shared" si="2011"/>
        <v>1165557092.2279799</v>
      </c>
    </row>
    <row r="12268" spans="2:22" x14ac:dyDescent="0.25">
      <c r="B12268">
        <v>-117.38</v>
      </c>
      <c r="C12268">
        <v>33.94</v>
      </c>
      <c r="D12268">
        <v>21</v>
      </c>
      <c r="E12268">
        <v>2468</v>
      </c>
      <c r="F12268">
        <v>380</v>
      </c>
      <c r="G12268">
        <v>1164</v>
      </c>
      <c r="H12268">
        <v>385</v>
      </c>
      <c r="I12268">
        <v>4.0625</v>
      </c>
      <c r="J12268">
        <v>136800</v>
      </c>
      <c r="M12268">
        <f t="shared" si="2002"/>
        <v>1.0817800963722437</v>
      </c>
      <c r="N12268">
        <f t="shared" si="2003"/>
        <v>-0.79301925149521935</v>
      </c>
      <c r="O12268">
        <f t="shared" si="2004"/>
        <v>-0.58252306796090692</v>
      </c>
      <c r="P12268">
        <f t="shared" si="2005"/>
        <v>-7.3862695361064643E-2</v>
      </c>
      <c r="Q12268">
        <f t="shared" si="2006"/>
        <v>-0.38478051467423052</v>
      </c>
      <c r="R12268">
        <f t="shared" si="2007"/>
        <v>-0.24829379343663338</v>
      </c>
      <c r="S12268">
        <f t="shared" si="2008"/>
        <v>-0.30810296794481368</v>
      </c>
      <c r="T12268">
        <f t="shared" si="2009"/>
        <v>0.25120558760607892</v>
      </c>
      <c r="U12268">
        <f t="shared" si="2010"/>
        <v>188660.78480658086</v>
      </c>
      <c r="V12268">
        <f t="shared" si="2011"/>
        <v>2689541000.7544885</v>
      </c>
    </row>
    <row r="12269" spans="2:22" x14ac:dyDescent="0.25">
      <c r="B12269">
        <v>-118.12</v>
      </c>
      <c r="C12269">
        <v>34.17</v>
      </c>
      <c r="D12269">
        <v>52</v>
      </c>
      <c r="E12269">
        <v>2166</v>
      </c>
      <c r="F12269">
        <v>483</v>
      </c>
      <c r="G12269">
        <v>1308</v>
      </c>
      <c r="H12269">
        <v>467</v>
      </c>
      <c r="I12269">
        <v>3.0417000000000001</v>
      </c>
      <c r="J12269">
        <v>222600</v>
      </c>
      <c r="M12269">
        <f t="shared" si="2002"/>
        <v>0.71311336022439753</v>
      </c>
      <c r="N12269">
        <f t="shared" si="2003"/>
        <v>-0.68614840173567415</v>
      </c>
      <c r="O12269">
        <f t="shared" si="2004"/>
        <v>1.8940224656822933</v>
      </c>
      <c r="P12269">
        <f t="shared" si="2005"/>
        <v>-0.21320477725522088</v>
      </c>
      <c r="Q12269">
        <f t="shared" si="2006"/>
        <v>-0.13972290936295276</v>
      </c>
      <c r="R12269">
        <f t="shared" si="2007"/>
        <v>-0.1208673638087838</v>
      </c>
      <c r="S12269">
        <f t="shared" si="2008"/>
        <v>-9.3401303304606872E-2</v>
      </c>
      <c r="T12269">
        <f t="shared" si="2009"/>
        <v>-0.39806843408899717</v>
      </c>
      <c r="U12269">
        <f t="shared" si="2010"/>
        <v>208550.28181351873</v>
      </c>
      <c r="V12269">
        <f t="shared" si="2011"/>
        <v>197394581.11954266</v>
      </c>
    </row>
    <row r="12270" spans="2:22" x14ac:dyDescent="0.25">
      <c r="B12270">
        <v>-121.94</v>
      </c>
      <c r="C12270">
        <v>37.33</v>
      </c>
      <c r="D12270">
        <v>36</v>
      </c>
      <c r="E12270">
        <v>1893</v>
      </c>
      <c r="F12270">
        <v>359</v>
      </c>
      <c r="G12270">
        <v>797</v>
      </c>
      <c r="H12270">
        <v>360</v>
      </c>
      <c r="I12270">
        <v>3.6818</v>
      </c>
      <c r="J12270">
        <v>257600</v>
      </c>
      <c r="M12270">
        <f t="shared" si="2002"/>
        <v>-1.190004115565809</v>
      </c>
      <c r="N12270">
        <f t="shared" si="2003"/>
        <v>0.78216414278674617</v>
      </c>
      <c r="O12270">
        <f t="shared" si="2004"/>
        <v>0.61580541605999639</v>
      </c>
      <c r="P12270">
        <f t="shared" si="2005"/>
        <v>-0.33916632810656083</v>
      </c>
      <c r="Q12270">
        <f t="shared" si="2006"/>
        <v>-0.4347437157571124</v>
      </c>
      <c r="R12270">
        <f t="shared" si="2007"/>
        <v>-0.57305420783538896</v>
      </c>
      <c r="S12270">
        <f t="shared" si="2008"/>
        <v>-0.3735607925302426</v>
      </c>
      <c r="T12270">
        <f t="shared" si="2009"/>
        <v>9.0635225009500706E-3</v>
      </c>
      <c r="U12270">
        <f t="shared" si="2010"/>
        <v>200755.45378769239</v>
      </c>
      <c r="V12270">
        <f t="shared" si="2011"/>
        <v>3231302434.0831761</v>
      </c>
    </row>
    <row r="12271" spans="2:22" x14ac:dyDescent="0.25">
      <c r="B12271">
        <v>-122.23</v>
      </c>
      <c r="C12271">
        <v>37.47</v>
      </c>
      <c r="D12271">
        <v>39</v>
      </c>
      <c r="E12271">
        <v>5264</v>
      </c>
      <c r="F12271">
        <v>1259</v>
      </c>
      <c r="G12271">
        <v>3057</v>
      </c>
      <c r="H12271">
        <v>1265</v>
      </c>
      <c r="I12271">
        <v>3.6230000000000002</v>
      </c>
      <c r="J12271">
        <v>276600</v>
      </c>
      <c r="M12271">
        <f t="shared" si="2002"/>
        <v>-1.3344816202723986</v>
      </c>
      <c r="N12271">
        <f t="shared" si="2003"/>
        <v>0.84721596437951197</v>
      </c>
      <c r="O12271">
        <f t="shared" si="2004"/>
        <v>0.8554711128641771</v>
      </c>
      <c r="P12271">
        <f t="shared" si="2005"/>
        <v>1.2162050562152957</v>
      </c>
      <c r="Q12271">
        <f t="shared" si="2006"/>
        <v>1.7065363306521109</v>
      </c>
      <c r="R12271">
        <f t="shared" si="2007"/>
        <v>1.426832812712806</v>
      </c>
      <c r="S12271">
        <f t="shared" si="2008"/>
        <v>1.9960124574622837</v>
      </c>
      <c r="T12271">
        <f t="shared" si="2009"/>
        <v>-2.8335882353742629E-2</v>
      </c>
      <c r="U12271">
        <f t="shared" si="2010"/>
        <v>234123.04740093966</v>
      </c>
      <c r="V12271">
        <f t="shared" si="2011"/>
        <v>1804291502.1028192</v>
      </c>
    </row>
    <row r="12272" spans="2:22" x14ac:dyDescent="0.25">
      <c r="B12272">
        <v>-117.91</v>
      </c>
      <c r="C12272">
        <v>33.869999999999997</v>
      </c>
      <c r="D12272">
        <v>52</v>
      </c>
      <c r="E12272">
        <v>2031</v>
      </c>
      <c r="F12272">
        <v>506</v>
      </c>
      <c r="G12272">
        <v>1191</v>
      </c>
      <c r="H12272">
        <v>463</v>
      </c>
      <c r="I12272">
        <v>2.9076</v>
      </c>
      <c r="J12272">
        <v>177300</v>
      </c>
      <c r="M12272">
        <f t="shared" si="2002"/>
        <v>0.81773500156365386</v>
      </c>
      <c r="N12272">
        <f t="shared" si="2003"/>
        <v>-0.82554516229160224</v>
      </c>
      <c r="O12272">
        <f t="shared" si="2004"/>
        <v>1.8940224656822933</v>
      </c>
      <c r="P12272">
        <f t="shared" si="2005"/>
        <v>-0.27549345624764171</v>
      </c>
      <c r="Q12272">
        <f t="shared" si="2006"/>
        <v>-8.500130817693928E-2</v>
      </c>
      <c r="R12272">
        <f t="shared" si="2007"/>
        <v>-0.22440133788141159</v>
      </c>
      <c r="S12272">
        <f t="shared" si="2008"/>
        <v>-0.10387455523827549</v>
      </c>
      <c r="T12272">
        <f t="shared" si="2009"/>
        <v>-0.48336197475250597</v>
      </c>
      <c r="U12272">
        <f t="shared" si="2010"/>
        <v>203590.00213172054</v>
      </c>
      <c r="V12272">
        <f t="shared" si="2011"/>
        <v>691164212.0858705</v>
      </c>
    </row>
    <row r="12273" spans="2:22" x14ac:dyDescent="0.25">
      <c r="B12273">
        <v>-122.05</v>
      </c>
      <c r="C12273">
        <v>37.590000000000003</v>
      </c>
      <c r="D12273">
        <v>15</v>
      </c>
      <c r="E12273">
        <v>6243</v>
      </c>
      <c r="F12273">
        <v>1273</v>
      </c>
      <c r="G12273">
        <v>3163</v>
      </c>
      <c r="H12273">
        <v>1274</v>
      </c>
      <c r="I12273">
        <v>3.7462</v>
      </c>
      <c r="J12273">
        <v>212500</v>
      </c>
      <c r="M12273">
        <f t="shared" si="2002"/>
        <v>-1.2448059276958932</v>
      </c>
      <c r="N12273">
        <f t="shared" si="2003"/>
        <v>0.90297466860188458</v>
      </c>
      <c r="O12273">
        <f t="shared" si="2004"/>
        <v>-1.0618544615692682</v>
      </c>
      <c r="P12273">
        <f t="shared" si="2005"/>
        <v>1.6679133283158885</v>
      </c>
      <c r="Q12273">
        <f t="shared" si="2006"/>
        <v>1.7398451313740322</v>
      </c>
      <c r="R12273">
        <f t="shared" si="2007"/>
        <v>1.5206328234110842</v>
      </c>
      <c r="S12273">
        <f t="shared" si="2008"/>
        <v>2.019577274313038</v>
      </c>
      <c r="T12273">
        <f t="shared" si="2009"/>
        <v>5.0024775437042264E-2</v>
      </c>
      <c r="U12273">
        <f t="shared" si="2010"/>
        <v>193358.62018673454</v>
      </c>
      <c r="V12273">
        <f t="shared" si="2011"/>
        <v>366392421.15568656</v>
      </c>
    </row>
    <row r="12274" spans="2:22" x14ac:dyDescent="0.25">
      <c r="B12274">
        <v>-122.17</v>
      </c>
      <c r="C12274">
        <v>37.75</v>
      </c>
      <c r="D12274">
        <v>37</v>
      </c>
      <c r="E12274">
        <v>1379</v>
      </c>
      <c r="F12274">
        <v>287</v>
      </c>
      <c r="G12274">
        <v>835</v>
      </c>
      <c r="H12274">
        <v>259</v>
      </c>
      <c r="I12274">
        <v>2.4962</v>
      </c>
      <c r="J12274">
        <v>91800</v>
      </c>
      <c r="M12274">
        <f t="shared" si="2002"/>
        <v>-1.3045897227468968</v>
      </c>
      <c r="N12274">
        <f t="shared" si="2003"/>
        <v>0.97731960756504355</v>
      </c>
      <c r="O12274">
        <f t="shared" si="2004"/>
        <v>0.69569398166138996</v>
      </c>
      <c r="P12274">
        <f t="shared" si="2005"/>
        <v>-0.57632470589992613</v>
      </c>
      <c r="Q12274">
        <f t="shared" si="2006"/>
        <v>-0.60604611946985021</v>
      </c>
      <c r="R12274">
        <f t="shared" si="2007"/>
        <v>-0.53942778890581755</v>
      </c>
      <c r="S12274">
        <f t="shared" si="2008"/>
        <v>-0.63801040385537533</v>
      </c>
      <c r="T12274">
        <f t="shared" si="2009"/>
        <v>-0.74503059987530607</v>
      </c>
      <c r="U12274">
        <f t="shared" si="2010"/>
        <v>149639.33164814056</v>
      </c>
      <c r="V12274">
        <f t="shared" si="2011"/>
        <v>3345388285.5035944</v>
      </c>
    </row>
    <row r="12275" spans="2:22" x14ac:dyDescent="0.25">
      <c r="B12275">
        <v>-121.6</v>
      </c>
      <c r="C12275">
        <v>39.76</v>
      </c>
      <c r="D12275">
        <v>22</v>
      </c>
      <c r="E12275">
        <v>2447</v>
      </c>
      <c r="F12275">
        <v>556</v>
      </c>
      <c r="G12275">
        <v>1157</v>
      </c>
      <c r="H12275">
        <v>556</v>
      </c>
      <c r="I12275">
        <v>1.8245</v>
      </c>
      <c r="J12275">
        <v>85500</v>
      </c>
      <c r="M12275">
        <f t="shared" si="2002"/>
        <v>-1.0206166962546368</v>
      </c>
      <c r="N12275">
        <f t="shared" si="2003"/>
        <v>1.9112779032897478</v>
      </c>
      <c r="O12275">
        <f t="shared" si="2004"/>
        <v>-0.50263450235951335</v>
      </c>
      <c r="P12275">
        <f t="shared" si="2005"/>
        <v>-8.3552045426552327E-2</v>
      </c>
      <c r="Q12275">
        <f t="shared" si="2006"/>
        <v>3.3958694401350902E-2</v>
      </c>
      <c r="R12275">
        <f t="shared" si="2007"/>
        <v>-0.25448813376576496</v>
      </c>
      <c r="S12275">
        <f t="shared" si="2008"/>
        <v>0.13962855221952003</v>
      </c>
      <c r="T12275">
        <f t="shared" si="2009"/>
        <v>-1.1722615563531495</v>
      </c>
      <c r="U12275">
        <f t="shared" si="2010"/>
        <v>100872.13296996593</v>
      </c>
      <c r="V12275">
        <f t="shared" si="2011"/>
        <v>236302472.04631343</v>
      </c>
    </row>
    <row r="12276" spans="2:22" x14ac:dyDescent="0.25">
      <c r="B12276">
        <v>-118.21</v>
      </c>
      <c r="C12276">
        <v>33.96</v>
      </c>
      <c r="D12276">
        <v>39</v>
      </c>
      <c r="E12276">
        <v>2050</v>
      </c>
      <c r="F12276">
        <v>529</v>
      </c>
      <c r="G12276">
        <v>1959</v>
      </c>
      <c r="H12276">
        <v>485</v>
      </c>
      <c r="I12276">
        <v>2.1389</v>
      </c>
      <c r="J12276">
        <v>168900</v>
      </c>
      <c r="M12276">
        <f t="shared" si="2002"/>
        <v>0.66827551393615192</v>
      </c>
      <c r="N12276">
        <f t="shared" si="2003"/>
        <v>-0.78372613412482284</v>
      </c>
      <c r="O12276">
        <f t="shared" si="2004"/>
        <v>0.8554711128641771</v>
      </c>
      <c r="P12276">
        <f t="shared" si="2005"/>
        <v>-0.2667269014264862</v>
      </c>
      <c r="Q12276">
        <f t="shared" si="2006"/>
        <v>-3.0279706990925793E-2</v>
      </c>
      <c r="R12276">
        <f t="shared" si="2007"/>
        <v>0.45520628680045294</v>
      </c>
      <c r="S12276">
        <f t="shared" si="2008"/>
        <v>-4.6271669603098059E-2</v>
      </c>
      <c r="T12276">
        <f t="shared" si="2009"/>
        <v>-0.97228922835458764</v>
      </c>
      <c r="U12276">
        <f t="shared" si="2010"/>
        <v>146335.15173280885</v>
      </c>
      <c r="V12276">
        <f t="shared" si="2011"/>
        <v>509172377.32135934</v>
      </c>
    </row>
    <row r="12277" spans="2:22" x14ac:dyDescent="0.25">
      <c r="B12277">
        <v>-117.17</v>
      </c>
      <c r="C12277">
        <v>34.51</v>
      </c>
      <c r="D12277">
        <v>15</v>
      </c>
      <c r="E12277">
        <v>5151</v>
      </c>
      <c r="F12277">
        <v>942</v>
      </c>
      <c r="G12277">
        <v>2896</v>
      </c>
      <c r="H12277">
        <v>897</v>
      </c>
      <c r="I12277">
        <v>3.4874999999999998</v>
      </c>
      <c r="J12277">
        <v>90800</v>
      </c>
      <c r="M12277">
        <f t="shared" si="2002"/>
        <v>1.186401737711493</v>
      </c>
      <c r="N12277">
        <f t="shared" si="2003"/>
        <v>-0.52816540643895959</v>
      </c>
      <c r="O12277">
        <f t="shared" si="2004"/>
        <v>-1.0618544615692682</v>
      </c>
      <c r="P12277">
        <f t="shared" si="2005"/>
        <v>1.1640671249105288</v>
      </c>
      <c r="Q12277">
        <f t="shared" si="2006"/>
        <v>0.95232991430575109</v>
      </c>
      <c r="R12277">
        <f t="shared" si="2007"/>
        <v>1.2843629851427798</v>
      </c>
      <c r="S12277">
        <f t="shared" si="2008"/>
        <v>1.0324732795647702</v>
      </c>
      <c r="T12277">
        <f t="shared" si="2009"/>
        <v>-0.11451988503760144</v>
      </c>
      <c r="U12277">
        <f t="shared" si="2010"/>
        <v>171248.95890026572</v>
      </c>
      <c r="V12277">
        <f t="shared" si="2011"/>
        <v>6472034988.1366425</v>
      </c>
    </row>
    <row r="12278" spans="2:22" x14ac:dyDescent="0.25">
      <c r="B12278">
        <v>-121.46</v>
      </c>
      <c r="C12278">
        <v>38.520000000000003</v>
      </c>
      <c r="D12278">
        <v>29</v>
      </c>
      <c r="E12278">
        <v>3873</v>
      </c>
      <c r="F12278">
        <v>797</v>
      </c>
      <c r="G12278">
        <v>2237</v>
      </c>
      <c r="H12278">
        <v>706</v>
      </c>
      <c r="I12278">
        <v>2.1736</v>
      </c>
      <c r="J12278">
        <v>72100</v>
      </c>
      <c r="M12278">
        <f t="shared" si="2002"/>
        <v>-0.9508689353618015</v>
      </c>
      <c r="N12278">
        <f t="shared" si="2003"/>
        <v>1.3351046263252555</v>
      </c>
      <c r="O12278">
        <f t="shared" si="2004"/>
        <v>5.6585456850241508E-2</v>
      </c>
      <c r="P12278">
        <f t="shared" si="2005"/>
        <v>0.57440096378227812</v>
      </c>
      <c r="Q12278">
        <f t="shared" si="2006"/>
        <v>0.60734590682870959</v>
      </c>
      <c r="R12278">
        <f t="shared" si="2007"/>
        <v>0.70121008844310695</v>
      </c>
      <c r="S12278">
        <f t="shared" si="2008"/>
        <v>0.53237549973209342</v>
      </c>
      <c r="T12278">
        <f t="shared" si="2009"/>
        <v>-0.95021849113591683</v>
      </c>
      <c r="U12278">
        <f t="shared" si="2010"/>
        <v>137398.01625210574</v>
      </c>
      <c r="V12278">
        <f t="shared" si="2011"/>
        <v>4263830926.4602647</v>
      </c>
    </row>
    <row r="12279" spans="2:22" x14ac:dyDescent="0.25">
      <c r="B12279">
        <v>-117.3</v>
      </c>
      <c r="C12279">
        <v>34.14</v>
      </c>
      <c r="D12279">
        <v>37</v>
      </c>
      <c r="E12279">
        <v>1454</v>
      </c>
      <c r="F12279">
        <v>261</v>
      </c>
      <c r="G12279">
        <v>761</v>
      </c>
      <c r="H12279">
        <v>248</v>
      </c>
      <c r="I12279">
        <v>2.3437999999999999</v>
      </c>
      <c r="J12279">
        <v>88100</v>
      </c>
      <c r="M12279">
        <f t="shared" si="2002"/>
        <v>1.1216359597395771</v>
      </c>
      <c r="N12279">
        <f t="shared" si="2003"/>
        <v>-0.70008807779126725</v>
      </c>
      <c r="O12279">
        <f t="shared" si="2004"/>
        <v>0.69569398166138996</v>
      </c>
      <c r="P12279">
        <f t="shared" si="2005"/>
        <v>-0.54171988423747008</v>
      </c>
      <c r="Q12279">
        <f t="shared" si="2006"/>
        <v>-0.6679053208105612</v>
      </c>
      <c r="R12279">
        <f t="shared" si="2007"/>
        <v>-0.60491081524235135</v>
      </c>
      <c r="S12279">
        <f t="shared" si="2008"/>
        <v>-0.66681184667296411</v>
      </c>
      <c r="T12279">
        <f t="shared" si="2009"/>
        <v>-0.84196375123338763</v>
      </c>
      <c r="U12279">
        <f t="shared" si="2010"/>
        <v>142260.30383140442</v>
      </c>
      <c r="V12279">
        <f t="shared" si="2011"/>
        <v>2933338511.1100407</v>
      </c>
    </row>
    <row r="12280" spans="2:22" x14ac:dyDescent="0.25">
      <c r="B12280">
        <v>-121.56</v>
      </c>
      <c r="C12280">
        <v>39.11</v>
      </c>
      <c r="D12280">
        <v>18</v>
      </c>
      <c r="E12280">
        <v>2171</v>
      </c>
      <c r="F12280">
        <v>480</v>
      </c>
      <c r="G12280">
        <v>1527</v>
      </c>
      <c r="H12280">
        <v>447</v>
      </c>
      <c r="I12280">
        <v>2.3010999999999999</v>
      </c>
      <c r="J12280">
        <v>57500</v>
      </c>
      <c r="M12280">
        <f t="shared" si="2002"/>
        <v>-1.0006887645709737</v>
      </c>
      <c r="N12280">
        <f t="shared" si="2003"/>
        <v>1.6092515887519083</v>
      </c>
      <c r="O12280">
        <f t="shared" si="2004"/>
        <v>-0.82218876476508762</v>
      </c>
      <c r="P12280">
        <f t="shared" si="2005"/>
        <v>-0.2108977891443905</v>
      </c>
      <c r="Q12280">
        <f t="shared" si="2006"/>
        <v>-0.14686050951765017</v>
      </c>
      <c r="R12280">
        <f t="shared" si="2007"/>
        <v>7.2926997916904129E-2</v>
      </c>
      <c r="S12280">
        <f t="shared" si="2008"/>
        <v>-0.14576756297294999</v>
      </c>
      <c r="T12280">
        <f t="shared" si="2009"/>
        <v>-0.86912284285405739</v>
      </c>
      <c r="U12280">
        <f t="shared" si="2010"/>
        <v>110943.90556459784</v>
      </c>
      <c r="V12280">
        <f t="shared" si="2011"/>
        <v>2856251041.9976516</v>
      </c>
    </row>
    <row r="12281" spans="2:22" x14ac:dyDescent="0.25">
      <c r="B12281">
        <v>-122.17</v>
      </c>
      <c r="C12281">
        <v>37.75</v>
      </c>
      <c r="D12281">
        <v>48</v>
      </c>
      <c r="E12281">
        <v>1751</v>
      </c>
      <c r="F12281">
        <v>390</v>
      </c>
      <c r="G12281">
        <v>935</v>
      </c>
      <c r="H12281">
        <v>349</v>
      </c>
      <c r="I12281">
        <v>1.4375</v>
      </c>
      <c r="J12281">
        <v>90000</v>
      </c>
      <c r="M12281">
        <f t="shared" ref="M12281:M12341" si="2012">STANDARDIZE(B12281,$B$4,$B$5)</f>
        <v>-1.3045897227468968</v>
      </c>
      <c r="N12281">
        <f t="shared" ref="N12281:N12341" si="2013">STANDARDIZE(C12281,$C$4,$C$5)</f>
        <v>0.97731960756504355</v>
      </c>
      <c r="O12281">
        <f t="shared" ref="O12281:O12341" si="2014">STANDARDIZE(D12281,$D$4,$D$5)</f>
        <v>1.574468203276719</v>
      </c>
      <c r="P12281">
        <f t="shared" ref="P12281:P12341" si="2015">STANDARDIZE(E12281,$E$4,$E$5)</f>
        <v>-0.40468479045414418</v>
      </c>
      <c r="Q12281">
        <f t="shared" ref="Q12281:Q12341" si="2016">STANDARDIZE(F12281,$F$4,$F$5)</f>
        <v>-0.36098851415857247</v>
      </c>
      <c r="R12281">
        <f t="shared" ref="R12281:R12341" si="2017">STANDARDIZE(G12281,$G$4,$G$5)</f>
        <v>-0.45093721277536641</v>
      </c>
      <c r="S12281">
        <f t="shared" ref="S12281:S12341" si="2018">STANDARDIZE(H12281,$H$4,$H$5)</f>
        <v>-0.40236223534783128</v>
      </c>
      <c r="T12281">
        <f t="shared" ref="T12281:T12341" si="2019">STANDARDIZE(I12281,$I$4,$I$5)</f>
        <v>-1.4184107005498525</v>
      </c>
      <c r="U12281">
        <f t="shared" ref="U12281:U12341" si="2020">SUMPRODUCT(M12281:T12281,$M$5:$T$5) + $U$5</f>
        <v>129163.79142470192</v>
      </c>
      <c r="V12281">
        <f t="shared" ref="V12281:V12341" si="2021">(J12281-U12281)^2</f>
        <v>1533802558.7575557</v>
      </c>
    </row>
    <row r="12282" spans="2:22" x14ac:dyDescent="0.25">
      <c r="B12282">
        <v>-117.11</v>
      </c>
      <c r="C12282">
        <v>32.75</v>
      </c>
      <c r="D12282">
        <v>18</v>
      </c>
      <c r="E12282">
        <v>1943</v>
      </c>
      <c r="F12282">
        <v>587</v>
      </c>
      <c r="G12282">
        <v>1329</v>
      </c>
      <c r="H12282">
        <v>522</v>
      </c>
      <c r="I12282">
        <v>1.7696000000000001</v>
      </c>
      <c r="J12282">
        <v>103100</v>
      </c>
      <c r="M12282">
        <f t="shared" si="2012"/>
        <v>1.2162936352369949</v>
      </c>
      <c r="N12282">
        <f t="shared" si="2013"/>
        <v>-1.3459597350337253</v>
      </c>
      <c r="O12282">
        <f t="shared" si="2014"/>
        <v>-0.82218876476508762</v>
      </c>
      <c r="P12282">
        <f t="shared" si="2015"/>
        <v>-0.31609644699825679</v>
      </c>
      <c r="Q12282">
        <f t="shared" si="2016"/>
        <v>0.10771389599989081</v>
      </c>
      <c r="R12282">
        <f t="shared" si="2017"/>
        <v>-0.10228434282138907</v>
      </c>
      <c r="S12282">
        <f t="shared" si="2018"/>
        <v>5.0605910783336719E-2</v>
      </c>
      <c r="T12282">
        <f t="shared" si="2019"/>
        <v>-1.2071803884368677</v>
      </c>
      <c r="U12282">
        <f t="shared" si="2020"/>
        <v>91813.255984990843</v>
      </c>
      <c r="V12282">
        <f t="shared" si="2021"/>
        <v>127390590.46034503</v>
      </c>
    </row>
    <row r="12283" spans="2:22" x14ac:dyDescent="0.25">
      <c r="B12283">
        <v>-122.43</v>
      </c>
      <c r="C12283">
        <v>37.71</v>
      </c>
      <c r="D12283">
        <v>24</v>
      </c>
      <c r="E12283">
        <v>4299</v>
      </c>
      <c r="F12283">
        <v>857</v>
      </c>
      <c r="G12283">
        <v>2249</v>
      </c>
      <c r="H12283">
        <v>788</v>
      </c>
      <c r="I12283">
        <v>4.6097999999999999</v>
      </c>
      <c r="J12283">
        <v>290400</v>
      </c>
      <c r="M12283">
        <f t="shared" si="2012"/>
        <v>-1.4341212786907356</v>
      </c>
      <c r="N12283">
        <f t="shared" si="2013"/>
        <v>0.95873337282425375</v>
      </c>
      <c r="O12283">
        <f t="shared" si="2014"/>
        <v>-0.34285737115672626</v>
      </c>
      <c r="P12283">
        <f t="shared" si="2015"/>
        <v>0.77095635082502834</v>
      </c>
      <c r="Q12283">
        <f t="shared" si="2016"/>
        <v>0.75009790992265779</v>
      </c>
      <c r="R12283">
        <f t="shared" si="2017"/>
        <v>0.71182895757876108</v>
      </c>
      <c r="S12283">
        <f t="shared" si="2018"/>
        <v>0.74707716437230032</v>
      </c>
      <c r="T12283">
        <f t="shared" si="2019"/>
        <v>0.59931263313283745</v>
      </c>
      <c r="U12283">
        <f t="shared" si="2020"/>
        <v>233788.78298653927</v>
      </c>
      <c r="V12283">
        <f t="shared" si="2021"/>
        <v>3204829891.7451453</v>
      </c>
    </row>
    <row r="12284" spans="2:22" x14ac:dyDescent="0.25">
      <c r="B12284">
        <v>-122.54</v>
      </c>
      <c r="C12284">
        <v>37.880000000000003</v>
      </c>
      <c r="D12284">
        <v>30</v>
      </c>
      <c r="E12284">
        <v>4382</v>
      </c>
      <c r="F12284">
        <v>732</v>
      </c>
      <c r="G12284">
        <v>1775</v>
      </c>
      <c r="H12284">
        <v>745</v>
      </c>
      <c r="I12284">
        <v>6.7808999999999999</v>
      </c>
      <c r="J12284">
        <v>414400</v>
      </c>
      <c r="M12284">
        <f t="shared" si="2012"/>
        <v>-1.48892309082082</v>
      </c>
      <c r="N12284">
        <f t="shared" si="2013"/>
        <v>1.0377248704726127</v>
      </c>
      <c r="O12284">
        <f t="shared" si="2014"/>
        <v>0.13647402245163506</v>
      </c>
      <c r="P12284">
        <f t="shared" si="2015"/>
        <v>0.80925235346481306</v>
      </c>
      <c r="Q12284">
        <f t="shared" si="2016"/>
        <v>0.45269790347693234</v>
      </c>
      <c r="R12284">
        <f t="shared" si="2017"/>
        <v>0.2923836267204229</v>
      </c>
      <c r="S12284">
        <f t="shared" si="2018"/>
        <v>0.63448970608536259</v>
      </c>
      <c r="T12284">
        <f t="shared" si="2019"/>
        <v>1.9802284134053489</v>
      </c>
      <c r="U12284">
        <f t="shared" si="2020"/>
        <v>333984.44276426791</v>
      </c>
      <c r="V12284">
        <f t="shared" si="2021"/>
        <v>6466661845.5333042</v>
      </c>
    </row>
    <row r="12285" spans="2:22" x14ac:dyDescent="0.25">
      <c r="B12285">
        <v>-118.25</v>
      </c>
      <c r="C12285">
        <v>34.159999999999997</v>
      </c>
      <c r="D12285">
        <v>24</v>
      </c>
      <c r="E12285">
        <v>5131</v>
      </c>
      <c r="F12285">
        <v>1436</v>
      </c>
      <c r="G12285">
        <v>2690</v>
      </c>
      <c r="H12285">
        <v>1371</v>
      </c>
      <c r="I12285">
        <v>2.5668000000000002</v>
      </c>
      <c r="J12285">
        <v>280000</v>
      </c>
      <c r="M12285">
        <f t="shared" si="2012"/>
        <v>0.64834758225248168</v>
      </c>
      <c r="N12285">
        <f t="shared" si="2013"/>
        <v>-0.69079496042087407</v>
      </c>
      <c r="O12285">
        <f t="shared" si="2014"/>
        <v>-0.34285737115672626</v>
      </c>
      <c r="P12285">
        <f t="shared" si="2015"/>
        <v>1.1548391724672071</v>
      </c>
      <c r="Q12285">
        <f t="shared" si="2016"/>
        <v>2.127654739779258</v>
      </c>
      <c r="R12285">
        <f t="shared" si="2017"/>
        <v>1.1020723983140506</v>
      </c>
      <c r="S12285">
        <f t="shared" si="2018"/>
        <v>2.2735536337045024</v>
      </c>
      <c r="T12285">
        <f t="shared" si="2019"/>
        <v>-0.70012587227766443</v>
      </c>
      <c r="U12285">
        <f t="shared" si="2020"/>
        <v>165856.64263771582</v>
      </c>
      <c r="V12285">
        <f t="shared" si="2021"/>
        <v>13028706029.934114</v>
      </c>
    </row>
    <row r="12286" spans="2:22" x14ac:dyDescent="0.25">
      <c r="B12286">
        <v>-118.12</v>
      </c>
      <c r="C12286">
        <v>34.020000000000003</v>
      </c>
      <c r="D12286">
        <v>36</v>
      </c>
      <c r="E12286">
        <v>1595</v>
      </c>
      <c r="F12286">
        <v>383</v>
      </c>
      <c r="G12286">
        <v>1105</v>
      </c>
      <c r="H12286">
        <v>359</v>
      </c>
      <c r="I12286">
        <v>2.4285999999999999</v>
      </c>
      <c r="J12286">
        <v>205600</v>
      </c>
      <c r="M12286">
        <f t="shared" si="2012"/>
        <v>0.71311336022439753</v>
      </c>
      <c r="N12286">
        <f t="shared" si="2013"/>
        <v>-0.75584678201363653</v>
      </c>
      <c r="O12286">
        <f t="shared" si="2014"/>
        <v>0.61580541605999639</v>
      </c>
      <c r="P12286">
        <f t="shared" si="2015"/>
        <v>-0.47666281951205275</v>
      </c>
      <c r="Q12286">
        <f t="shared" si="2016"/>
        <v>-0.37764291451953313</v>
      </c>
      <c r="R12286">
        <f t="shared" si="2017"/>
        <v>-0.30050323335359952</v>
      </c>
      <c r="S12286">
        <f t="shared" si="2018"/>
        <v>-0.37617910551365974</v>
      </c>
      <c r="T12286">
        <f t="shared" si="2019"/>
        <v>-0.78802719457219794</v>
      </c>
      <c r="U12286">
        <f t="shared" si="2020"/>
        <v>148021.40478755414</v>
      </c>
      <c r="V12286">
        <f t="shared" si="2021"/>
        <v>3315294626.6386929</v>
      </c>
    </row>
    <row r="12287" spans="2:22" x14ac:dyDescent="0.25">
      <c r="B12287">
        <v>-122.42</v>
      </c>
      <c r="C12287">
        <v>37.72</v>
      </c>
      <c r="D12287">
        <v>42</v>
      </c>
      <c r="E12287">
        <v>4219</v>
      </c>
      <c r="F12287">
        <v>1125</v>
      </c>
      <c r="G12287">
        <v>3549</v>
      </c>
      <c r="H12287">
        <v>993</v>
      </c>
      <c r="I12287">
        <v>1.2386999999999999</v>
      </c>
      <c r="J12287">
        <v>212800</v>
      </c>
      <c r="M12287">
        <f t="shared" si="2012"/>
        <v>-1.4291392957698164</v>
      </c>
      <c r="N12287">
        <f t="shared" si="2013"/>
        <v>0.96337993150945045</v>
      </c>
      <c r="O12287">
        <f t="shared" si="2014"/>
        <v>1.0951368096683578</v>
      </c>
      <c r="P12287">
        <f t="shared" si="2015"/>
        <v>0.73404454105174188</v>
      </c>
      <c r="Q12287">
        <f t="shared" si="2016"/>
        <v>1.3877235237422931</v>
      </c>
      <c r="R12287">
        <f t="shared" si="2017"/>
        <v>1.8622064472746258</v>
      </c>
      <c r="S12287">
        <f t="shared" si="2018"/>
        <v>1.2838313259728173</v>
      </c>
      <c r="T12287">
        <f t="shared" si="2019"/>
        <v>-1.5448563074395283</v>
      </c>
      <c r="U12287">
        <f t="shared" si="2020"/>
        <v>133602.56191222911</v>
      </c>
      <c r="V12287">
        <f t="shared" si="2021"/>
        <v>6272234199.6663036</v>
      </c>
    </row>
    <row r="12288" spans="2:22" x14ac:dyDescent="0.25">
      <c r="B12288">
        <v>-118.39</v>
      </c>
      <c r="C12288">
        <v>34.01</v>
      </c>
      <c r="D12288">
        <v>35</v>
      </c>
      <c r="E12288">
        <v>4424</v>
      </c>
      <c r="F12288">
        <v>918</v>
      </c>
      <c r="G12288">
        <v>2101</v>
      </c>
      <c r="H12288">
        <v>888</v>
      </c>
      <c r="I12288">
        <v>3.9687999999999999</v>
      </c>
      <c r="J12288">
        <v>355100</v>
      </c>
      <c r="M12288">
        <f t="shared" si="2012"/>
        <v>0.57859982135964649</v>
      </c>
      <c r="N12288">
        <f t="shared" si="2013"/>
        <v>-0.76049334069883645</v>
      </c>
      <c r="O12288">
        <f t="shared" si="2014"/>
        <v>0.53591685045860282</v>
      </c>
      <c r="P12288">
        <f t="shared" si="2015"/>
        <v>0.82863105359578837</v>
      </c>
      <c r="Q12288">
        <f t="shared" si="2016"/>
        <v>0.89522911306817177</v>
      </c>
      <c r="R12288">
        <f t="shared" si="2017"/>
        <v>0.58086290490569348</v>
      </c>
      <c r="S12288">
        <f t="shared" si="2018"/>
        <v>1.0089084627140159</v>
      </c>
      <c r="T12288">
        <f t="shared" si="2019"/>
        <v>0.19160823667266519</v>
      </c>
      <c r="U12288">
        <f t="shared" si="2020"/>
        <v>229753.93303150055</v>
      </c>
      <c r="V12288">
        <f t="shared" si="2021"/>
        <v>15711636504.471548</v>
      </c>
    </row>
    <row r="12289" spans="2:22" x14ac:dyDescent="0.25">
      <c r="B12289">
        <v>-122.02</v>
      </c>
      <c r="C12289">
        <v>37.35</v>
      </c>
      <c r="D12289">
        <v>26</v>
      </c>
      <c r="E12289">
        <v>2785</v>
      </c>
      <c r="F12289">
        <v>418</v>
      </c>
      <c r="G12289">
        <v>1221</v>
      </c>
      <c r="H12289">
        <v>422</v>
      </c>
      <c r="I12289">
        <v>8.1077999999999992</v>
      </c>
      <c r="J12289">
        <v>365700</v>
      </c>
      <c r="M12289">
        <f t="shared" si="2012"/>
        <v>-1.2298599789331424</v>
      </c>
      <c r="N12289">
        <f t="shared" si="2013"/>
        <v>0.79145726015714268</v>
      </c>
      <c r="O12289">
        <f t="shared" si="2014"/>
        <v>-0.18308023995393916</v>
      </c>
      <c r="P12289">
        <f t="shared" si="2015"/>
        <v>7.2400350865582802E-2</v>
      </c>
      <c r="Q12289">
        <f t="shared" si="2016"/>
        <v>-0.29437091271472998</v>
      </c>
      <c r="R12289">
        <f t="shared" si="2017"/>
        <v>-0.19785416504227626</v>
      </c>
      <c r="S12289">
        <f t="shared" si="2018"/>
        <v>-0.21122538755837889</v>
      </c>
      <c r="T12289">
        <f t="shared" si="2019"/>
        <v>2.8241955954069127</v>
      </c>
      <c r="U12289">
        <f t="shared" si="2020"/>
        <v>372429.19781722972</v>
      </c>
      <c r="V12289">
        <f t="shared" si="2021"/>
        <v>45282103.263409279</v>
      </c>
    </row>
    <row r="12290" spans="2:22" x14ac:dyDescent="0.25">
      <c r="B12290">
        <v>-117.18</v>
      </c>
      <c r="C12290">
        <v>32.799999999999997</v>
      </c>
      <c r="D12290">
        <v>30</v>
      </c>
      <c r="E12290">
        <v>2456</v>
      </c>
      <c r="F12290">
        <v>390</v>
      </c>
      <c r="G12290">
        <v>1022</v>
      </c>
      <c r="H12290">
        <v>393</v>
      </c>
      <c r="I12290">
        <v>3.8542000000000001</v>
      </c>
      <c r="J12290">
        <v>198500</v>
      </c>
      <c r="M12290">
        <f t="shared" si="2012"/>
        <v>1.1814197547905738</v>
      </c>
      <c r="N12290">
        <f t="shared" si="2013"/>
        <v>-1.322726941607739</v>
      </c>
      <c r="O12290">
        <f t="shared" si="2014"/>
        <v>0.13647402245163506</v>
      </c>
      <c r="P12290">
        <f t="shared" si="2015"/>
        <v>-7.9399466827057605E-2</v>
      </c>
      <c r="Q12290">
        <f t="shared" si="2016"/>
        <v>-0.36098851415857247</v>
      </c>
      <c r="R12290">
        <f t="shared" si="2017"/>
        <v>-0.37395041154187397</v>
      </c>
      <c r="S12290">
        <f t="shared" si="2018"/>
        <v>-0.28715646407747641</v>
      </c>
      <c r="T12290">
        <f t="shared" si="2019"/>
        <v>0.11871755986402921</v>
      </c>
      <c r="U12290">
        <f t="shared" si="2020"/>
        <v>197532.1465657989</v>
      </c>
      <c r="V12290">
        <f t="shared" si="2021"/>
        <v>936740.27009485743</v>
      </c>
    </row>
    <row r="12291" spans="2:22" x14ac:dyDescent="0.25">
      <c r="B12291">
        <v>-122.05</v>
      </c>
      <c r="C12291">
        <v>37.950000000000003</v>
      </c>
      <c r="D12291">
        <v>27</v>
      </c>
      <c r="E12291">
        <v>3513</v>
      </c>
      <c r="F12291">
        <v>791</v>
      </c>
      <c r="G12291">
        <v>1875</v>
      </c>
      <c r="H12291">
        <v>694</v>
      </c>
      <c r="I12291">
        <v>3.1838000000000002</v>
      </c>
      <c r="J12291">
        <v>182000</v>
      </c>
      <c r="M12291">
        <f t="shared" si="2012"/>
        <v>-1.2448059276958932</v>
      </c>
      <c r="N12291">
        <f t="shared" si="2013"/>
        <v>1.0702507812689956</v>
      </c>
      <c r="O12291">
        <f t="shared" si="2014"/>
        <v>-0.1031916743525456</v>
      </c>
      <c r="P12291">
        <f t="shared" si="2015"/>
        <v>0.40829781980248925</v>
      </c>
      <c r="Q12291">
        <f t="shared" si="2016"/>
        <v>0.59307070651931471</v>
      </c>
      <c r="R12291">
        <f t="shared" si="2017"/>
        <v>0.38087420285087398</v>
      </c>
      <c r="S12291">
        <f t="shared" si="2018"/>
        <v>0.50095574393108755</v>
      </c>
      <c r="T12291">
        <f t="shared" si="2019"/>
        <v>-0.30768653902348936</v>
      </c>
      <c r="U12291">
        <f t="shared" si="2020"/>
        <v>176477.97373300412</v>
      </c>
      <c r="V12291">
        <f t="shared" si="2021"/>
        <v>30492774.093392406</v>
      </c>
    </row>
    <row r="12292" spans="2:22" x14ac:dyDescent="0.25">
      <c r="B12292">
        <v>-118.41</v>
      </c>
      <c r="C12292">
        <v>34.21</v>
      </c>
      <c r="D12292">
        <v>35</v>
      </c>
      <c r="E12292">
        <v>1789</v>
      </c>
      <c r="F12292">
        <v>292</v>
      </c>
      <c r="G12292">
        <v>897</v>
      </c>
      <c r="H12292">
        <v>267</v>
      </c>
      <c r="I12292">
        <v>5.5919999999999996</v>
      </c>
      <c r="J12292">
        <v>239900</v>
      </c>
      <c r="M12292">
        <f t="shared" si="2012"/>
        <v>0.56863585551781493</v>
      </c>
      <c r="N12292">
        <f t="shared" si="2013"/>
        <v>-0.66756216699488435</v>
      </c>
      <c r="O12292">
        <f t="shared" si="2014"/>
        <v>0.53591685045860282</v>
      </c>
      <c r="P12292">
        <f t="shared" si="2015"/>
        <v>-0.38715168081183315</v>
      </c>
      <c r="Q12292">
        <f t="shared" si="2016"/>
        <v>-0.59415011921202121</v>
      </c>
      <c r="R12292">
        <f t="shared" si="2017"/>
        <v>-0.48456363170493782</v>
      </c>
      <c r="S12292">
        <f t="shared" si="2018"/>
        <v>-0.61706389998803812</v>
      </c>
      <c r="T12292">
        <f t="shared" si="2019"/>
        <v>1.2240353448382679</v>
      </c>
      <c r="U12292">
        <f t="shared" si="2020"/>
        <v>278182.20059767039</v>
      </c>
      <c r="V12292">
        <f t="shared" si="2021"/>
        <v>1465526882.6002755</v>
      </c>
    </row>
    <row r="12293" spans="2:22" x14ac:dyDescent="0.25">
      <c r="B12293">
        <v>-118.96</v>
      </c>
      <c r="C12293">
        <v>35.369999999999997</v>
      </c>
      <c r="D12293">
        <v>40</v>
      </c>
      <c r="E12293">
        <v>1603</v>
      </c>
      <c r="F12293">
        <v>374</v>
      </c>
      <c r="G12293">
        <v>1026</v>
      </c>
      <c r="H12293">
        <v>337</v>
      </c>
      <c r="I12293">
        <v>1.365</v>
      </c>
      <c r="J12293">
        <v>54300</v>
      </c>
      <c r="M12293">
        <f t="shared" si="2012"/>
        <v>0.2946267948673934</v>
      </c>
      <c r="N12293">
        <f t="shared" si="2013"/>
        <v>-0.12856135951197159</v>
      </c>
      <c r="O12293">
        <f t="shared" si="2014"/>
        <v>0.93535967846557067</v>
      </c>
      <c r="P12293">
        <f t="shared" si="2015"/>
        <v>-0.47297163853472407</v>
      </c>
      <c r="Q12293">
        <f t="shared" si="2016"/>
        <v>-0.39905571498362535</v>
      </c>
      <c r="R12293">
        <f t="shared" si="2017"/>
        <v>-0.37041078849665593</v>
      </c>
      <c r="S12293">
        <f t="shared" si="2018"/>
        <v>-0.4337819911488372</v>
      </c>
      <c r="T12293">
        <f t="shared" si="2019"/>
        <v>-1.464523912317969</v>
      </c>
      <c r="U12293">
        <f t="shared" si="2020"/>
        <v>110033.69176251316</v>
      </c>
      <c r="V12293">
        <f t="shared" si="2021"/>
        <v>3106244397.4788275</v>
      </c>
    </row>
    <row r="12294" spans="2:22" x14ac:dyDescent="0.25">
      <c r="B12294">
        <v>-118.2</v>
      </c>
      <c r="C12294">
        <v>34.06</v>
      </c>
      <c r="D12294">
        <v>46</v>
      </c>
      <c r="E12294">
        <v>453</v>
      </c>
      <c r="F12294">
        <v>119</v>
      </c>
      <c r="G12294">
        <v>533</v>
      </c>
      <c r="H12294">
        <v>132</v>
      </c>
      <c r="I12294">
        <v>2.2961</v>
      </c>
      <c r="J12294">
        <v>112500</v>
      </c>
      <c r="M12294">
        <f t="shared" si="2012"/>
        <v>0.67325749685706415</v>
      </c>
      <c r="N12294">
        <f t="shared" si="2013"/>
        <v>-0.73726054727284673</v>
      </c>
      <c r="O12294">
        <f t="shared" si="2014"/>
        <v>1.4146910720739319</v>
      </c>
      <c r="P12294">
        <f t="shared" si="2015"/>
        <v>-1.0035789040257164</v>
      </c>
      <c r="Q12294">
        <f t="shared" si="2016"/>
        <v>-1.0057517281329054</v>
      </c>
      <c r="R12294">
        <f t="shared" si="2017"/>
        <v>-0.80666932881977993</v>
      </c>
      <c r="S12294">
        <f t="shared" si="2018"/>
        <v>-0.97053615274935423</v>
      </c>
      <c r="T12294">
        <f t="shared" si="2019"/>
        <v>-0.87230306435530669</v>
      </c>
      <c r="U12294">
        <f t="shared" si="2020"/>
        <v>152914.27398815006</v>
      </c>
      <c r="V12294">
        <f t="shared" si="2021"/>
        <v>1633313541.9892626</v>
      </c>
    </row>
    <row r="12295" spans="2:22" x14ac:dyDescent="0.25">
      <c r="B12295">
        <v>-118.2</v>
      </c>
      <c r="C12295">
        <v>34.04</v>
      </c>
      <c r="D12295">
        <v>44</v>
      </c>
      <c r="E12295">
        <v>1582</v>
      </c>
      <c r="F12295">
        <v>544</v>
      </c>
      <c r="G12295">
        <v>1998</v>
      </c>
      <c r="H12295">
        <v>515</v>
      </c>
      <c r="I12295">
        <v>1.6888000000000001</v>
      </c>
      <c r="J12295">
        <v>125000</v>
      </c>
      <c r="M12295">
        <f t="shared" si="2012"/>
        <v>0.67325749685706415</v>
      </c>
      <c r="N12295">
        <f t="shared" si="2013"/>
        <v>-0.74655366464324335</v>
      </c>
      <c r="O12295">
        <f t="shared" si="2014"/>
        <v>1.2549139408711449</v>
      </c>
      <c r="P12295">
        <f t="shared" si="2015"/>
        <v>-0.48266098860021178</v>
      </c>
      <c r="Q12295">
        <f t="shared" si="2016"/>
        <v>5.4082937825612604E-3</v>
      </c>
      <c r="R12295">
        <f t="shared" si="2017"/>
        <v>0.48971761149132886</v>
      </c>
      <c r="S12295">
        <f t="shared" si="2018"/>
        <v>3.2277719899416628E-2</v>
      </c>
      <c r="T12295">
        <f t="shared" si="2019"/>
        <v>-1.258572767897058</v>
      </c>
      <c r="U12295">
        <f t="shared" si="2020"/>
        <v>137294.79101046891</v>
      </c>
      <c r="V12295">
        <f t="shared" si="2021"/>
        <v>151161885.99110705</v>
      </c>
    </row>
    <row r="12296" spans="2:22" x14ac:dyDescent="0.25">
      <c r="B12296">
        <v>-122.36</v>
      </c>
      <c r="C12296">
        <v>38.4</v>
      </c>
      <c r="D12296">
        <v>16</v>
      </c>
      <c r="E12296">
        <v>2716</v>
      </c>
      <c r="F12296">
        <v>546</v>
      </c>
      <c r="G12296">
        <v>898</v>
      </c>
      <c r="H12296">
        <v>500</v>
      </c>
      <c r="I12296">
        <v>2.2536</v>
      </c>
      <c r="J12296">
        <v>201200</v>
      </c>
      <c r="M12296">
        <f t="shared" si="2012"/>
        <v>-1.3992473982443145</v>
      </c>
      <c r="N12296">
        <f t="shared" si="2013"/>
        <v>1.2793459221028829</v>
      </c>
      <c r="O12296">
        <f t="shared" si="2014"/>
        <v>-0.98196589596787476</v>
      </c>
      <c r="P12296">
        <f t="shared" si="2015"/>
        <v>4.0563914936123262E-2</v>
      </c>
      <c r="Q12296">
        <f t="shared" si="2016"/>
        <v>1.0166693885692867E-2</v>
      </c>
      <c r="R12296">
        <f t="shared" si="2017"/>
        <v>-0.48367872594363331</v>
      </c>
      <c r="S12296">
        <f t="shared" si="2018"/>
        <v>-6.9969748518407147E-3</v>
      </c>
      <c r="T12296">
        <f t="shared" si="2019"/>
        <v>-0.89933494711592654</v>
      </c>
      <c r="U12296">
        <f t="shared" si="2020"/>
        <v>107245.11392578666</v>
      </c>
      <c r="V12296">
        <f t="shared" si="2021"/>
        <v>8827520617.2184086</v>
      </c>
    </row>
    <row r="12297" spans="2:22" x14ac:dyDescent="0.25">
      <c r="B12297">
        <v>-117.95</v>
      </c>
      <c r="C12297">
        <v>33.99</v>
      </c>
      <c r="D12297">
        <v>25</v>
      </c>
      <c r="E12297">
        <v>1075</v>
      </c>
      <c r="F12297">
        <v>138</v>
      </c>
      <c r="G12297">
        <v>451</v>
      </c>
      <c r="H12297">
        <v>132</v>
      </c>
      <c r="I12297">
        <v>6.8491999999999997</v>
      </c>
      <c r="J12297">
        <v>332200</v>
      </c>
      <c r="M12297">
        <f t="shared" si="2012"/>
        <v>0.79780706987998362</v>
      </c>
      <c r="N12297">
        <f t="shared" si="2013"/>
        <v>-0.76978645806922963</v>
      </c>
      <c r="O12297">
        <f t="shared" si="2014"/>
        <v>-0.2629688055553327</v>
      </c>
      <c r="P12297">
        <f t="shared" si="2015"/>
        <v>-0.71658958303841447</v>
      </c>
      <c r="Q12297">
        <f t="shared" si="2016"/>
        <v>-0.96054692715315504</v>
      </c>
      <c r="R12297">
        <f t="shared" si="2017"/>
        <v>-0.87923160124674982</v>
      </c>
      <c r="S12297">
        <f t="shared" si="2018"/>
        <v>-0.97053615274935423</v>
      </c>
      <c r="T12297">
        <f t="shared" si="2019"/>
        <v>2.0236702391124157</v>
      </c>
      <c r="U12297">
        <f t="shared" si="2020"/>
        <v>307370.98204656801</v>
      </c>
      <c r="V12297">
        <f t="shared" si="2021"/>
        <v>616480132.53184807</v>
      </c>
    </row>
    <row r="12298" spans="2:22" x14ac:dyDescent="0.25">
      <c r="B12298">
        <v>-118.3</v>
      </c>
      <c r="C12298">
        <v>34.07</v>
      </c>
      <c r="D12298">
        <v>31</v>
      </c>
      <c r="E12298">
        <v>1489</v>
      </c>
      <c r="F12298">
        <v>664</v>
      </c>
      <c r="G12298">
        <v>1793</v>
      </c>
      <c r="H12298">
        <v>556</v>
      </c>
      <c r="I12298">
        <v>2.4348000000000001</v>
      </c>
      <c r="J12298">
        <v>230600</v>
      </c>
      <c r="M12298">
        <f t="shared" si="2012"/>
        <v>0.62343766764789921</v>
      </c>
      <c r="N12298">
        <f t="shared" si="2013"/>
        <v>-0.73261398858765014</v>
      </c>
      <c r="O12298">
        <f t="shared" si="2014"/>
        <v>0.21636258805302863</v>
      </c>
      <c r="P12298">
        <f t="shared" si="2015"/>
        <v>-0.52557096746165721</v>
      </c>
      <c r="Q12298">
        <f t="shared" si="2016"/>
        <v>0.2909122999704577</v>
      </c>
      <c r="R12298">
        <f t="shared" si="2017"/>
        <v>0.30831193042390409</v>
      </c>
      <c r="S12298">
        <f t="shared" si="2018"/>
        <v>0.13962855221952003</v>
      </c>
      <c r="T12298">
        <f t="shared" si="2019"/>
        <v>-0.78408371991064851</v>
      </c>
      <c r="U12298">
        <f t="shared" si="2020"/>
        <v>147987.44432513783</v>
      </c>
      <c r="V12298">
        <f t="shared" si="2021"/>
        <v>6824834355.1322021</v>
      </c>
    </row>
    <row r="12299" spans="2:22" x14ac:dyDescent="0.25">
      <c r="B12299">
        <v>-121.6</v>
      </c>
      <c r="C12299">
        <v>39.799999999999997</v>
      </c>
      <c r="D12299">
        <v>10</v>
      </c>
      <c r="E12299">
        <v>1742</v>
      </c>
      <c r="F12299">
        <v>307</v>
      </c>
      <c r="G12299">
        <v>721</v>
      </c>
      <c r="H12299">
        <v>312</v>
      </c>
      <c r="I12299">
        <v>2.4537</v>
      </c>
      <c r="J12299">
        <v>117900</v>
      </c>
      <c r="M12299">
        <f t="shared" si="2012"/>
        <v>-1.0206166962546368</v>
      </c>
      <c r="N12299">
        <f t="shared" si="2013"/>
        <v>1.9298641380305375</v>
      </c>
      <c r="O12299">
        <f t="shared" si="2014"/>
        <v>-1.4612972895762359</v>
      </c>
      <c r="P12299">
        <f t="shared" si="2015"/>
        <v>-0.40883736905363893</v>
      </c>
      <c r="Q12299">
        <f t="shared" si="2016"/>
        <v>-0.55846211843853422</v>
      </c>
      <c r="R12299">
        <f t="shared" si="2017"/>
        <v>-0.64030704569453178</v>
      </c>
      <c r="S12299">
        <f t="shared" si="2018"/>
        <v>-0.49923981573426607</v>
      </c>
      <c r="T12299">
        <f t="shared" si="2019"/>
        <v>-0.77206248263592581</v>
      </c>
      <c r="U12299">
        <f t="shared" si="2020"/>
        <v>96184.818480152928</v>
      </c>
      <c r="V12299">
        <f t="shared" si="2021"/>
        <v>471549108.43990779</v>
      </c>
    </row>
    <row r="12300" spans="2:22" x14ac:dyDescent="0.25">
      <c r="B12300">
        <v>-118.12</v>
      </c>
      <c r="C12300">
        <v>33.909999999999997</v>
      </c>
      <c r="D12300">
        <v>35</v>
      </c>
      <c r="E12300">
        <v>1518</v>
      </c>
      <c r="F12300">
        <v>279</v>
      </c>
      <c r="G12300">
        <v>857</v>
      </c>
      <c r="H12300">
        <v>251</v>
      </c>
      <c r="I12300">
        <v>3.6917</v>
      </c>
      <c r="J12300">
        <v>197500</v>
      </c>
      <c r="M12300">
        <f t="shared" si="2012"/>
        <v>0.71311336022439753</v>
      </c>
      <c r="N12300">
        <f t="shared" si="2013"/>
        <v>-0.80695892755081244</v>
      </c>
      <c r="O12300">
        <f t="shared" si="2014"/>
        <v>0.53591685045860282</v>
      </c>
      <c r="P12300">
        <f t="shared" si="2015"/>
        <v>-0.51219043641884088</v>
      </c>
      <c r="Q12300">
        <f t="shared" si="2016"/>
        <v>-0.62507971988237665</v>
      </c>
      <c r="R12300">
        <f t="shared" si="2017"/>
        <v>-0.51995986215711831</v>
      </c>
      <c r="S12300">
        <f t="shared" si="2018"/>
        <v>-0.65895690772271265</v>
      </c>
      <c r="T12300">
        <f t="shared" si="2019"/>
        <v>1.5360361073423881E-2</v>
      </c>
      <c r="U12300">
        <f t="shared" si="2020"/>
        <v>196568.39409217803</v>
      </c>
      <c r="V12300">
        <f t="shared" si="2021"/>
        <v>867889.56748879608</v>
      </c>
    </row>
    <row r="12301" spans="2:22" x14ac:dyDescent="0.25">
      <c r="B12301">
        <v>-122.32</v>
      </c>
      <c r="C12301">
        <v>37.92</v>
      </c>
      <c r="D12301">
        <v>29</v>
      </c>
      <c r="E12301">
        <v>2304</v>
      </c>
      <c r="F12301">
        <v>399</v>
      </c>
      <c r="G12301">
        <v>1377</v>
      </c>
      <c r="H12301">
        <v>454</v>
      </c>
      <c r="I12301">
        <v>5.0186999999999999</v>
      </c>
      <c r="J12301">
        <v>140600</v>
      </c>
      <c r="M12301">
        <f t="shared" si="2012"/>
        <v>-1.3793194665606443</v>
      </c>
      <c r="N12301">
        <f t="shared" si="2013"/>
        <v>1.0563111052134024</v>
      </c>
      <c r="O12301">
        <f t="shared" si="2014"/>
        <v>5.6585456850241508E-2</v>
      </c>
      <c r="P12301">
        <f t="shared" si="2015"/>
        <v>-0.14953190539630182</v>
      </c>
      <c r="Q12301">
        <f t="shared" si="2016"/>
        <v>-0.33957571369448025</v>
      </c>
      <c r="R12301">
        <f t="shared" si="2017"/>
        <v>-5.9808866278772528E-2</v>
      </c>
      <c r="S12301">
        <f t="shared" si="2018"/>
        <v>-0.12743937208902989</v>
      </c>
      <c r="T12301">
        <f t="shared" si="2019"/>
        <v>0.85939114750501278</v>
      </c>
      <c r="U12301">
        <f t="shared" si="2020"/>
        <v>245642.13004761352</v>
      </c>
      <c r="V12301">
        <f t="shared" si="2021"/>
        <v>11033849084.939751</v>
      </c>
    </row>
    <row r="12302" spans="2:22" x14ac:dyDescent="0.25">
      <c r="B12302">
        <v>-118.26</v>
      </c>
      <c r="C12302">
        <v>33.97</v>
      </c>
      <c r="D12302">
        <v>46</v>
      </c>
      <c r="E12302">
        <v>1086</v>
      </c>
      <c r="F12302">
        <v>249</v>
      </c>
      <c r="G12302">
        <v>880</v>
      </c>
      <c r="H12302">
        <v>250</v>
      </c>
      <c r="I12302">
        <v>1.5962000000000001</v>
      </c>
      <c r="J12302">
        <v>95700</v>
      </c>
      <c r="M12302">
        <f t="shared" si="2012"/>
        <v>0.64336559933156234</v>
      </c>
      <c r="N12302">
        <f t="shared" si="2013"/>
        <v>-0.77907957543962625</v>
      </c>
      <c r="O12302">
        <f t="shared" si="2014"/>
        <v>1.4146910720739319</v>
      </c>
      <c r="P12302">
        <f t="shared" si="2015"/>
        <v>-0.71151420919458763</v>
      </c>
      <c r="Q12302">
        <f t="shared" si="2016"/>
        <v>-0.69645572142935075</v>
      </c>
      <c r="R12302">
        <f t="shared" si="2017"/>
        <v>-0.49960702964711456</v>
      </c>
      <c r="S12302">
        <f t="shared" si="2018"/>
        <v>-0.66157522070612973</v>
      </c>
      <c r="T12302">
        <f t="shared" si="2019"/>
        <v>-1.3174704701001967</v>
      </c>
      <c r="U12302">
        <f t="shared" si="2020"/>
        <v>127358.14357618884</v>
      </c>
      <c r="V12302">
        <f t="shared" si="2021"/>
        <v>1002238054.6905869</v>
      </c>
    </row>
    <row r="12303" spans="2:22" x14ac:dyDescent="0.25">
      <c r="B12303">
        <v>-121.47</v>
      </c>
      <c r="C12303">
        <v>38.5</v>
      </c>
      <c r="D12303">
        <v>17</v>
      </c>
      <c r="E12303">
        <v>1895</v>
      </c>
      <c r="F12303">
        <v>424</v>
      </c>
      <c r="G12303">
        <v>620</v>
      </c>
      <c r="H12303">
        <v>417</v>
      </c>
      <c r="I12303">
        <v>1.7188000000000001</v>
      </c>
      <c r="J12303">
        <v>137500</v>
      </c>
      <c r="M12303">
        <f t="shared" si="2012"/>
        <v>-0.95585091828272084</v>
      </c>
      <c r="N12303">
        <f t="shared" si="2013"/>
        <v>1.3258115089548588</v>
      </c>
      <c r="O12303">
        <f t="shared" si="2014"/>
        <v>-0.90207733036648119</v>
      </c>
      <c r="P12303">
        <f t="shared" si="2015"/>
        <v>-0.33824353286222864</v>
      </c>
      <c r="Q12303">
        <f t="shared" si="2016"/>
        <v>-0.28009571240533515</v>
      </c>
      <c r="R12303">
        <f t="shared" si="2017"/>
        <v>-0.72968252758628738</v>
      </c>
      <c r="S12303">
        <f t="shared" si="2018"/>
        <v>-0.22431695247546468</v>
      </c>
      <c r="T12303">
        <f t="shared" si="2019"/>
        <v>-1.2394914388895617</v>
      </c>
      <c r="U12303">
        <f t="shared" si="2020"/>
        <v>82260.280763493618</v>
      </c>
      <c r="V12303">
        <f t="shared" si="2021"/>
        <v>3051426581.328053</v>
      </c>
    </row>
    <row r="12304" spans="2:22" x14ac:dyDescent="0.25">
      <c r="B12304">
        <v>-120.1</v>
      </c>
      <c r="C12304">
        <v>36.159999999999997</v>
      </c>
      <c r="D12304">
        <v>17</v>
      </c>
      <c r="E12304">
        <v>598</v>
      </c>
      <c r="F12304">
        <v>160</v>
      </c>
      <c r="G12304">
        <v>715</v>
      </c>
      <c r="H12304">
        <v>146</v>
      </c>
      <c r="I12304">
        <v>2.3294999999999999</v>
      </c>
      <c r="J12304">
        <v>55000</v>
      </c>
      <c r="M12304">
        <f t="shared" si="2012"/>
        <v>-0.27331925811711977</v>
      </c>
      <c r="N12304">
        <f t="shared" si="2013"/>
        <v>0.23851677661863346</v>
      </c>
      <c r="O12304">
        <f t="shared" si="2014"/>
        <v>-0.90207733036648119</v>
      </c>
      <c r="P12304">
        <f t="shared" si="2015"/>
        <v>-0.9366762488116348</v>
      </c>
      <c r="Q12304">
        <f t="shared" si="2016"/>
        <v>-0.90820452601870727</v>
      </c>
      <c r="R12304">
        <f t="shared" si="2017"/>
        <v>-0.64561648026235885</v>
      </c>
      <c r="S12304">
        <f t="shared" si="2018"/>
        <v>-0.93387977098151398</v>
      </c>
      <c r="T12304">
        <f t="shared" si="2019"/>
        <v>-0.85105918472696085</v>
      </c>
      <c r="U12304">
        <f t="shared" si="2020"/>
        <v>99529.109032089909</v>
      </c>
      <c r="V12304">
        <f t="shared" si="2021"/>
        <v>1982841551.1917512</v>
      </c>
    </row>
    <row r="12305" spans="2:22" x14ac:dyDescent="0.25">
      <c r="B12305">
        <v>-118.32</v>
      </c>
      <c r="C12305">
        <v>34.049999999999997</v>
      </c>
      <c r="D12305">
        <v>50</v>
      </c>
      <c r="E12305">
        <v>1389</v>
      </c>
      <c r="F12305">
        <v>364</v>
      </c>
      <c r="G12305">
        <v>976</v>
      </c>
      <c r="H12305">
        <v>302</v>
      </c>
      <c r="I12305">
        <v>1.5882000000000001</v>
      </c>
      <c r="J12305">
        <v>327300</v>
      </c>
      <c r="M12305">
        <f t="shared" si="2012"/>
        <v>0.61347370180606764</v>
      </c>
      <c r="N12305">
        <f t="shared" si="2013"/>
        <v>-0.74190710595804665</v>
      </c>
      <c r="O12305">
        <f t="shared" si="2014"/>
        <v>1.7342453344795061</v>
      </c>
      <c r="P12305">
        <f t="shared" si="2015"/>
        <v>-0.57171072967826531</v>
      </c>
      <c r="Q12305">
        <f t="shared" si="2016"/>
        <v>-0.42284771549928341</v>
      </c>
      <c r="R12305">
        <f t="shared" si="2017"/>
        <v>-0.41465607656188147</v>
      </c>
      <c r="S12305">
        <f t="shared" si="2018"/>
        <v>-0.5254229455684376</v>
      </c>
      <c r="T12305">
        <f t="shared" si="2019"/>
        <v>-1.3225588245021958</v>
      </c>
      <c r="U12305">
        <f t="shared" si="2020"/>
        <v>138607.55402663862</v>
      </c>
      <c r="V12305">
        <f t="shared" si="2021"/>
        <v>35604839167.409904</v>
      </c>
    </row>
    <row r="12306" spans="2:22" x14ac:dyDescent="0.25">
      <c r="B12306">
        <v>-118.85</v>
      </c>
      <c r="C12306">
        <v>34.21</v>
      </c>
      <c r="D12306">
        <v>29</v>
      </c>
      <c r="E12306">
        <v>2195</v>
      </c>
      <c r="F12306">
        <v>414</v>
      </c>
      <c r="G12306">
        <v>1360</v>
      </c>
      <c r="H12306">
        <v>401</v>
      </c>
      <c r="I12306">
        <v>3.4773000000000001</v>
      </c>
      <c r="J12306">
        <v>206700</v>
      </c>
      <c r="M12306">
        <f t="shared" si="2012"/>
        <v>0.34942860699747774</v>
      </c>
      <c r="N12306">
        <f t="shared" si="2013"/>
        <v>-0.66756216699488435</v>
      </c>
      <c r="O12306">
        <f t="shared" si="2014"/>
        <v>5.6585456850241508E-2</v>
      </c>
      <c r="P12306">
        <f t="shared" si="2015"/>
        <v>-0.19982424621240455</v>
      </c>
      <c r="Q12306">
        <f t="shared" si="2016"/>
        <v>-0.3038877129209932</v>
      </c>
      <c r="R12306">
        <f t="shared" si="2017"/>
        <v>-7.4852264220949219E-2</v>
      </c>
      <c r="S12306">
        <f t="shared" si="2018"/>
        <v>-0.26620996021013915</v>
      </c>
      <c r="T12306">
        <f t="shared" si="2019"/>
        <v>-0.12100753690015005</v>
      </c>
      <c r="U12306">
        <f t="shared" si="2020"/>
        <v>180295.71946091371</v>
      </c>
      <c r="V12306">
        <f t="shared" si="2021"/>
        <v>697186030.78677106</v>
      </c>
    </row>
    <row r="12307" spans="2:22" x14ac:dyDescent="0.25">
      <c r="B12307">
        <v>-121.61</v>
      </c>
      <c r="C12307">
        <v>36.69</v>
      </c>
      <c r="D12307">
        <v>19</v>
      </c>
      <c r="E12307">
        <v>9899</v>
      </c>
      <c r="F12307">
        <v>2617</v>
      </c>
      <c r="G12307">
        <v>11272</v>
      </c>
      <c r="H12307">
        <v>2528</v>
      </c>
      <c r="I12307">
        <v>2.0244</v>
      </c>
      <c r="J12307">
        <v>118500</v>
      </c>
      <c r="M12307">
        <f t="shared" si="2012"/>
        <v>-1.025598679175556</v>
      </c>
      <c r="N12307">
        <f t="shared" si="2013"/>
        <v>0.48478438693410347</v>
      </c>
      <c r="O12307">
        <f t="shared" si="2014"/>
        <v>-0.74230019916369405</v>
      </c>
      <c r="P12307">
        <f t="shared" si="2015"/>
        <v>3.3547830349550778</v>
      </c>
      <c r="Q12307">
        <f t="shared" si="2016"/>
        <v>4.9374900006784719</v>
      </c>
      <c r="R12307">
        <f t="shared" si="2017"/>
        <v>8.696333641829364</v>
      </c>
      <c r="S12307">
        <f t="shared" si="2018"/>
        <v>5.3029417555181526</v>
      </c>
      <c r="T12307">
        <f t="shared" si="2019"/>
        <v>-1.0451163007331987</v>
      </c>
      <c r="U12307">
        <f t="shared" si="2020"/>
        <v>172454.56705528137</v>
      </c>
      <c r="V12307">
        <f t="shared" si="2021"/>
        <v>2911095306.1228538</v>
      </c>
    </row>
    <row r="12308" spans="2:22" x14ac:dyDescent="0.25">
      <c r="B12308">
        <v>-118.3</v>
      </c>
      <c r="C12308">
        <v>34.17</v>
      </c>
      <c r="D12308">
        <v>30</v>
      </c>
      <c r="E12308">
        <v>48</v>
      </c>
      <c r="F12308">
        <v>14</v>
      </c>
      <c r="G12308">
        <v>74</v>
      </c>
      <c r="H12308">
        <v>16</v>
      </c>
      <c r="I12308">
        <v>5.0056000000000003</v>
      </c>
      <c r="J12308">
        <v>162500</v>
      </c>
      <c r="M12308">
        <f t="shared" si="2012"/>
        <v>0.62343766764789921</v>
      </c>
      <c r="N12308">
        <f t="shared" si="2013"/>
        <v>-0.68614840173567415</v>
      </c>
      <c r="O12308">
        <f t="shared" si="2014"/>
        <v>0.13647402245163506</v>
      </c>
      <c r="P12308">
        <f t="shared" si="2015"/>
        <v>-1.1904449410029789</v>
      </c>
      <c r="Q12308">
        <f t="shared" si="2016"/>
        <v>-1.2555677335473145</v>
      </c>
      <c r="R12308">
        <f t="shared" si="2017"/>
        <v>-1.2128410732585504</v>
      </c>
      <c r="S12308">
        <f t="shared" si="2018"/>
        <v>-1.2742604588257442</v>
      </c>
      <c r="T12308">
        <f t="shared" si="2019"/>
        <v>0.85105896717173957</v>
      </c>
      <c r="U12308">
        <f t="shared" si="2020"/>
        <v>234157.50602416531</v>
      </c>
      <c r="V12308">
        <f t="shared" si="2021"/>
        <v>5134798169.6032877</v>
      </c>
    </row>
    <row r="12309" spans="2:22" x14ac:dyDescent="0.25">
      <c r="B12309">
        <v>-117.96</v>
      </c>
      <c r="C12309">
        <v>33.799999999999997</v>
      </c>
      <c r="D12309">
        <v>33</v>
      </c>
      <c r="E12309">
        <v>1984</v>
      </c>
      <c r="F12309">
        <v>420</v>
      </c>
      <c r="G12309">
        <v>1119</v>
      </c>
      <c r="H12309">
        <v>387</v>
      </c>
      <c r="I12309">
        <v>3.4821</v>
      </c>
      <c r="J12309">
        <v>231300</v>
      </c>
      <c r="M12309">
        <f t="shared" si="2012"/>
        <v>0.79282508695907139</v>
      </c>
      <c r="N12309">
        <f t="shared" si="2013"/>
        <v>-0.85807107308798514</v>
      </c>
      <c r="O12309">
        <f t="shared" si="2014"/>
        <v>0.37613971925581574</v>
      </c>
      <c r="P12309">
        <f t="shared" si="2015"/>
        <v>-0.29717914448944749</v>
      </c>
      <c r="Q12309">
        <f t="shared" si="2016"/>
        <v>-0.28961251261159837</v>
      </c>
      <c r="R12309">
        <f t="shared" si="2017"/>
        <v>-0.28811455269533637</v>
      </c>
      <c r="S12309">
        <f t="shared" si="2018"/>
        <v>-0.30286634197797935</v>
      </c>
      <c r="T12309">
        <f t="shared" si="2019"/>
        <v>-0.11795452425895069</v>
      </c>
      <c r="U12309">
        <f t="shared" si="2020"/>
        <v>188450.41081419279</v>
      </c>
      <c r="V12309">
        <f t="shared" si="2021"/>
        <v>1836087293.3924465</v>
      </c>
    </row>
    <row r="12310" spans="2:22" x14ac:dyDescent="0.25">
      <c r="B12310">
        <v>-117.06</v>
      </c>
      <c r="C12310">
        <v>33.78</v>
      </c>
      <c r="D12310">
        <v>17</v>
      </c>
      <c r="E12310">
        <v>2813</v>
      </c>
      <c r="F12310">
        <v>565</v>
      </c>
      <c r="G12310">
        <v>1345</v>
      </c>
      <c r="H12310">
        <v>488</v>
      </c>
      <c r="I12310">
        <v>2.5847000000000002</v>
      </c>
      <c r="J12310">
        <v>145300</v>
      </c>
      <c r="M12310">
        <f t="shared" si="2012"/>
        <v>1.2412035498415774</v>
      </c>
      <c r="N12310">
        <f t="shared" si="2013"/>
        <v>-0.86736419045837843</v>
      </c>
      <c r="O12310">
        <f t="shared" si="2014"/>
        <v>-0.90207733036648119</v>
      </c>
      <c r="P12310">
        <f t="shared" si="2015"/>
        <v>8.5319484286233052E-2</v>
      </c>
      <c r="Q12310">
        <f t="shared" si="2016"/>
        <v>5.5371494865443134E-2</v>
      </c>
      <c r="R12310">
        <f t="shared" si="2017"/>
        <v>-8.8125850640516881E-2</v>
      </c>
      <c r="S12310">
        <f t="shared" si="2018"/>
        <v>-3.8416730652846592E-2</v>
      </c>
      <c r="T12310">
        <f t="shared" si="2019"/>
        <v>-0.68874067930319161</v>
      </c>
      <c r="U12310">
        <f t="shared" si="2020"/>
        <v>123961.53649078208</v>
      </c>
      <c r="V12310">
        <f t="shared" si="2021"/>
        <v>455330024.9342249</v>
      </c>
    </row>
    <row r="12311" spans="2:22" x14ac:dyDescent="0.25">
      <c r="B12311">
        <v>-122.52</v>
      </c>
      <c r="C12311">
        <v>37.96</v>
      </c>
      <c r="D12311">
        <v>35</v>
      </c>
      <c r="E12311">
        <v>2012</v>
      </c>
      <c r="F12311">
        <v>346</v>
      </c>
      <c r="G12311">
        <v>818</v>
      </c>
      <c r="H12311">
        <v>352</v>
      </c>
      <c r="I12311">
        <v>5.2817999999999996</v>
      </c>
      <c r="J12311">
        <v>331000</v>
      </c>
      <c r="M12311">
        <f t="shared" si="2012"/>
        <v>-1.4789591249789813</v>
      </c>
      <c r="N12311">
        <f t="shared" si="2013"/>
        <v>1.0748973399541921</v>
      </c>
      <c r="O12311">
        <f t="shared" si="2014"/>
        <v>0.53591685045860282</v>
      </c>
      <c r="P12311">
        <f t="shared" si="2015"/>
        <v>-0.28426001106879728</v>
      </c>
      <c r="Q12311">
        <f t="shared" si="2016"/>
        <v>-0.46567331642746784</v>
      </c>
      <c r="R12311">
        <f t="shared" si="2017"/>
        <v>-0.55447118684799424</v>
      </c>
      <c r="S12311">
        <f t="shared" si="2018"/>
        <v>-0.39450729639757981</v>
      </c>
      <c r="T12311">
        <f t="shared" si="2019"/>
        <v>1.0267344029007557</v>
      </c>
      <c r="U12311">
        <f t="shared" si="2020"/>
        <v>266734.73105431185</v>
      </c>
      <c r="V12311">
        <f t="shared" si="2021"/>
        <v>4130024792.6616297</v>
      </c>
    </row>
    <row r="12312" spans="2:22" x14ac:dyDescent="0.25">
      <c r="B12312">
        <v>-117.09</v>
      </c>
      <c r="C12312">
        <v>32.71</v>
      </c>
      <c r="D12312">
        <v>29</v>
      </c>
      <c r="E12312">
        <v>2238</v>
      </c>
      <c r="F12312">
        <v>523</v>
      </c>
      <c r="G12312">
        <v>2061</v>
      </c>
      <c r="H12312">
        <v>504</v>
      </c>
      <c r="I12312">
        <v>2.5558999999999998</v>
      </c>
      <c r="J12312">
        <v>96800</v>
      </c>
      <c r="M12312">
        <f t="shared" si="2012"/>
        <v>1.2262576010788264</v>
      </c>
      <c r="N12312">
        <f t="shared" si="2013"/>
        <v>-1.364545969774515</v>
      </c>
      <c r="O12312">
        <f t="shared" si="2014"/>
        <v>5.6585456850241508E-2</v>
      </c>
      <c r="P12312">
        <f t="shared" si="2015"/>
        <v>-0.17998414845926311</v>
      </c>
      <c r="Q12312">
        <f t="shared" si="2016"/>
        <v>-4.4554907300320613E-2</v>
      </c>
      <c r="R12312">
        <f t="shared" si="2017"/>
        <v>0.54546667445351305</v>
      </c>
      <c r="S12312">
        <f t="shared" si="2018"/>
        <v>3.4762770818279102E-3</v>
      </c>
      <c r="T12312">
        <f t="shared" si="2019"/>
        <v>-0.70705875515038841</v>
      </c>
      <c r="U12312">
        <f t="shared" si="2020"/>
        <v>144575.65133763448</v>
      </c>
      <c r="V12312">
        <f t="shared" si="2021"/>
        <v>2282512860.7352152</v>
      </c>
    </row>
    <row r="12313" spans="2:22" x14ac:dyDescent="0.25">
      <c r="B12313">
        <v>-120.45</v>
      </c>
      <c r="C12313">
        <v>37.32</v>
      </c>
      <c r="D12313">
        <v>19</v>
      </c>
      <c r="E12313">
        <v>3136</v>
      </c>
      <c r="F12313">
        <v>466</v>
      </c>
      <c r="G12313">
        <v>1631</v>
      </c>
      <c r="H12313">
        <v>484</v>
      </c>
      <c r="I12313">
        <v>3.6471</v>
      </c>
      <c r="J12313">
        <v>101400</v>
      </c>
      <c r="M12313">
        <f t="shared" si="2012"/>
        <v>-0.44768866034921129</v>
      </c>
      <c r="N12313">
        <f t="shared" si="2013"/>
        <v>0.77751758410154959</v>
      </c>
      <c r="O12313">
        <f t="shared" si="2014"/>
        <v>-0.74230019916369405</v>
      </c>
      <c r="P12313">
        <f t="shared" si="2015"/>
        <v>0.23435091624587698</v>
      </c>
      <c r="Q12313">
        <f t="shared" si="2016"/>
        <v>-0.18016931023957142</v>
      </c>
      <c r="R12313">
        <f t="shared" si="2017"/>
        <v>0.16495719709257328</v>
      </c>
      <c r="S12313">
        <f t="shared" si="2018"/>
        <v>-4.8889982586515217E-2</v>
      </c>
      <c r="T12313">
        <f t="shared" si="2019"/>
        <v>-1.3007214717720688E-2</v>
      </c>
      <c r="U12313">
        <f t="shared" si="2020"/>
        <v>169913.73556262249</v>
      </c>
      <c r="V12313">
        <f t="shared" si="2021"/>
        <v>4694131960.7449617</v>
      </c>
    </row>
    <row r="12314" spans="2:22" x14ac:dyDescent="0.25">
      <c r="B12314">
        <v>-118.07</v>
      </c>
      <c r="C12314">
        <v>33.880000000000003</v>
      </c>
      <c r="D12314">
        <v>16</v>
      </c>
      <c r="E12314">
        <v>4934</v>
      </c>
      <c r="F12314">
        <v>825</v>
      </c>
      <c r="G12314">
        <v>2668</v>
      </c>
      <c r="H12314">
        <v>810</v>
      </c>
      <c r="I12314">
        <v>5.7480000000000002</v>
      </c>
      <c r="J12314">
        <v>284200</v>
      </c>
      <c r="M12314">
        <f t="shared" si="2012"/>
        <v>0.73802327482898711</v>
      </c>
      <c r="N12314">
        <f t="shared" si="2013"/>
        <v>-0.82089860360640232</v>
      </c>
      <c r="O12314">
        <f t="shared" si="2014"/>
        <v>-0.98196589596787476</v>
      </c>
      <c r="P12314">
        <f t="shared" si="2015"/>
        <v>1.0639438409004893</v>
      </c>
      <c r="Q12314">
        <f t="shared" si="2016"/>
        <v>0.67396350827255203</v>
      </c>
      <c r="R12314">
        <f t="shared" si="2017"/>
        <v>1.0826044715653513</v>
      </c>
      <c r="S12314">
        <f t="shared" si="2018"/>
        <v>0.80468005000747767</v>
      </c>
      <c r="T12314">
        <f t="shared" si="2019"/>
        <v>1.3232582556772494</v>
      </c>
      <c r="U12314">
        <f t="shared" si="2020"/>
        <v>265844.4619240489</v>
      </c>
      <c r="V12314">
        <f t="shared" si="2021"/>
        <v>336925778.05769068</v>
      </c>
    </row>
    <row r="12315" spans="2:22" x14ac:dyDescent="0.25">
      <c r="B12315">
        <v>-118.31</v>
      </c>
      <c r="C12315">
        <v>33.99</v>
      </c>
      <c r="D12315">
        <v>47</v>
      </c>
      <c r="E12315">
        <v>1525</v>
      </c>
      <c r="F12315">
        <v>359</v>
      </c>
      <c r="G12315">
        <v>982</v>
      </c>
      <c r="H12315">
        <v>333</v>
      </c>
      <c r="I12315">
        <v>2.0914999999999999</v>
      </c>
      <c r="J12315">
        <v>126600</v>
      </c>
      <c r="M12315">
        <f t="shared" si="2012"/>
        <v>0.61845568472697987</v>
      </c>
      <c r="N12315">
        <f t="shared" si="2013"/>
        <v>-0.76978645806922963</v>
      </c>
      <c r="O12315">
        <f t="shared" si="2014"/>
        <v>1.4945796376753255</v>
      </c>
      <c r="P12315">
        <f t="shared" si="2015"/>
        <v>-0.50896065306367833</v>
      </c>
      <c r="Q12315">
        <f t="shared" si="2016"/>
        <v>-0.4347437157571124</v>
      </c>
      <c r="R12315">
        <f t="shared" si="2017"/>
        <v>-0.40934664199405441</v>
      </c>
      <c r="S12315">
        <f t="shared" si="2018"/>
        <v>-0.4442552430825058</v>
      </c>
      <c r="T12315">
        <f t="shared" si="2019"/>
        <v>-1.0024377281864318</v>
      </c>
      <c r="U12315">
        <f t="shared" si="2020"/>
        <v>154129.24178546597</v>
      </c>
      <c r="V12315">
        <f t="shared" si="2021"/>
        <v>757859153.2826457</v>
      </c>
    </row>
    <row r="12316" spans="2:22" x14ac:dyDescent="0.25">
      <c r="B12316">
        <v>-122.26</v>
      </c>
      <c r="C12316">
        <v>37.54</v>
      </c>
      <c r="D12316">
        <v>16</v>
      </c>
      <c r="E12316">
        <v>2118</v>
      </c>
      <c r="F12316">
        <v>333</v>
      </c>
      <c r="G12316">
        <v>770</v>
      </c>
      <c r="H12316">
        <v>318</v>
      </c>
      <c r="I12316">
        <v>7.2477</v>
      </c>
      <c r="J12316">
        <v>376000</v>
      </c>
      <c r="M12316">
        <f t="shared" si="2012"/>
        <v>-1.3494275690351496</v>
      </c>
      <c r="N12316">
        <f t="shared" si="2013"/>
        <v>0.87974187517589486</v>
      </c>
      <c r="O12316">
        <f t="shared" si="2014"/>
        <v>-0.98196589596787476</v>
      </c>
      <c r="P12316">
        <f t="shared" si="2015"/>
        <v>-0.23535186311919273</v>
      </c>
      <c r="Q12316">
        <f t="shared" si="2016"/>
        <v>-0.49660291709782328</v>
      </c>
      <c r="R12316">
        <f t="shared" si="2017"/>
        <v>-0.59694666339061075</v>
      </c>
      <c r="S12316">
        <f t="shared" si="2018"/>
        <v>-0.48352993783376313</v>
      </c>
      <c r="T12316">
        <f t="shared" si="2019"/>
        <v>2.2771338927619924</v>
      </c>
      <c r="U12316">
        <f t="shared" si="2020"/>
        <v>313473.57701448799</v>
      </c>
      <c r="V12316">
        <f t="shared" si="2021"/>
        <v>3909553571.3631644</v>
      </c>
    </row>
    <row r="12317" spans="2:22" x14ac:dyDescent="0.25">
      <c r="B12317">
        <v>-122.05</v>
      </c>
      <c r="C12317">
        <v>36.869999999999997</v>
      </c>
      <c r="D12317">
        <v>18</v>
      </c>
      <c r="E12317">
        <v>2232</v>
      </c>
      <c r="F12317">
        <v>440</v>
      </c>
      <c r="G12317">
        <v>1091</v>
      </c>
      <c r="H12317">
        <v>458</v>
      </c>
      <c r="I12317">
        <v>3.8269000000000002</v>
      </c>
      <c r="J12317">
        <v>276000</v>
      </c>
      <c r="M12317">
        <f t="shared" si="2012"/>
        <v>-1.2448059276958932</v>
      </c>
      <c r="N12317">
        <f t="shared" si="2013"/>
        <v>0.56842244326765901</v>
      </c>
      <c r="O12317">
        <f t="shared" si="2014"/>
        <v>-0.82218876476508762</v>
      </c>
      <c r="P12317">
        <f t="shared" si="2015"/>
        <v>-0.18275253419225959</v>
      </c>
      <c r="Q12317">
        <f t="shared" si="2016"/>
        <v>-0.24202851158028232</v>
      </c>
      <c r="R12317">
        <f t="shared" si="2017"/>
        <v>-0.31289191401186273</v>
      </c>
      <c r="S12317">
        <f t="shared" si="2018"/>
        <v>-0.11696612015536127</v>
      </c>
      <c r="T12317">
        <f t="shared" si="2019"/>
        <v>0.10135355046720761</v>
      </c>
      <c r="U12317">
        <f t="shared" si="2020"/>
        <v>174788.68766288523</v>
      </c>
      <c r="V12317">
        <f t="shared" si="2021"/>
        <v>10243729745.000999</v>
      </c>
    </row>
    <row r="12318" spans="2:22" x14ac:dyDescent="0.25">
      <c r="B12318">
        <v>-118.28</v>
      </c>
      <c r="C12318">
        <v>33.99</v>
      </c>
      <c r="D12318">
        <v>46</v>
      </c>
      <c r="E12318">
        <v>1211</v>
      </c>
      <c r="F12318">
        <v>321</v>
      </c>
      <c r="G12318">
        <v>1153</v>
      </c>
      <c r="H12318">
        <v>282</v>
      </c>
      <c r="I12318">
        <v>1.7848999999999999</v>
      </c>
      <c r="J12318">
        <v>99300</v>
      </c>
      <c r="M12318">
        <f t="shared" si="2012"/>
        <v>0.63340163348973078</v>
      </c>
      <c r="N12318">
        <f t="shared" si="2013"/>
        <v>-0.76978645806922963</v>
      </c>
      <c r="O12318">
        <f t="shared" si="2014"/>
        <v>1.4146910720739319</v>
      </c>
      <c r="P12318">
        <f t="shared" si="2015"/>
        <v>-0.6538395064238276</v>
      </c>
      <c r="Q12318">
        <f t="shared" si="2016"/>
        <v>-0.52515331771661289</v>
      </c>
      <c r="R12318">
        <f t="shared" si="2017"/>
        <v>-0.258027756810983</v>
      </c>
      <c r="S12318">
        <f t="shared" si="2018"/>
        <v>-0.57778920523678079</v>
      </c>
      <c r="T12318">
        <f t="shared" si="2019"/>
        <v>-1.1974489106430448</v>
      </c>
      <c r="U12318">
        <f t="shared" si="2020"/>
        <v>137824.67152592866</v>
      </c>
      <c r="V12318">
        <f t="shared" si="2021"/>
        <v>1484150316.1806984</v>
      </c>
    </row>
    <row r="12319" spans="2:22" x14ac:dyDescent="0.25">
      <c r="B12319">
        <v>-118.19</v>
      </c>
      <c r="C12319">
        <v>33.78</v>
      </c>
      <c r="D12319">
        <v>21</v>
      </c>
      <c r="E12319">
        <v>2741</v>
      </c>
      <c r="F12319">
        <v>1029</v>
      </c>
      <c r="G12319">
        <v>2924</v>
      </c>
      <c r="H12319">
        <v>969</v>
      </c>
      <c r="I12319">
        <v>1.3273999999999999</v>
      </c>
      <c r="J12319">
        <v>218800</v>
      </c>
      <c r="M12319">
        <f t="shared" si="2012"/>
        <v>0.67823947977798349</v>
      </c>
      <c r="N12319">
        <f t="shared" si="2013"/>
        <v>-0.86736419045837843</v>
      </c>
      <c r="O12319">
        <f t="shared" si="2014"/>
        <v>-0.58252306796090692</v>
      </c>
      <c r="P12319">
        <f t="shared" si="2015"/>
        <v>5.2098855490275271E-2</v>
      </c>
      <c r="Q12319">
        <f t="shared" si="2016"/>
        <v>1.1593203187919761</v>
      </c>
      <c r="R12319">
        <f t="shared" si="2017"/>
        <v>1.3091403464593061</v>
      </c>
      <c r="S12319">
        <f t="shared" si="2018"/>
        <v>1.2209918143708056</v>
      </c>
      <c r="T12319">
        <f t="shared" si="2019"/>
        <v>-1.4884391780073642</v>
      </c>
      <c r="U12319">
        <f t="shared" si="2020"/>
        <v>93501.150201531185</v>
      </c>
      <c r="V12319">
        <f t="shared" si="2021"/>
        <v>15699801760.819248</v>
      </c>
    </row>
    <row r="12320" spans="2:22" x14ac:dyDescent="0.25">
      <c r="B12320">
        <v>-121.37</v>
      </c>
      <c r="C12320">
        <v>38.69</v>
      </c>
      <c r="D12320">
        <v>35</v>
      </c>
      <c r="E12320">
        <v>1851</v>
      </c>
      <c r="F12320">
        <v>327</v>
      </c>
      <c r="G12320">
        <v>1007</v>
      </c>
      <c r="H12320">
        <v>286</v>
      </c>
      <c r="I12320">
        <v>3.2361</v>
      </c>
      <c r="J12320">
        <v>84000</v>
      </c>
      <c r="M12320">
        <f t="shared" si="2012"/>
        <v>-0.9060310890735559</v>
      </c>
      <c r="N12320">
        <f t="shared" si="2013"/>
        <v>1.414096123973611</v>
      </c>
      <c r="O12320">
        <f t="shared" si="2014"/>
        <v>0.53591685045860282</v>
      </c>
      <c r="P12320">
        <f t="shared" si="2015"/>
        <v>-0.3585450282375362</v>
      </c>
      <c r="Q12320">
        <f t="shared" si="2016"/>
        <v>-0.51087811740721811</v>
      </c>
      <c r="R12320">
        <f t="shared" si="2017"/>
        <v>-0.38722399796144163</v>
      </c>
      <c r="S12320">
        <f t="shared" si="2018"/>
        <v>-0.56731595330311213</v>
      </c>
      <c r="T12320">
        <f t="shared" si="2019"/>
        <v>-0.27442142212042081</v>
      </c>
      <c r="U12320">
        <f t="shared" si="2020"/>
        <v>178709.09752629517</v>
      </c>
      <c r="V12320">
        <f t="shared" si="2021"/>
        <v>8969813154.2452888</v>
      </c>
    </row>
    <row r="12321" spans="2:22" x14ac:dyDescent="0.25">
      <c r="B12321">
        <v>-117.96</v>
      </c>
      <c r="C12321">
        <v>34.14</v>
      </c>
      <c r="D12321">
        <v>33</v>
      </c>
      <c r="E12321">
        <v>1994</v>
      </c>
      <c r="F12321">
        <v>405</v>
      </c>
      <c r="G12321">
        <v>993</v>
      </c>
      <c r="H12321">
        <v>403</v>
      </c>
      <c r="I12321">
        <v>3.766</v>
      </c>
      <c r="J12321">
        <v>163900</v>
      </c>
      <c r="M12321">
        <f t="shared" si="2012"/>
        <v>0.79282508695907139</v>
      </c>
      <c r="N12321">
        <f t="shared" si="2013"/>
        <v>-0.70008807779126725</v>
      </c>
      <c r="O12321">
        <f t="shared" si="2014"/>
        <v>0.37613971925581574</v>
      </c>
      <c r="P12321">
        <f t="shared" si="2015"/>
        <v>-0.29256516826778672</v>
      </c>
      <c r="Q12321">
        <f t="shared" si="2016"/>
        <v>-0.32530051338508542</v>
      </c>
      <c r="R12321">
        <f t="shared" si="2017"/>
        <v>-0.39961267861970479</v>
      </c>
      <c r="S12321">
        <f t="shared" si="2018"/>
        <v>-0.26097333424330488</v>
      </c>
      <c r="T12321">
        <f t="shared" si="2019"/>
        <v>6.2618452581989878E-2</v>
      </c>
      <c r="U12321">
        <f t="shared" si="2020"/>
        <v>200077.29768268042</v>
      </c>
      <c r="V12321">
        <f t="shared" si="2021"/>
        <v>1308796867.6212742</v>
      </c>
    </row>
    <row r="12322" spans="2:22" x14ac:dyDescent="0.25">
      <c r="B12322">
        <v>-117.06</v>
      </c>
      <c r="C12322">
        <v>34</v>
      </c>
      <c r="D12322">
        <v>33</v>
      </c>
      <c r="E12322">
        <v>1575</v>
      </c>
      <c r="F12322">
        <v>326</v>
      </c>
      <c r="G12322">
        <v>879</v>
      </c>
      <c r="H12322">
        <v>282</v>
      </c>
      <c r="I12322">
        <v>2.5356999999999998</v>
      </c>
      <c r="J12322">
        <v>94400</v>
      </c>
      <c r="M12322">
        <f t="shared" si="2012"/>
        <v>1.2412035498415774</v>
      </c>
      <c r="N12322">
        <f t="shared" si="2013"/>
        <v>-0.76513989938403304</v>
      </c>
      <c r="O12322">
        <f t="shared" si="2014"/>
        <v>0.37613971925581574</v>
      </c>
      <c r="P12322">
        <f t="shared" si="2015"/>
        <v>-0.48589077195537433</v>
      </c>
      <c r="Q12322">
        <f t="shared" si="2016"/>
        <v>-0.51325731745878389</v>
      </c>
      <c r="R12322">
        <f t="shared" si="2017"/>
        <v>-0.50049193540841908</v>
      </c>
      <c r="S12322">
        <f t="shared" si="2018"/>
        <v>-0.57778920523678079</v>
      </c>
      <c r="T12322">
        <f t="shared" si="2019"/>
        <v>-0.71990685001543586</v>
      </c>
      <c r="U12322">
        <f t="shared" si="2020"/>
        <v>144880.4713732875</v>
      </c>
      <c r="V12322">
        <f t="shared" si="2021"/>
        <v>2548277990.0692983</v>
      </c>
    </row>
    <row r="12323" spans="2:22" x14ac:dyDescent="0.25">
      <c r="B12323">
        <v>-118.33</v>
      </c>
      <c r="C12323">
        <v>34.020000000000003</v>
      </c>
      <c r="D12323">
        <v>42</v>
      </c>
      <c r="E12323">
        <v>2043</v>
      </c>
      <c r="F12323">
        <v>378</v>
      </c>
      <c r="G12323">
        <v>869</v>
      </c>
      <c r="H12323">
        <v>416</v>
      </c>
      <c r="I12323">
        <v>3.5</v>
      </c>
      <c r="J12323">
        <v>181100</v>
      </c>
      <c r="M12323">
        <f t="shared" si="2012"/>
        <v>0.6084917188851483</v>
      </c>
      <c r="N12323">
        <f t="shared" si="2013"/>
        <v>-0.75584678201363653</v>
      </c>
      <c r="O12323">
        <f t="shared" si="2014"/>
        <v>1.0951368096683578</v>
      </c>
      <c r="P12323">
        <f t="shared" si="2015"/>
        <v>-0.26995668478164875</v>
      </c>
      <c r="Q12323">
        <f t="shared" si="2016"/>
        <v>-0.38953891477736213</v>
      </c>
      <c r="R12323">
        <f t="shared" si="2017"/>
        <v>-0.50934099302146418</v>
      </c>
      <c r="S12323">
        <f t="shared" si="2018"/>
        <v>-0.22693526545888185</v>
      </c>
      <c r="T12323">
        <f t="shared" si="2019"/>
        <v>-0.10656933128447783</v>
      </c>
      <c r="U12323">
        <f t="shared" si="2020"/>
        <v>205247.6583356284</v>
      </c>
      <c r="V12323">
        <f t="shared" si="2021"/>
        <v>583109403.09424353</v>
      </c>
    </row>
    <row r="12324" spans="2:22" x14ac:dyDescent="0.25">
      <c r="B12324">
        <v>-122.41</v>
      </c>
      <c r="C12324">
        <v>37.75</v>
      </c>
      <c r="D12324">
        <v>52</v>
      </c>
      <c r="E12324">
        <v>1892</v>
      </c>
      <c r="F12324">
        <v>415</v>
      </c>
      <c r="G12324">
        <v>1442</v>
      </c>
      <c r="H12324">
        <v>371</v>
      </c>
      <c r="I12324">
        <v>4.2891000000000004</v>
      </c>
      <c r="J12324">
        <v>230000</v>
      </c>
      <c r="M12324">
        <f t="shared" si="2012"/>
        <v>-1.4241573128488971</v>
      </c>
      <c r="N12324">
        <f t="shared" si="2013"/>
        <v>0.97731960756504355</v>
      </c>
      <c r="O12324">
        <f t="shared" si="2014"/>
        <v>1.8940224656822933</v>
      </c>
      <c r="P12324">
        <f t="shared" si="2015"/>
        <v>-0.3396277257287269</v>
      </c>
      <c r="Q12324">
        <f t="shared" si="2016"/>
        <v>-0.30150851286942743</v>
      </c>
      <c r="R12324">
        <f t="shared" si="2017"/>
        <v>-2.2899917939793115E-3</v>
      </c>
      <c r="S12324">
        <f t="shared" si="2018"/>
        <v>-0.34475934971265387</v>
      </c>
      <c r="T12324">
        <f t="shared" si="2019"/>
        <v>0.3953332260427016</v>
      </c>
      <c r="U12324">
        <f t="shared" si="2020"/>
        <v>259566.55914863452</v>
      </c>
      <c r="V12324">
        <f t="shared" si="2021"/>
        <v>874181419.88970375</v>
      </c>
    </row>
    <row r="12325" spans="2:22" x14ac:dyDescent="0.25">
      <c r="B12325">
        <v>-120.16</v>
      </c>
      <c r="C12325">
        <v>39.14</v>
      </c>
      <c r="D12325">
        <v>21</v>
      </c>
      <c r="E12325">
        <v>2484</v>
      </c>
      <c r="F12325">
        <v>460</v>
      </c>
      <c r="G12325">
        <v>309</v>
      </c>
      <c r="H12325">
        <v>144</v>
      </c>
      <c r="I12325">
        <v>3.9722</v>
      </c>
      <c r="J12325">
        <v>127800</v>
      </c>
      <c r="M12325">
        <f t="shared" si="2012"/>
        <v>-0.30321115564262158</v>
      </c>
      <c r="N12325">
        <f t="shared" si="2013"/>
        <v>1.6231912648075015</v>
      </c>
      <c r="O12325">
        <f t="shared" si="2014"/>
        <v>-0.58252306796090692</v>
      </c>
      <c r="P12325">
        <f t="shared" si="2015"/>
        <v>-6.6480333406407355E-2</v>
      </c>
      <c r="Q12325">
        <f t="shared" si="2016"/>
        <v>-0.19444451054896625</v>
      </c>
      <c r="R12325">
        <f t="shared" si="2017"/>
        <v>-1.0048882193519904</v>
      </c>
      <c r="S12325">
        <f t="shared" si="2018"/>
        <v>-0.93911639694834836</v>
      </c>
      <c r="T12325">
        <f t="shared" si="2019"/>
        <v>0.19377078729351482</v>
      </c>
      <c r="U12325">
        <f t="shared" si="2020"/>
        <v>187475.88626822468</v>
      </c>
      <c r="V12325">
        <f t="shared" si="2021"/>
        <v>3561211401.8980875</v>
      </c>
    </row>
    <row r="12326" spans="2:22" x14ac:dyDescent="0.25">
      <c r="B12326">
        <v>-117.08</v>
      </c>
      <c r="C12326">
        <v>32.74</v>
      </c>
      <c r="D12326">
        <v>26</v>
      </c>
      <c r="E12326">
        <v>2359</v>
      </c>
      <c r="F12326">
        <v>622</v>
      </c>
      <c r="G12326">
        <v>2067</v>
      </c>
      <c r="H12326">
        <v>581</v>
      </c>
      <c r="I12326">
        <v>1.8103</v>
      </c>
      <c r="J12326">
        <v>124700</v>
      </c>
      <c r="M12326">
        <f t="shared" si="2012"/>
        <v>1.2312395839997459</v>
      </c>
      <c r="N12326">
        <f t="shared" si="2013"/>
        <v>-1.3506062937189218</v>
      </c>
      <c r="O12326">
        <f t="shared" si="2014"/>
        <v>-0.18308023995393916</v>
      </c>
      <c r="P12326">
        <f t="shared" si="2015"/>
        <v>-0.1241550361771674</v>
      </c>
      <c r="Q12326">
        <f t="shared" si="2016"/>
        <v>0.19098589780469394</v>
      </c>
      <c r="R12326">
        <f t="shared" si="2017"/>
        <v>0.55077610902134011</v>
      </c>
      <c r="S12326">
        <f t="shared" si="2018"/>
        <v>0.20508637680494893</v>
      </c>
      <c r="T12326">
        <f t="shared" si="2019"/>
        <v>-1.1812933854166978</v>
      </c>
      <c r="U12326">
        <f t="shared" si="2020"/>
        <v>110219.65609145742</v>
      </c>
      <c r="V12326">
        <f t="shared" si="2021"/>
        <v>209680359.70966613</v>
      </c>
    </row>
    <row r="12327" spans="2:22" x14ac:dyDescent="0.25">
      <c r="B12327">
        <v>-117.4</v>
      </c>
      <c r="C12327">
        <v>33.97</v>
      </c>
      <c r="D12327">
        <v>41</v>
      </c>
      <c r="E12327">
        <v>1707</v>
      </c>
      <c r="F12327">
        <v>276</v>
      </c>
      <c r="G12327">
        <v>660</v>
      </c>
      <c r="H12327">
        <v>269</v>
      </c>
      <c r="I12327">
        <v>3.8618000000000001</v>
      </c>
      <c r="J12327">
        <v>134800</v>
      </c>
      <c r="M12327">
        <f t="shared" si="2012"/>
        <v>1.071816130530405</v>
      </c>
      <c r="N12327">
        <f t="shared" si="2013"/>
        <v>-0.77907957543962625</v>
      </c>
      <c r="O12327">
        <f t="shared" si="2014"/>
        <v>1.0152482440669641</v>
      </c>
      <c r="P12327">
        <f t="shared" si="2015"/>
        <v>-0.42498628582945175</v>
      </c>
      <c r="Q12327">
        <f t="shared" si="2016"/>
        <v>-0.63221732003707409</v>
      </c>
      <c r="R12327">
        <f t="shared" si="2017"/>
        <v>-0.69428629713410694</v>
      </c>
      <c r="S12327">
        <f t="shared" si="2018"/>
        <v>-0.61182727402120385</v>
      </c>
      <c r="T12327">
        <f t="shared" si="2019"/>
        <v>0.12355149654592833</v>
      </c>
      <c r="U12327">
        <f t="shared" si="2020"/>
        <v>215358.54267004249</v>
      </c>
      <c r="V12327">
        <f t="shared" si="2021"/>
        <v>6489678797.1210566</v>
      </c>
    </row>
    <row r="12328" spans="2:22" x14ac:dyDescent="0.25">
      <c r="B12328">
        <v>-118.19</v>
      </c>
      <c r="C12328">
        <v>33.83</v>
      </c>
      <c r="D12328">
        <v>42</v>
      </c>
      <c r="E12328">
        <v>1773</v>
      </c>
      <c r="F12328">
        <v>360</v>
      </c>
      <c r="G12328">
        <v>815</v>
      </c>
      <c r="H12328">
        <v>299</v>
      </c>
      <c r="I12328">
        <v>4.9000000000000004</v>
      </c>
      <c r="J12328">
        <v>406300</v>
      </c>
      <c r="M12328">
        <f t="shared" si="2012"/>
        <v>0.67823947977798349</v>
      </c>
      <c r="N12328">
        <f t="shared" si="2013"/>
        <v>-0.84413139703239204</v>
      </c>
      <c r="O12328">
        <f t="shared" si="2014"/>
        <v>1.0951368096683578</v>
      </c>
      <c r="P12328">
        <f t="shared" si="2015"/>
        <v>-0.39453404276649046</v>
      </c>
      <c r="Q12328">
        <f t="shared" si="2016"/>
        <v>-0.43236451570554663</v>
      </c>
      <c r="R12328">
        <f t="shared" si="2017"/>
        <v>-0.55712590413190777</v>
      </c>
      <c r="S12328">
        <f t="shared" si="2018"/>
        <v>-0.53327788451868907</v>
      </c>
      <c r="T12328">
        <f t="shared" si="2019"/>
        <v>0.78389268906535248</v>
      </c>
      <c r="U12328">
        <f t="shared" si="2020"/>
        <v>264453.30882979365</v>
      </c>
      <c r="V12328">
        <f t="shared" si="2021"/>
        <v>20120483795.935898</v>
      </c>
    </row>
    <row r="12329" spans="2:22" x14ac:dyDescent="0.25">
      <c r="B12329">
        <v>-117.88</v>
      </c>
      <c r="C12329">
        <v>34.11</v>
      </c>
      <c r="D12329">
        <v>18</v>
      </c>
      <c r="E12329">
        <v>2923</v>
      </c>
      <c r="F12329">
        <v>670</v>
      </c>
      <c r="G12329">
        <v>1751</v>
      </c>
      <c r="H12329">
        <v>656</v>
      </c>
      <c r="I12329">
        <v>3.2383000000000002</v>
      </c>
      <c r="J12329">
        <v>157000</v>
      </c>
      <c r="M12329">
        <f t="shared" si="2012"/>
        <v>0.83268095032640477</v>
      </c>
      <c r="N12329">
        <f t="shared" si="2013"/>
        <v>-0.71402775384686046</v>
      </c>
      <c r="O12329">
        <f t="shared" si="2014"/>
        <v>-0.82218876476508762</v>
      </c>
      <c r="P12329">
        <f t="shared" si="2015"/>
        <v>0.1360732227245019</v>
      </c>
      <c r="Q12329">
        <f t="shared" si="2016"/>
        <v>0.30518750027985253</v>
      </c>
      <c r="R12329">
        <f t="shared" si="2017"/>
        <v>0.27114588844911464</v>
      </c>
      <c r="S12329">
        <f t="shared" si="2018"/>
        <v>0.40145985056123568</v>
      </c>
      <c r="T12329">
        <f t="shared" si="2019"/>
        <v>-0.27302212465987097</v>
      </c>
      <c r="U12329">
        <f t="shared" si="2020"/>
        <v>157328.03533106588</v>
      </c>
      <c r="V12329">
        <f t="shared" si="2021"/>
        <v>107607.17842750342</v>
      </c>
    </row>
    <row r="12330" spans="2:22" x14ac:dyDescent="0.25">
      <c r="B12330">
        <v>-117.95</v>
      </c>
      <c r="C12330">
        <v>33.71</v>
      </c>
      <c r="D12330">
        <v>16</v>
      </c>
      <c r="E12330">
        <v>6058</v>
      </c>
      <c r="F12330">
        <v>1715</v>
      </c>
      <c r="G12330">
        <v>3285</v>
      </c>
      <c r="H12330">
        <v>1495</v>
      </c>
      <c r="I12330">
        <v>3.4133</v>
      </c>
      <c r="J12330">
        <v>290900</v>
      </c>
      <c r="M12330">
        <f t="shared" si="2012"/>
        <v>0.79780706987998362</v>
      </c>
      <c r="N12330">
        <f t="shared" si="2013"/>
        <v>-0.89989010125476132</v>
      </c>
      <c r="O12330">
        <f t="shared" si="2014"/>
        <v>-0.98196589596787476</v>
      </c>
      <c r="P12330">
        <f t="shared" si="2015"/>
        <v>1.5825547682151635</v>
      </c>
      <c r="Q12330">
        <f t="shared" si="2016"/>
        <v>2.7914515541661173</v>
      </c>
      <c r="R12330">
        <f t="shared" si="2017"/>
        <v>1.6285913262902345</v>
      </c>
      <c r="S12330">
        <f t="shared" si="2018"/>
        <v>2.5982244436482298</v>
      </c>
      <c r="T12330">
        <f t="shared" si="2019"/>
        <v>-0.16171437211614231</v>
      </c>
      <c r="U12330">
        <f t="shared" si="2020"/>
        <v>195841.06141043932</v>
      </c>
      <c r="V12330">
        <f t="shared" si="2021"/>
        <v>9036201805.7738686</v>
      </c>
    </row>
    <row r="12331" spans="2:22" x14ac:dyDescent="0.25">
      <c r="B12331">
        <v>-117.1</v>
      </c>
      <c r="C12331">
        <v>33.07</v>
      </c>
      <c r="D12331">
        <v>16</v>
      </c>
      <c r="E12331">
        <v>2402</v>
      </c>
      <c r="F12331">
        <v>336</v>
      </c>
      <c r="G12331">
        <v>1080</v>
      </c>
      <c r="H12331">
        <v>365</v>
      </c>
      <c r="I12331">
        <v>8.6803000000000008</v>
      </c>
      <c r="J12331">
        <v>347300</v>
      </c>
      <c r="M12331">
        <f t="shared" si="2012"/>
        <v>1.2212756181579143</v>
      </c>
      <c r="N12331">
        <f t="shared" si="2013"/>
        <v>-1.1972698571074039</v>
      </c>
      <c r="O12331">
        <f t="shared" si="2014"/>
        <v>-0.98196589596787476</v>
      </c>
      <c r="P12331">
        <f t="shared" si="2015"/>
        <v>-0.10431493842402595</v>
      </c>
      <c r="Q12331">
        <f t="shared" si="2016"/>
        <v>-0.48946531694312589</v>
      </c>
      <c r="R12331">
        <f t="shared" si="2017"/>
        <v>-0.32262587738621235</v>
      </c>
      <c r="S12331">
        <f t="shared" si="2018"/>
        <v>-0.36046922761315681</v>
      </c>
      <c r="T12331">
        <f t="shared" si="2019"/>
        <v>3.1883309572999692</v>
      </c>
      <c r="U12331">
        <f t="shared" si="2020"/>
        <v>374773.48736224789</v>
      </c>
      <c r="V12331">
        <f t="shared" si="2021"/>
        <v>754792507.84359467</v>
      </c>
    </row>
    <row r="12332" spans="2:22" x14ac:dyDescent="0.25">
      <c r="B12332">
        <v>-114.55</v>
      </c>
      <c r="C12332">
        <v>32.799999999999997</v>
      </c>
      <c r="D12332">
        <v>19</v>
      </c>
      <c r="E12332">
        <v>2570</v>
      </c>
      <c r="F12332">
        <v>820</v>
      </c>
      <c r="G12332">
        <v>1431</v>
      </c>
      <c r="H12332">
        <v>608</v>
      </c>
      <c r="I12332">
        <v>1.2749999999999999</v>
      </c>
      <c r="J12332">
        <v>56100</v>
      </c>
      <c r="M12332">
        <f t="shared" si="2012"/>
        <v>2.4916812629916918</v>
      </c>
      <c r="N12332">
        <f t="shared" si="2013"/>
        <v>-1.322726941607739</v>
      </c>
      <c r="O12332">
        <f t="shared" si="2014"/>
        <v>-0.74230019916369405</v>
      </c>
      <c r="P12332">
        <f t="shared" si="2015"/>
        <v>-2.6800137900124456E-2</v>
      </c>
      <c r="Q12332">
        <f t="shared" si="2016"/>
        <v>0.66206750801472303</v>
      </c>
      <c r="R12332">
        <f t="shared" si="2017"/>
        <v>-1.2023955168328933E-2</v>
      </c>
      <c r="S12332">
        <f t="shared" si="2018"/>
        <v>0.27578082735721215</v>
      </c>
      <c r="T12332">
        <f t="shared" si="2019"/>
        <v>-1.5217678993404578</v>
      </c>
      <c r="U12332">
        <f t="shared" si="2020"/>
        <v>80405.738741550158</v>
      </c>
      <c r="V12332">
        <f t="shared" si="2021"/>
        <v>590768935.77249229</v>
      </c>
    </row>
    <row r="12333" spans="2:22" x14ac:dyDescent="0.25">
      <c r="B12333">
        <v>-118.02</v>
      </c>
      <c r="C12333">
        <v>34.090000000000003</v>
      </c>
      <c r="D12333">
        <v>32</v>
      </c>
      <c r="E12333">
        <v>1747</v>
      </c>
      <c r="F12333">
        <v>399</v>
      </c>
      <c r="G12333">
        <v>1199</v>
      </c>
      <c r="H12333">
        <v>402</v>
      </c>
      <c r="I12333">
        <v>3.4285999999999999</v>
      </c>
      <c r="J12333">
        <v>191800</v>
      </c>
      <c r="M12333">
        <f t="shared" si="2012"/>
        <v>0.76293318943356958</v>
      </c>
      <c r="N12333">
        <f t="shared" si="2013"/>
        <v>-0.72332087121725364</v>
      </c>
      <c r="O12333">
        <f t="shared" si="2014"/>
        <v>0.29625115365442217</v>
      </c>
      <c r="P12333">
        <f t="shared" si="2015"/>
        <v>-0.40653038094280852</v>
      </c>
      <c r="Q12333">
        <f t="shared" si="2016"/>
        <v>-0.33957571369448025</v>
      </c>
      <c r="R12333">
        <f t="shared" si="2017"/>
        <v>-0.2173220917909755</v>
      </c>
      <c r="S12333">
        <f t="shared" si="2018"/>
        <v>-0.26359164722672201</v>
      </c>
      <c r="T12333">
        <f t="shared" si="2019"/>
        <v>-0.15198289432231926</v>
      </c>
      <c r="U12333">
        <f t="shared" si="2020"/>
        <v>183526.03898446049</v>
      </c>
      <c r="V12333">
        <f t="shared" si="2021"/>
        <v>68458430.886667535</v>
      </c>
    </row>
    <row r="12334" spans="2:22" x14ac:dyDescent="0.25">
      <c r="B12334">
        <v>-119.84</v>
      </c>
      <c r="C12334">
        <v>36.770000000000003</v>
      </c>
      <c r="D12334">
        <v>6</v>
      </c>
      <c r="E12334">
        <v>1853</v>
      </c>
      <c r="F12334">
        <v>473</v>
      </c>
      <c r="G12334">
        <v>1397</v>
      </c>
      <c r="H12334">
        <v>417</v>
      </c>
      <c r="I12334">
        <v>1.4817</v>
      </c>
      <c r="J12334">
        <v>72000</v>
      </c>
      <c r="M12334">
        <f t="shared" si="2012"/>
        <v>-0.14378770217328801</v>
      </c>
      <c r="N12334">
        <f t="shared" si="2013"/>
        <v>0.52195685641568634</v>
      </c>
      <c r="O12334">
        <f t="shared" si="2014"/>
        <v>-1.7808515519818102</v>
      </c>
      <c r="P12334">
        <f t="shared" si="2015"/>
        <v>-0.357622232993204</v>
      </c>
      <c r="Q12334">
        <f t="shared" si="2016"/>
        <v>-0.16351490987861078</v>
      </c>
      <c r="R12334">
        <f t="shared" si="2017"/>
        <v>-4.2110751052682312E-2</v>
      </c>
      <c r="S12334">
        <f t="shared" si="2018"/>
        <v>-0.22431695247546468</v>
      </c>
      <c r="T12334">
        <f t="shared" si="2019"/>
        <v>-1.3902975424788078</v>
      </c>
      <c r="U12334">
        <f t="shared" si="2020"/>
        <v>52458.219182328001</v>
      </c>
      <c r="V12334">
        <f t="shared" si="2021"/>
        <v>381881197.52593333</v>
      </c>
    </row>
    <row r="12335" spans="2:22" x14ac:dyDescent="0.25">
      <c r="B12335">
        <v>-122.07</v>
      </c>
      <c r="C12335">
        <v>37.64</v>
      </c>
      <c r="D12335">
        <v>22</v>
      </c>
      <c r="E12335">
        <v>5861</v>
      </c>
      <c r="F12335">
        <v>1516</v>
      </c>
      <c r="G12335">
        <v>5436</v>
      </c>
      <c r="H12335">
        <v>1463</v>
      </c>
      <c r="I12335">
        <v>2.5158</v>
      </c>
      <c r="J12335">
        <v>134900</v>
      </c>
      <c r="M12335">
        <f t="shared" si="2012"/>
        <v>-1.2547698935377247</v>
      </c>
      <c r="N12335">
        <f t="shared" si="2013"/>
        <v>0.92620746202787085</v>
      </c>
      <c r="O12335">
        <f t="shared" si="2014"/>
        <v>-0.50263450235951335</v>
      </c>
      <c r="P12335">
        <f t="shared" si="2015"/>
        <v>1.4916594366484457</v>
      </c>
      <c r="Q12335">
        <f t="shared" si="2016"/>
        <v>2.3179907439045224</v>
      </c>
      <c r="R12335">
        <f t="shared" si="2017"/>
        <v>3.5320236188562379</v>
      </c>
      <c r="S12335">
        <f t="shared" si="2018"/>
        <v>2.5144384281788805</v>
      </c>
      <c r="T12335">
        <f t="shared" si="2019"/>
        <v>-0.73256413159040834</v>
      </c>
      <c r="U12335">
        <f t="shared" si="2020"/>
        <v>162476.06086077465</v>
      </c>
      <c r="V12335">
        <f t="shared" si="2021"/>
        <v>760439132.59714782</v>
      </c>
    </row>
    <row r="12336" spans="2:22" x14ac:dyDescent="0.25">
      <c r="B12336">
        <v>-118.25</v>
      </c>
      <c r="C12336">
        <v>33.89</v>
      </c>
      <c r="D12336">
        <v>36</v>
      </c>
      <c r="E12336">
        <v>406</v>
      </c>
      <c r="F12336">
        <v>71</v>
      </c>
      <c r="G12336">
        <v>268</v>
      </c>
      <c r="H12336">
        <v>77</v>
      </c>
      <c r="I12336">
        <v>3.9</v>
      </c>
      <c r="J12336">
        <v>115800</v>
      </c>
      <c r="M12336">
        <f t="shared" si="2012"/>
        <v>0.64834758225248168</v>
      </c>
      <c r="N12336">
        <f t="shared" si="2013"/>
        <v>-0.81625204492120573</v>
      </c>
      <c r="O12336">
        <f t="shared" si="2014"/>
        <v>0.61580541605999639</v>
      </c>
      <c r="P12336">
        <f t="shared" si="2015"/>
        <v>-1.0252645922675221</v>
      </c>
      <c r="Q12336">
        <f t="shared" si="2016"/>
        <v>-1.1199533306080638</v>
      </c>
      <c r="R12336">
        <f t="shared" si="2017"/>
        <v>-1.0411693555654753</v>
      </c>
      <c r="S12336">
        <f t="shared" si="2018"/>
        <v>-1.1145433668372977</v>
      </c>
      <c r="T12336">
        <f t="shared" si="2019"/>
        <v>0.14784838881547355</v>
      </c>
      <c r="U12336">
        <f t="shared" si="2020"/>
        <v>200455.1483929221</v>
      </c>
      <c r="V12336">
        <f t="shared" si="2021"/>
        <v>7166494149.4276609</v>
      </c>
    </row>
    <row r="12337" spans="2:22" x14ac:dyDescent="0.25">
      <c r="B12337">
        <v>-122.21</v>
      </c>
      <c r="C12337">
        <v>37.78</v>
      </c>
      <c r="D12337">
        <v>47</v>
      </c>
      <c r="E12337">
        <v>881</v>
      </c>
      <c r="F12337">
        <v>248</v>
      </c>
      <c r="G12337">
        <v>753</v>
      </c>
      <c r="H12337">
        <v>241</v>
      </c>
      <c r="I12337">
        <v>2.625</v>
      </c>
      <c r="J12337">
        <v>111300</v>
      </c>
      <c r="M12337">
        <f t="shared" si="2012"/>
        <v>-1.3245176544305599</v>
      </c>
      <c r="N12337">
        <f t="shared" si="2013"/>
        <v>0.99125928362063664</v>
      </c>
      <c r="O12337">
        <f t="shared" si="2014"/>
        <v>1.4945796376753255</v>
      </c>
      <c r="P12337">
        <f t="shared" si="2015"/>
        <v>-0.80610072173863401</v>
      </c>
      <c r="Q12337">
        <f t="shared" si="2016"/>
        <v>-0.69883492148091664</v>
      </c>
      <c r="R12337">
        <f t="shared" si="2017"/>
        <v>-0.61199006133278744</v>
      </c>
      <c r="S12337">
        <f t="shared" si="2018"/>
        <v>-0.68514003755688413</v>
      </c>
      <c r="T12337">
        <f t="shared" si="2019"/>
        <v>-0.66310809400312165</v>
      </c>
      <c r="U12337">
        <f t="shared" si="2020"/>
        <v>173211.63536933818</v>
      </c>
      <c r="V12337">
        <f t="shared" si="2021"/>
        <v>3833050594.1058865</v>
      </c>
    </row>
    <row r="12338" spans="2:22" x14ac:dyDescent="0.25">
      <c r="B12338">
        <v>-121.29</v>
      </c>
      <c r="C12338">
        <v>38.01</v>
      </c>
      <c r="D12338">
        <v>2</v>
      </c>
      <c r="E12338">
        <v>6403</v>
      </c>
      <c r="F12338">
        <v>1116</v>
      </c>
      <c r="G12338">
        <v>3327</v>
      </c>
      <c r="H12338">
        <v>957</v>
      </c>
      <c r="I12338">
        <v>4.4870999999999999</v>
      </c>
      <c r="J12338">
        <v>137900</v>
      </c>
      <c r="M12338">
        <f t="shared" si="2012"/>
        <v>-0.86617522570622252</v>
      </c>
      <c r="N12338">
        <f t="shared" si="2013"/>
        <v>1.0981301333801785</v>
      </c>
      <c r="O12338">
        <f t="shared" si="2014"/>
        <v>-2.1004058143873845</v>
      </c>
      <c r="P12338">
        <f t="shared" si="2015"/>
        <v>1.7417369478624614</v>
      </c>
      <c r="Q12338">
        <f t="shared" si="2016"/>
        <v>1.366310723278201</v>
      </c>
      <c r="R12338">
        <f t="shared" si="2017"/>
        <v>1.665757368265024</v>
      </c>
      <c r="S12338">
        <f t="shared" si="2018"/>
        <v>1.1895720585697998</v>
      </c>
      <c r="T12338">
        <f t="shared" si="2019"/>
        <v>0.52126999749217728</v>
      </c>
      <c r="U12338">
        <f t="shared" si="2020"/>
        <v>194579.36233632269</v>
      </c>
      <c r="V12338">
        <f t="shared" si="2021"/>
        <v>3212550114.8521557</v>
      </c>
    </row>
    <row r="12339" spans="2:22" x14ac:dyDescent="0.25">
      <c r="B12339">
        <v>-121.03</v>
      </c>
      <c r="C12339">
        <v>37.69</v>
      </c>
      <c r="D12339">
        <v>5</v>
      </c>
      <c r="E12339">
        <v>4034</v>
      </c>
      <c r="F12339">
        <v>771</v>
      </c>
      <c r="G12339">
        <v>1967</v>
      </c>
      <c r="H12339">
        <v>742</v>
      </c>
      <c r="I12339">
        <v>3.8065000000000002</v>
      </c>
      <c r="J12339">
        <v>146000</v>
      </c>
      <c r="M12339">
        <f t="shared" si="2012"/>
        <v>-0.73664366976238371</v>
      </c>
      <c r="N12339">
        <f t="shared" si="2013"/>
        <v>0.94944025545385724</v>
      </c>
      <c r="O12339">
        <f t="shared" si="2014"/>
        <v>-1.8607401175832039</v>
      </c>
      <c r="P12339">
        <f t="shared" si="2015"/>
        <v>0.64868598095101704</v>
      </c>
      <c r="Q12339">
        <f t="shared" si="2016"/>
        <v>0.54548670548799871</v>
      </c>
      <c r="R12339">
        <f t="shared" si="2017"/>
        <v>0.46228553289088903</v>
      </c>
      <c r="S12339">
        <f t="shared" si="2018"/>
        <v>0.62663476713511113</v>
      </c>
      <c r="T12339">
        <f t="shared" si="2019"/>
        <v>8.8378246742110103E-2</v>
      </c>
      <c r="U12339">
        <f t="shared" si="2020"/>
        <v>159790.52800477884</v>
      </c>
      <c r="V12339">
        <f t="shared" si="2021"/>
        <v>190178662.65058947</v>
      </c>
    </row>
    <row r="12340" spans="2:22" x14ac:dyDescent="0.25">
      <c r="B12340">
        <v>-121.53</v>
      </c>
      <c r="C12340">
        <v>39.520000000000003</v>
      </c>
      <c r="D12340">
        <v>24</v>
      </c>
      <c r="E12340">
        <v>1028</v>
      </c>
      <c r="F12340">
        <v>185</v>
      </c>
      <c r="G12340">
        <v>471</v>
      </c>
      <c r="H12340">
        <v>186</v>
      </c>
      <c r="I12340">
        <v>2.9687999999999999</v>
      </c>
      <c r="J12340">
        <v>86400</v>
      </c>
      <c r="M12340">
        <f t="shared" si="2012"/>
        <v>-0.98574281580822265</v>
      </c>
      <c r="N12340">
        <f t="shared" si="2013"/>
        <v>1.7997604948450092</v>
      </c>
      <c r="O12340">
        <f t="shared" si="2014"/>
        <v>-0.34285737115672626</v>
      </c>
      <c r="P12340">
        <f t="shared" si="2015"/>
        <v>-0.7382752712802203</v>
      </c>
      <c r="Q12340">
        <f t="shared" si="2016"/>
        <v>-0.84872452472956228</v>
      </c>
      <c r="R12340">
        <f t="shared" si="2017"/>
        <v>-0.8615334860206596</v>
      </c>
      <c r="S12340">
        <f t="shared" si="2018"/>
        <v>-0.82914725164482772</v>
      </c>
      <c r="T12340">
        <f t="shared" si="2019"/>
        <v>-0.44443606357721344</v>
      </c>
      <c r="U12340">
        <f t="shared" si="2020"/>
        <v>141235.89885184486</v>
      </c>
      <c r="V12340">
        <f t="shared" si="2021"/>
        <v>3006975802.8897605</v>
      </c>
    </row>
    <row r="12341" spans="2:22" x14ac:dyDescent="0.25">
      <c r="B12341">
        <v>-122.85</v>
      </c>
      <c r="C12341">
        <v>38.619999999999997</v>
      </c>
      <c r="D12341">
        <v>16</v>
      </c>
      <c r="E12341">
        <v>4418</v>
      </c>
      <c r="F12341">
        <v>704</v>
      </c>
      <c r="G12341">
        <v>1908</v>
      </c>
      <c r="H12341">
        <v>697</v>
      </c>
      <c r="I12341">
        <v>4.5913000000000004</v>
      </c>
      <c r="J12341">
        <v>244600</v>
      </c>
      <c r="M12341">
        <f t="shared" si="2012"/>
        <v>-1.6433645613692343</v>
      </c>
      <c r="N12341">
        <f t="shared" si="2013"/>
        <v>1.3815702131772281</v>
      </c>
      <c r="O12341">
        <f t="shared" si="2014"/>
        <v>-0.98196589596787476</v>
      </c>
      <c r="P12341">
        <f t="shared" si="2015"/>
        <v>0.82586266786279194</v>
      </c>
      <c r="Q12341">
        <f t="shared" si="2016"/>
        <v>0.38608030203308985</v>
      </c>
      <c r="R12341">
        <f t="shared" si="2017"/>
        <v>0.41007609297392283</v>
      </c>
      <c r="S12341">
        <f t="shared" si="2018"/>
        <v>0.50881068288133902</v>
      </c>
      <c r="T12341">
        <f t="shared" si="2019"/>
        <v>0.587545813578215</v>
      </c>
      <c r="U12341">
        <f t="shared" si="2020"/>
        <v>212388.62624766616</v>
      </c>
      <c r="V12341">
        <f t="shared" si="2021"/>
        <v>1037572599.0125412</v>
      </c>
    </row>
    <row r="12342" spans="2:22" x14ac:dyDescent="0.25">
      <c r="B12342">
        <v>-121.84</v>
      </c>
      <c r="C12342">
        <v>37.340000000000003</v>
      </c>
      <c r="D12342">
        <v>27</v>
      </c>
      <c r="E12342">
        <v>2512</v>
      </c>
      <c r="F12342">
        <v>526</v>
      </c>
      <c r="G12342">
        <v>3033</v>
      </c>
      <c r="H12342">
        <v>526</v>
      </c>
      <c r="I12342">
        <v>4.25</v>
      </c>
      <c r="J12342">
        <v>162900</v>
      </c>
      <c r="M12342">
        <f t="shared" ref="M12342:M12402" si="2022">STANDARDIZE(B12342,$B$4,$B$5)</f>
        <v>-1.140184286356644</v>
      </c>
      <c r="N12342">
        <f t="shared" ref="N12342:N12402" si="2023">STANDARDIZE(C12342,$C$4,$C$5)</f>
        <v>0.78681070147194609</v>
      </c>
      <c r="O12342">
        <f t="shared" ref="O12342:O12402" si="2024">STANDARDIZE(D12342,$D$4,$D$5)</f>
        <v>-0.1031916743525456</v>
      </c>
      <c r="P12342">
        <f t="shared" ref="P12342:P12402" si="2025">STANDARDIZE(E12342,$E$4,$E$5)</f>
        <v>-5.3561199985757112E-2</v>
      </c>
      <c r="Q12342">
        <f t="shared" ref="Q12342:Q12402" si="2026">STANDARDIZE(F12342,$F$4,$F$5)</f>
        <v>-3.7417307145623205E-2</v>
      </c>
      <c r="R12342">
        <f t="shared" ref="R12342:R12402" si="2027">STANDARDIZE(G12342,$G$4,$G$5)</f>
        <v>1.4055950744414978</v>
      </c>
      <c r="S12342">
        <f t="shared" ref="S12342:S12402" si="2028">STANDARDIZE(H12342,$H$4,$H$5)</f>
        <v>6.1079162717005343E-2</v>
      </c>
      <c r="T12342">
        <f t="shared" ref="T12342:T12402" si="2029">STANDARDIZE(I12342,$I$4,$I$5)</f>
        <v>0.37046389390293111</v>
      </c>
      <c r="U12342">
        <f t="shared" ref="U12342:U12402" si="2030">SUMPRODUCT(M12342:T12342,$M$5:$T$5) + $U$5</f>
        <v>213172.0549125688</v>
      </c>
      <c r="V12342">
        <f t="shared" ref="V12342:V12402" si="2031">(J12342-U12342)^2</f>
        <v>2527279505.1323328</v>
      </c>
    </row>
    <row r="12343" spans="2:22" x14ac:dyDescent="0.25">
      <c r="B12343">
        <v>-118.14</v>
      </c>
      <c r="C12343">
        <v>33.840000000000003</v>
      </c>
      <c r="D12343">
        <v>45</v>
      </c>
      <c r="E12343">
        <v>1908</v>
      </c>
      <c r="F12343">
        <v>361</v>
      </c>
      <c r="G12343">
        <v>890</v>
      </c>
      <c r="H12343">
        <v>342</v>
      </c>
      <c r="I12343">
        <v>4.5750000000000002</v>
      </c>
      <c r="J12343">
        <v>336000</v>
      </c>
      <c r="M12343">
        <f t="shared" si="2022"/>
        <v>0.70314939438256596</v>
      </c>
      <c r="N12343">
        <f t="shared" si="2023"/>
        <v>-0.83948483834719212</v>
      </c>
      <c r="O12343">
        <f t="shared" si="2024"/>
        <v>1.3348025064725384</v>
      </c>
      <c r="P12343">
        <f t="shared" si="2025"/>
        <v>-0.3322453637740696</v>
      </c>
      <c r="Q12343">
        <f t="shared" si="2026"/>
        <v>-0.42998531565398079</v>
      </c>
      <c r="R12343">
        <f t="shared" si="2027"/>
        <v>-0.4907579720340694</v>
      </c>
      <c r="S12343">
        <f t="shared" si="2028"/>
        <v>-0.4206904262317514</v>
      </c>
      <c r="T12343">
        <f t="shared" si="2029"/>
        <v>0.57717829148414179</v>
      </c>
      <c r="U12343">
        <f t="shared" si="2030"/>
        <v>256414.85843617964</v>
      </c>
      <c r="V12343">
        <f t="shared" si="2031"/>
        <v>6333794757.7333269</v>
      </c>
    </row>
    <row r="12344" spans="2:22" x14ac:dyDescent="0.25">
      <c r="B12344">
        <v>-121.06</v>
      </c>
      <c r="C12344">
        <v>37.42</v>
      </c>
      <c r="D12344">
        <v>52</v>
      </c>
      <c r="E12344">
        <v>504</v>
      </c>
      <c r="F12344">
        <v>96</v>
      </c>
      <c r="G12344">
        <v>295</v>
      </c>
      <c r="H12344">
        <v>97</v>
      </c>
      <c r="I12344">
        <v>3.5</v>
      </c>
      <c r="J12344">
        <v>73500</v>
      </c>
      <c r="M12344">
        <f t="shared" si="2022"/>
        <v>-0.75158961852513462</v>
      </c>
      <c r="N12344">
        <f t="shared" si="2023"/>
        <v>0.82398317095352558</v>
      </c>
      <c r="O12344">
        <f t="shared" si="2024"/>
        <v>1.8940224656822933</v>
      </c>
      <c r="P12344">
        <f t="shared" si="2025"/>
        <v>-0.98004762529524636</v>
      </c>
      <c r="Q12344">
        <f t="shared" si="2026"/>
        <v>-1.0604733293189188</v>
      </c>
      <c r="R12344">
        <f t="shared" si="2027"/>
        <v>-1.0172769000102535</v>
      </c>
      <c r="S12344">
        <f t="shared" si="2028"/>
        <v>-1.0621771071689547</v>
      </c>
      <c r="T12344">
        <f t="shared" si="2029"/>
        <v>-0.10656933128447783</v>
      </c>
      <c r="U12344">
        <f t="shared" si="2030"/>
        <v>215199.45935124499</v>
      </c>
      <c r="V12344">
        <f t="shared" si="2031"/>
        <v>20078736780.435131</v>
      </c>
    </row>
    <row r="12345" spans="2:22" x14ac:dyDescent="0.25">
      <c r="B12345">
        <v>-119.63</v>
      </c>
      <c r="C12345">
        <v>36.64</v>
      </c>
      <c r="D12345">
        <v>33</v>
      </c>
      <c r="E12345">
        <v>1036</v>
      </c>
      <c r="F12345">
        <v>181</v>
      </c>
      <c r="G12345">
        <v>620</v>
      </c>
      <c r="H12345">
        <v>174</v>
      </c>
      <c r="I12345">
        <v>3.4106999999999998</v>
      </c>
      <c r="J12345">
        <v>110400</v>
      </c>
      <c r="M12345">
        <f t="shared" si="2022"/>
        <v>-3.9166060834031666E-2</v>
      </c>
      <c r="N12345">
        <f t="shared" si="2023"/>
        <v>0.46155159350811714</v>
      </c>
      <c r="O12345">
        <f t="shared" si="2024"/>
        <v>0.37613971925581574</v>
      </c>
      <c r="P12345">
        <f t="shared" si="2025"/>
        <v>-0.73458409030289162</v>
      </c>
      <c r="Q12345">
        <f t="shared" si="2026"/>
        <v>-0.85824132493582539</v>
      </c>
      <c r="R12345">
        <f t="shared" si="2027"/>
        <v>-0.72968252758628738</v>
      </c>
      <c r="S12345">
        <f t="shared" si="2028"/>
        <v>-0.86056700744583359</v>
      </c>
      <c r="T12345">
        <f t="shared" si="2029"/>
        <v>-0.16336808729679211</v>
      </c>
      <c r="U12345">
        <f t="shared" si="2030"/>
        <v>177415.6350458269</v>
      </c>
      <c r="V12345">
        <f t="shared" si="2031"/>
        <v>4491095340.5954628</v>
      </c>
    </row>
    <row r="12346" spans="2:22" x14ac:dyDescent="0.25">
      <c r="B12346">
        <v>-118.13</v>
      </c>
      <c r="C12346">
        <v>33.799999999999997</v>
      </c>
      <c r="D12346">
        <v>41</v>
      </c>
      <c r="E12346">
        <v>1509</v>
      </c>
      <c r="F12346">
        <v>325</v>
      </c>
      <c r="G12346">
        <v>821</v>
      </c>
      <c r="H12346">
        <v>314</v>
      </c>
      <c r="I12346">
        <v>4.0892999999999997</v>
      </c>
      <c r="J12346">
        <v>223000</v>
      </c>
      <c r="M12346">
        <f t="shared" si="2022"/>
        <v>0.7081313773034853</v>
      </c>
      <c r="N12346">
        <f t="shared" si="2023"/>
        <v>-0.85807107308798514</v>
      </c>
      <c r="O12346">
        <f t="shared" si="2024"/>
        <v>1.0152482440669641</v>
      </c>
      <c r="P12346">
        <f t="shared" si="2025"/>
        <v>-0.51634301501833568</v>
      </c>
      <c r="Q12346">
        <f t="shared" si="2026"/>
        <v>-0.51563651751034978</v>
      </c>
      <c r="R12346">
        <f t="shared" si="2027"/>
        <v>-0.5518164695640807</v>
      </c>
      <c r="S12346">
        <f t="shared" si="2028"/>
        <v>-0.49400318976743179</v>
      </c>
      <c r="T12346">
        <f t="shared" si="2029"/>
        <v>0.26825157485277545</v>
      </c>
      <c r="U12346">
        <f t="shared" si="2030"/>
        <v>226714.16870952694</v>
      </c>
      <c r="V12346">
        <f t="shared" si="2031"/>
        <v>13795049.202829048</v>
      </c>
    </row>
    <row r="12347" spans="2:22" x14ac:dyDescent="0.25">
      <c r="B12347">
        <v>-121.19</v>
      </c>
      <c r="C12347">
        <v>38.85</v>
      </c>
      <c r="D12347">
        <v>8</v>
      </c>
      <c r="E12347">
        <v>4114</v>
      </c>
      <c r="F12347">
        <v>710</v>
      </c>
      <c r="G12347">
        <v>2268</v>
      </c>
      <c r="H12347">
        <v>716</v>
      </c>
      <c r="I12347">
        <v>4.4085000000000001</v>
      </c>
      <c r="J12347">
        <v>139400</v>
      </c>
      <c r="M12347">
        <f t="shared" si="2022"/>
        <v>-0.81635539649705047</v>
      </c>
      <c r="N12347">
        <f t="shared" si="2023"/>
        <v>1.4884410629367733</v>
      </c>
      <c r="O12347">
        <f t="shared" si="2024"/>
        <v>-1.6210744207790231</v>
      </c>
      <c r="P12347">
        <f t="shared" si="2025"/>
        <v>0.68559779072430349</v>
      </c>
      <c r="Q12347">
        <f t="shared" si="2026"/>
        <v>0.40035550234248468</v>
      </c>
      <c r="R12347">
        <f t="shared" si="2027"/>
        <v>0.72864216704354678</v>
      </c>
      <c r="S12347">
        <f t="shared" si="2028"/>
        <v>0.55855862956626501</v>
      </c>
      <c r="T12347">
        <f t="shared" si="2029"/>
        <v>0.47127691549253697</v>
      </c>
      <c r="U12347">
        <f t="shared" si="2030"/>
        <v>189281.556534592</v>
      </c>
      <c r="V12347">
        <f t="shared" si="2031"/>
        <v>2488169682.3136983</v>
      </c>
    </row>
    <row r="12348" spans="2:22" x14ac:dyDescent="0.25">
      <c r="B12348">
        <v>-118.32</v>
      </c>
      <c r="C12348">
        <v>34.1</v>
      </c>
      <c r="D12348">
        <v>52</v>
      </c>
      <c r="E12348">
        <v>786</v>
      </c>
      <c r="F12348">
        <v>270</v>
      </c>
      <c r="G12348">
        <v>756</v>
      </c>
      <c r="H12348">
        <v>273</v>
      </c>
      <c r="I12348">
        <v>2.2311000000000001</v>
      </c>
      <c r="J12348">
        <v>206300</v>
      </c>
      <c r="M12348">
        <f t="shared" si="2022"/>
        <v>0.61347370180606764</v>
      </c>
      <c r="N12348">
        <f t="shared" si="2023"/>
        <v>-0.71867431253205705</v>
      </c>
      <c r="O12348">
        <f t="shared" si="2024"/>
        <v>1.8940224656822933</v>
      </c>
      <c r="P12348">
        <f t="shared" si="2025"/>
        <v>-0.84993349584441169</v>
      </c>
      <c r="Q12348">
        <f t="shared" si="2026"/>
        <v>-0.64649252034646887</v>
      </c>
      <c r="R12348">
        <f t="shared" si="2027"/>
        <v>-0.60933534404887391</v>
      </c>
      <c r="S12348">
        <f t="shared" si="2028"/>
        <v>-0.60135402208753519</v>
      </c>
      <c r="T12348">
        <f t="shared" si="2029"/>
        <v>-0.91364594387154874</v>
      </c>
      <c r="U12348">
        <f t="shared" si="2030"/>
        <v>166805.9827964732</v>
      </c>
      <c r="V12348">
        <f t="shared" si="2031"/>
        <v>1559777394.8724711</v>
      </c>
    </row>
    <row r="12349" spans="2:22" x14ac:dyDescent="0.25">
      <c r="B12349">
        <v>-120.27</v>
      </c>
      <c r="C12349">
        <v>37.11</v>
      </c>
      <c r="D12349">
        <v>18</v>
      </c>
      <c r="E12349">
        <v>1277</v>
      </c>
      <c r="F12349">
        <v>234</v>
      </c>
      <c r="G12349">
        <v>674</v>
      </c>
      <c r="H12349">
        <v>238</v>
      </c>
      <c r="I12349">
        <v>2.6694</v>
      </c>
      <c r="J12349">
        <v>75900</v>
      </c>
      <c r="M12349">
        <f t="shared" si="2022"/>
        <v>-0.35801296777270586</v>
      </c>
      <c r="N12349">
        <f t="shared" si="2023"/>
        <v>0.6799398517124009</v>
      </c>
      <c r="O12349">
        <f t="shared" si="2024"/>
        <v>-0.82218876476508762</v>
      </c>
      <c r="P12349">
        <f t="shared" si="2025"/>
        <v>-0.62338726336086625</v>
      </c>
      <c r="Q12349">
        <f t="shared" si="2026"/>
        <v>-0.73214372220283785</v>
      </c>
      <c r="R12349">
        <f t="shared" si="2027"/>
        <v>-0.68189761647584379</v>
      </c>
      <c r="S12349">
        <f t="shared" si="2028"/>
        <v>-0.6929949765071356</v>
      </c>
      <c r="T12349">
        <f t="shared" si="2029"/>
        <v>-0.63486772707202699</v>
      </c>
      <c r="U12349">
        <f t="shared" si="2030"/>
        <v>118458.95164061082</v>
      </c>
      <c r="V12349">
        <f t="shared" si="2031"/>
        <v>1811264364.7478502</v>
      </c>
    </row>
    <row r="12350" spans="2:22" x14ac:dyDescent="0.25">
      <c r="B12350">
        <v>-117.98</v>
      </c>
      <c r="C12350">
        <v>33.76</v>
      </c>
      <c r="D12350">
        <v>24</v>
      </c>
      <c r="E12350">
        <v>1880</v>
      </c>
      <c r="F12350">
        <v>405</v>
      </c>
      <c r="G12350">
        <v>967</v>
      </c>
      <c r="H12350">
        <v>418</v>
      </c>
      <c r="I12350">
        <v>4.4545000000000003</v>
      </c>
      <c r="J12350">
        <v>192500</v>
      </c>
      <c r="M12350">
        <f t="shared" si="2022"/>
        <v>0.78286112111723272</v>
      </c>
      <c r="N12350">
        <f t="shared" si="2023"/>
        <v>-0.87665730782877493</v>
      </c>
      <c r="O12350">
        <f t="shared" si="2024"/>
        <v>-0.34285737115672626</v>
      </c>
      <c r="P12350">
        <f t="shared" si="2025"/>
        <v>-0.34516449719471987</v>
      </c>
      <c r="Q12350">
        <f t="shared" si="2026"/>
        <v>-0.32530051338508542</v>
      </c>
      <c r="R12350">
        <f t="shared" si="2027"/>
        <v>-0.42262022841362207</v>
      </c>
      <c r="S12350">
        <f t="shared" si="2028"/>
        <v>-0.22169863949204752</v>
      </c>
      <c r="T12350">
        <f t="shared" si="2029"/>
        <v>0.50053495330403153</v>
      </c>
      <c r="U12350">
        <f t="shared" si="2030"/>
        <v>212053.81527675589</v>
      </c>
      <c r="V12350">
        <f t="shared" si="2031"/>
        <v>382351691.87749213</v>
      </c>
    </row>
    <row r="12351" spans="2:22" x14ac:dyDescent="0.25">
      <c r="B12351">
        <v>-117.2</v>
      </c>
      <c r="C12351">
        <v>32.840000000000003</v>
      </c>
      <c r="D12351">
        <v>32</v>
      </c>
      <c r="E12351">
        <v>2033</v>
      </c>
      <c r="F12351">
        <v>394</v>
      </c>
      <c r="G12351">
        <v>989</v>
      </c>
      <c r="H12351">
        <v>389</v>
      </c>
      <c r="I12351">
        <v>3.2583000000000002</v>
      </c>
      <c r="J12351">
        <v>181400</v>
      </c>
      <c r="M12351">
        <f t="shared" si="2022"/>
        <v>1.1714557889487422</v>
      </c>
      <c r="N12351">
        <f t="shared" si="2023"/>
        <v>-1.3041407068669459</v>
      </c>
      <c r="O12351">
        <f t="shared" si="2024"/>
        <v>0.29625115365442217</v>
      </c>
      <c r="P12351">
        <f t="shared" si="2025"/>
        <v>-0.27457066100330957</v>
      </c>
      <c r="Q12351">
        <f t="shared" si="2026"/>
        <v>-0.35147171395230925</v>
      </c>
      <c r="R12351">
        <f t="shared" si="2027"/>
        <v>-0.40315230166492283</v>
      </c>
      <c r="S12351">
        <f t="shared" si="2028"/>
        <v>-0.29762971601114507</v>
      </c>
      <c r="T12351">
        <f t="shared" si="2029"/>
        <v>-0.26030123865487337</v>
      </c>
      <c r="U12351">
        <f t="shared" si="2030"/>
        <v>176083.92211878029</v>
      </c>
      <c r="V12351">
        <f t="shared" si="2031"/>
        <v>28260684.039193437</v>
      </c>
    </row>
    <row r="12352" spans="2:22" x14ac:dyDescent="0.25">
      <c r="B12352">
        <v>-119.01</v>
      </c>
      <c r="C12352">
        <v>36.049999999999997</v>
      </c>
      <c r="D12352">
        <v>27</v>
      </c>
      <c r="E12352">
        <v>1127</v>
      </c>
      <c r="F12352">
        <v>294</v>
      </c>
      <c r="G12352">
        <v>839</v>
      </c>
      <c r="H12352">
        <v>276</v>
      </c>
      <c r="I12352">
        <v>1.3807</v>
      </c>
      <c r="J12352">
        <v>53100</v>
      </c>
      <c r="M12352">
        <f t="shared" si="2022"/>
        <v>0.26971688026280388</v>
      </c>
      <c r="N12352">
        <f t="shared" si="2023"/>
        <v>0.18740463108146083</v>
      </c>
      <c r="O12352">
        <f t="shared" si="2024"/>
        <v>-0.1031916743525456</v>
      </c>
      <c r="P12352">
        <f t="shared" si="2025"/>
        <v>-0.69259690668577834</v>
      </c>
      <c r="Q12352">
        <f t="shared" si="2026"/>
        <v>-0.58939171910888966</v>
      </c>
      <c r="R12352">
        <f t="shared" si="2027"/>
        <v>-0.53588816586059951</v>
      </c>
      <c r="S12352">
        <f t="shared" si="2028"/>
        <v>-0.59349908313728372</v>
      </c>
      <c r="T12352">
        <f t="shared" si="2029"/>
        <v>-1.4545380168040456</v>
      </c>
      <c r="U12352">
        <f t="shared" si="2030"/>
        <v>82846.782581601292</v>
      </c>
      <c r="V12352">
        <f t="shared" si="2031"/>
        <v>884871073.95705807</v>
      </c>
    </row>
    <row r="12353" spans="2:22" x14ac:dyDescent="0.25">
      <c r="B12353">
        <v>-117.04</v>
      </c>
      <c r="C12353">
        <v>32.76</v>
      </c>
      <c r="D12353">
        <v>43</v>
      </c>
      <c r="E12353">
        <v>3171</v>
      </c>
      <c r="F12353">
        <v>665</v>
      </c>
      <c r="G12353">
        <v>1534</v>
      </c>
      <c r="H12353">
        <v>625</v>
      </c>
      <c r="I12353">
        <v>3.141</v>
      </c>
      <c r="J12353">
        <v>141400</v>
      </c>
      <c r="M12353">
        <f t="shared" si="2022"/>
        <v>1.251167515683409</v>
      </c>
      <c r="N12353">
        <f t="shared" si="2023"/>
        <v>-1.3413131763485286</v>
      </c>
      <c r="O12353">
        <f t="shared" si="2024"/>
        <v>1.1750253752697513</v>
      </c>
      <c r="P12353">
        <f t="shared" si="2025"/>
        <v>0.25049983302168977</v>
      </c>
      <c r="Q12353">
        <f t="shared" si="2026"/>
        <v>0.29329150002202348</v>
      </c>
      <c r="R12353">
        <f t="shared" si="2027"/>
        <v>7.9121338246035705E-2</v>
      </c>
      <c r="S12353">
        <f t="shared" si="2028"/>
        <v>0.32029214807530382</v>
      </c>
      <c r="T12353">
        <f t="shared" si="2029"/>
        <v>-0.33490923507418424</v>
      </c>
      <c r="U12353">
        <f t="shared" si="2030"/>
        <v>201436.95415225098</v>
      </c>
      <c r="V12353">
        <f t="shared" si="2031"/>
        <v>3604435863.8794866</v>
      </c>
    </row>
    <row r="12354" spans="2:22" x14ac:dyDescent="0.25">
      <c r="B12354">
        <v>-120.83</v>
      </c>
      <c r="C12354">
        <v>37.770000000000003</v>
      </c>
      <c r="D12354">
        <v>20</v>
      </c>
      <c r="E12354">
        <v>1717</v>
      </c>
      <c r="F12354">
        <v>403</v>
      </c>
      <c r="G12354">
        <v>1062</v>
      </c>
      <c r="H12354">
        <v>401</v>
      </c>
      <c r="I12354">
        <v>1.6758999999999999</v>
      </c>
      <c r="J12354">
        <v>116700</v>
      </c>
      <c r="M12354">
        <f t="shared" si="2022"/>
        <v>-0.63700401134404661</v>
      </c>
      <c r="N12354">
        <f t="shared" si="2023"/>
        <v>0.98661272493544006</v>
      </c>
      <c r="O12354">
        <f t="shared" si="2024"/>
        <v>-0.66241163356230048</v>
      </c>
      <c r="P12354">
        <f t="shared" si="2025"/>
        <v>-0.42037230960779093</v>
      </c>
      <c r="Q12354">
        <f t="shared" si="2026"/>
        <v>-0.33005891348821703</v>
      </c>
      <c r="R12354">
        <f t="shared" si="2027"/>
        <v>-0.33855418108969354</v>
      </c>
      <c r="S12354">
        <f t="shared" si="2028"/>
        <v>-0.26620996021013915</v>
      </c>
      <c r="T12354">
        <f t="shared" si="2029"/>
        <v>-1.2667777393702815</v>
      </c>
      <c r="U12354">
        <f t="shared" si="2030"/>
        <v>85537.94242370248</v>
      </c>
      <c r="V12354">
        <f t="shared" si="2031"/>
        <v>971073832.38848174</v>
      </c>
    </row>
    <row r="12355" spans="2:22" x14ac:dyDescent="0.25">
      <c r="B12355">
        <v>-120.76</v>
      </c>
      <c r="C12355">
        <v>37.65</v>
      </c>
      <c r="D12355">
        <v>25</v>
      </c>
      <c r="E12355">
        <v>3214</v>
      </c>
      <c r="F12355">
        <v>682</v>
      </c>
      <c r="G12355">
        <v>2319</v>
      </c>
      <c r="H12355">
        <v>640</v>
      </c>
      <c r="I12355">
        <v>2.0385</v>
      </c>
      <c r="J12355">
        <v>84300</v>
      </c>
      <c r="M12355">
        <f t="shared" si="2022"/>
        <v>-0.60213013089763257</v>
      </c>
      <c r="N12355">
        <f t="shared" si="2023"/>
        <v>0.93085402071306755</v>
      </c>
      <c r="O12355">
        <f t="shared" si="2024"/>
        <v>-0.2629688055553327</v>
      </c>
      <c r="P12355">
        <f t="shared" si="2025"/>
        <v>0.27033993077483126</v>
      </c>
      <c r="Q12355">
        <f t="shared" si="2026"/>
        <v>0.33373790089864214</v>
      </c>
      <c r="R12355">
        <f t="shared" si="2027"/>
        <v>0.77377236087007695</v>
      </c>
      <c r="S12355">
        <f t="shared" si="2028"/>
        <v>0.35956684282656115</v>
      </c>
      <c r="T12355">
        <f t="shared" si="2029"/>
        <v>-1.0361480760996755</v>
      </c>
      <c r="U12355">
        <f t="shared" si="2030"/>
        <v>120035.44903057959</v>
      </c>
      <c r="V12355">
        <f t="shared" si="2031"/>
        <v>1277022317.4171519</v>
      </c>
    </row>
    <row r="12356" spans="2:22" x14ac:dyDescent="0.25">
      <c r="B12356">
        <v>-118.42</v>
      </c>
      <c r="C12356">
        <v>34.020000000000003</v>
      </c>
      <c r="D12356">
        <v>21</v>
      </c>
      <c r="E12356">
        <v>3244</v>
      </c>
      <c r="F12356">
        <v>815</v>
      </c>
      <c r="G12356">
        <v>1423</v>
      </c>
      <c r="H12356">
        <v>781</v>
      </c>
      <c r="I12356">
        <v>3.6488</v>
      </c>
      <c r="J12356">
        <v>340800</v>
      </c>
      <c r="M12356">
        <f t="shared" si="2022"/>
        <v>0.56365387259689559</v>
      </c>
      <c r="N12356">
        <f t="shared" si="2023"/>
        <v>-0.75584678201363653</v>
      </c>
      <c r="O12356">
        <f t="shared" si="2024"/>
        <v>-0.58252306796090692</v>
      </c>
      <c r="P12356">
        <f t="shared" si="2025"/>
        <v>0.28418185943981367</v>
      </c>
      <c r="Q12356">
        <f t="shared" si="2026"/>
        <v>0.65017150775689403</v>
      </c>
      <c r="R12356">
        <f t="shared" si="2027"/>
        <v>-1.9103201258765024E-2</v>
      </c>
      <c r="S12356">
        <f t="shared" si="2028"/>
        <v>0.72874897348838019</v>
      </c>
      <c r="T12356">
        <f t="shared" si="2029"/>
        <v>-1.1925939407295872E-2</v>
      </c>
      <c r="U12356">
        <f t="shared" si="2030"/>
        <v>185520.41674833201</v>
      </c>
      <c r="V12356">
        <f t="shared" si="2031"/>
        <v>24111748974.811691</v>
      </c>
    </row>
    <row r="12357" spans="2:22" x14ac:dyDescent="0.25">
      <c r="B12357">
        <v>-116.88</v>
      </c>
      <c r="C12357">
        <v>33.049999999999997</v>
      </c>
      <c r="D12357">
        <v>11</v>
      </c>
      <c r="E12357">
        <v>7217</v>
      </c>
      <c r="F12357">
        <v>1583</v>
      </c>
      <c r="G12357">
        <v>4197</v>
      </c>
      <c r="H12357">
        <v>1502</v>
      </c>
      <c r="I12357">
        <v>2.8826999999999998</v>
      </c>
      <c r="J12357">
        <v>166700</v>
      </c>
      <c r="M12357">
        <f t="shared" si="2022"/>
        <v>1.3308792424180829</v>
      </c>
      <c r="N12357">
        <f t="shared" si="2023"/>
        <v>-1.2065629744778004</v>
      </c>
      <c r="O12357">
        <f t="shared" si="2024"/>
        <v>-1.3814087239748425</v>
      </c>
      <c r="P12357">
        <f t="shared" si="2025"/>
        <v>2.1173146123056505</v>
      </c>
      <c r="Q12357">
        <f t="shared" si="2026"/>
        <v>2.4773971473594312</v>
      </c>
      <c r="R12357">
        <f t="shared" si="2027"/>
        <v>2.4356253805999488</v>
      </c>
      <c r="S12357">
        <f t="shared" si="2028"/>
        <v>2.6165526345321499</v>
      </c>
      <c r="T12357">
        <f t="shared" si="2029"/>
        <v>-0.49919947782872803</v>
      </c>
      <c r="U12357">
        <f t="shared" si="2030"/>
        <v>159077.90122345689</v>
      </c>
      <c r="V12357">
        <f t="shared" si="2031"/>
        <v>58096389.759379908</v>
      </c>
    </row>
    <row r="12358" spans="2:22" x14ac:dyDescent="0.25">
      <c r="B12358">
        <v>-118.2</v>
      </c>
      <c r="C12358">
        <v>33.97</v>
      </c>
      <c r="D12358">
        <v>28</v>
      </c>
      <c r="E12358">
        <v>2474</v>
      </c>
      <c r="F12358">
        <v>702</v>
      </c>
      <c r="G12358">
        <v>2830</v>
      </c>
      <c r="H12358">
        <v>694</v>
      </c>
      <c r="I12358">
        <v>2.754</v>
      </c>
      <c r="J12358">
        <v>166200</v>
      </c>
      <c r="M12358">
        <f t="shared" si="2022"/>
        <v>0.67325749685706415</v>
      </c>
      <c r="N12358">
        <f t="shared" si="2023"/>
        <v>-0.77907957543962625</v>
      </c>
      <c r="O12358">
        <f t="shared" si="2024"/>
        <v>-2.3303108751152046E-2</v>
      </c>
      <c r="P12358">
        <f t="shared" si="2025"/>
        <v>-7.1094309628068161E-2</v>
      </c>
      <c r="Q12358">
        <f t="shared" si="2026"/>
        <v>0.38132190192995824</v>
      </c>
      <c r="R12358">
        <f t="shared" si="2027"/>
        <v>1.2259592048966821</v>
      </c>
      <c r="S12358">
        <f t="shared" si="2028"/>
        <v>0.50095574393108755</v>
      </c>
      <c r="T12358">
        <f t="shared" si="2029"/>
        <v>-0.58105837927088733</v>
      </c>
      <c r="U12358">
        <f t="shared" si="2030"/>
        <v>157081.12065861677</v>
      </c>
      <c r="V12358">
        <f t="shared" si="2031"/>
        <v>83153960.442705885</v>
      </c>
    </row>
    <row r="12359" spans="2:22" x14ac:dyDescent="0.25">
      <c r="B12359">
        <v>-118.25</v>
      </c>
      <c r="C12359">
        <v>34.15</v>
      </c>
      <c r="D12359">
        <v>20</v>
      </c>
      <c r="E12359">
        <v>3960</v>
      </c>
      <c r="F12359">
        <v>1027</v>
      </c>
      <c r="G12359">
        <v>1729</v>
      </c>
      <c r="H12359">
        <v>978</v>
      </c>
      <c r="I12359">
        <v>3.0440999999999998</v>
      </c>
      <c r="J12359">
        <v>193800</v>
      </c>
      <c r="M12359">
        <f t="shared" si="2022"/>
        <v>0.64834758225248168</v>
      </c>
      <c r="N12359">
        <f t="shared" si="2023"/>
        <v>-0.69544151910607066</v>
      </c>
      <c r="O12359">
        <f t="shared" si="2024"/>
        <v>-0.66241163356230048</v>
      </c>
      <c r="P12359">
        <f t="shared" si="2025"/>
        <v>0.61454255691072712</v>
      </c>
      <c r="Q12359">
        <f t="shared" si="2026"/>
        <v>1.1545619186888445</v>
      </c>
      <c r="R12359">
        <f t="shared" si="2027"/>
        <v>0.25167796170041534</v>
      </c>
      <c r="S12359">
        <f t="shared" si="2028"/>
        <v>1.2445566312215599</v>
      </c>
      <c r="T12359">
        <f t="shared" si="2029"/>
        <v>-0.39654192776839764</v>
      </c>
      <c r="U12359">
        <f t="shared" si="2030"/>
        <v>164833.33741043764</v>
      </c>
      <c r="V12359">
        <f t="shared" si="2031"/>
        <v>839067541.57755148</v>
      </c>
    </row>
    <row r="12360" spans="2:22" x14ac:dyDescent="0.25">
      <c r="B12360">
        <v>-117.31</v>
      </c>
      <c r="C12360">
        <v>33.25</v>
      </c>
      <c r="D12360">
        <v>13</v>
      </c>
      <c r="E12360">
        <v>3075</v>
      </c>
      <c r="F12360">
        <v>630</v>
      </c>
      <c r="G12360">
        <v>1843</v>
      </c>
      <c r="H12360">
        <v>674</v>
      </c>
      <c r="I12360">
        <v>2.8557999999999999</v>
      </c>
      <c r="J12360">
        <v>97100</v>
      </c>
      <c r="M12360">
        <f t="shared" si="2022"/>
        <v>1.1166539768186579</v>
      </c>
      <c r="N12360">
        <f t="shared" si="2023"/>
        <v>-1.1136318007738484</v>
      </c>
      <c r="O12360">
        <f t="shared" si="2024"/>
        <v>-1.2216315927720554</v>
      </c>
      <c r="P12360">
        <f t="shared" si="2025"/>
        <v>0.2062056612937461</v>
      </c>
      <c r="Q12360">
        <f t="shared" si="2026"/>
        <v>0.21001949821722038</v>
      </c>
      <c r="R12360">
        <f t="shared" si="2027"/>
        <v>0.35255721848912963</v>
      </c>
      <c r="S12360">
        <f t="shared" si="2028"/>
        <v>0.44858948426274448</v>
      </c>
      <c r="T12360">
        <f t="shared" si="2029"/>
        <v>-0.51630906950544975</v>
      </c>
      <c r="U12360">
        <f t="shared" si="2030"/>
        <v>129965.08242487357</v>
      </c>
      <c r="V12360">
        <f t="shared" si="2031"/>
        <v>1080113642.7937338</v>
      </c>
    </row>
    <row r="12361" spans="2:22" x14ac:dyDescent="0.25">
      <c r="B12361">
        <v>-120.95</v>
      </c>
      <c r="C12361">
        <v>37.729999999999997</v>
      </c>
      <c r="D12361">
        <v>12</v>
      </c>
      <c r="E12361">
        <v>3609</v>
      </c>
      <c r="F12361">
        <v>712</v>
      </c>
      <c r="G12361">
        <v>2650</v>
      </c>
      <c r="H12361">
        <v>742</v>
      </c>
      <c r="I12361">
        <v>2.8565</v>
      </c>
      <c r="J12361">
        <v>92700</v>
      </c>
      <c r="M12361">
        <f t="shared" si="2022"/>
        <v>-0.69678780639505034</v>
      </c>
      <c r="N12361">
        <f t="shared" si="2023"/>
        <v>0.96802649019464704</v>
      </c>
      <c r="O12361">
        <f t="shared" si="2024"/>
        <v>-1.301520158373449</v>
      </c>
      <c r="P12361">
        <f t="shared" si="2025"/>
        <v>0.45259199153043295</v>
      </c>
      <c r="Q12361">
        <f t="shared" si="2026"/>
        <v>0.40511390244561624</v>
      </c>
      <c r="R12361">
        <f t="shared" si="2027"/>
        <v>1.0666761678618701</v>
      </c>
      <c r="S12361">
        <f t="shared" si="2028"/>
        <v>0.62663476713511113</v>
      </c>
      <c r="T12361">
        <f t="shared" si="2029"/>
        <v>-0.51586383849527473</v>
      </c>
      <c r="U12361">
        <f t="shared" si="2030"/>
        <v>130797.1919164821</v>
      </c>
      <c r="V12361">
        <f t="shared" si="2031"/>
        <v>1451396031.9212692</v>
      </c>
    </row>
    <row r="12362" spans="2:22" x14ac:dyDescent="0.25">
      <c r="B12362">
        <v>-122.44</v>
      </c>
      <c r="C12362">
        <v>37.78</v>
      </c>
      <c r="D12362">
        <v>52</v>
      </c>
      <c r="E12362">
        <v>2695</v>
      </c>
      <c r="F12362">
        <v>657</v>
      </c>
      <c r="G12362">
        <v>1243</v>
      </c>
      <c r="H12362">
        <v>573</v>
      </c>
      <c r="I12362">
        <v>2.8569</v>
      </c>
      <c r="J12362">
        <v>372200</v>
      </c>
      <c r="M12362">
        <f t="shared" si="2022"/>
        <v>-1.4391032616116479</v>
      </c>
      <c r="N12362">
        <f t="shared" si="2023"/>
        <v>0.99125928362063664</v>
      </c>
      <c r="O12362">
        <f t="shared" si="2024"/>
        <v>1.8940224656822933</v>
      </c>
      <c r="P12362">
        <f t="shared" si="2025"/>
        <v>3.0874564870635578E-2</v>
      </c>
      <c r="Q12362">
        <f t="shared" si="2026"/>
        <v>0.27425789960949709</v>
      </c>
      <c r="R12362">
        <f t="shared" si="2027"/>
        <v>-0.17838623829357703</v>
      </c>
      <c r="S12362">
        <f t="shared" si="2028"/>
        <v>0.18413987293761169</v>
      </c>
      <c r="T12362">
        <f t="shared" si="2029"/>
        <v>-0.5156094207751748</v>
      </c>
      <c r="U12362">
        <f t="shared" si="2030"/>
        <v>206468.81328690657</v>
      </c>
      <c r="V12362">
        <f t="shared" si="2031"/>
        <v>27466826249.330235</v>
      </c>
    </row>
    <row r="12363" spans="2:22" x14ac:dyDescent="0.25">
      <c r="B12363">
        <v>-118.31</v>
      </c>
      <c r="C12363">
        <v>33.840000000000003</v>
      </c>
      <c r="D12363">
        <v>5</v>
      </c>
      <c r="E12363">
        <v>3559</v>
      </c>
      <c r="F12363">
        <v>869</v>
      </c>
      <c r="G12363">
        <v>2965</v>
      </c>
      <c r="H12363">
        <v>794</v>
      </c>
      <c r="I12363">
        <v>2.6490999999999998</v>
      </c>
      <c r="J12363">
        <v>216700</v>
      </c>
      <c r="M12363">
        <f t="shared" si="2022"/>
        <v>0.61845568472697987</v>
      </c>
      <c r="N12363">
        <f t="shared" si="2023"/>
        <v>-0.83948483834719212</v>
      </c>
      <c r="O12363">
        <f t="shared" si="2024"/>
        <v>-1.8607401175832039</v>
      </c>
      <c r="P12363">
        <f t="shared" si="2025"/>
        <v>0.42952211042212896</v>
      </c>
      <c r="Q12363">
        <f t="shared" si="2026"/>
        <v>0.77864831054144745</v>
      </c>
      <c r="R12363">
        <f t="shared" si="2027"/>
        <v>1.345421482672791</v>
      </c>
      <c r="S12363">
        <f t="shared" si="2028"/>
        <v>0.76278704227280325</v>
      </c>
      <c r="T12363">
        <f t="shared" si="2029"/>
        <v>-0.64777942636709973</v>
      </c>
      <c r="U12363">
        <f t="shared" si="2030"/>
        <v>113621.17908171774</v>
      </c>
      <c r="V12363">
        <f t="shared" si="2031"/>
        <v>10625243321.903305</v>
      </c>
    </row>
    <row r="12364" spans="2:22" x14ac:dyDescent="0.25">
      <c r="B12364">
        <v>-117.97</v>
      </c>
      <c r="C12364">
        <v>34.049999999999997</v>
      </c>
      <c r="D12364">
        <v>36</v>
      </c>
      <c r="E12364">
        <v>1299</v>
      </c>
      <c r="F12364">
        <v>206</v>
      </c>
      <c r="G12364">
        <v>763</v>
      </c>
      <c r="H12364">
        <v>216</v>
      </c>
      <c r="I12364">
        <v>3.5179</v>
      </c>
      <c r="J12364">
        <v>161400</v>
      </c>
      <c r="M12364">
        <f t="shared" si="2022"/>
        <v>0.78784310403815205</v>
      </c>
      <c r="N12364">
        <f t="shared" si="2023"/>
        <v>-0.74190710595804665</v>
      </c>
      <c r="O12364">
        <f t="shared" si="2024"/>
        <v>0.61580541605999639</v>
      </c>
      <c r="P12364">
        <f t="shared" si="2025"/>
        <v>-0.61323651567321247</v>
      </c>
      <c r="Q12364">
        <f t="shared" si="2026"/>
        <v>-0.7987613236466804</v>
      </c>
      <c r="R12364">
        <f t="shared" si="2027"/>
        <v>-0.60314100371974233</v>
      </c>
      <c r="S12364">
        <f t="shared" si="2028"/>
        <v>-0.75059786214231305</v>
      </c>
      <c r="T12364">
        <f t="shared" si="2029"/>
        <v>-9.5184138310004995E-2</v>
      </c>
      <c r="U12364">
        <f t="shared" si="2030"/>
        <v>188642.27002368079</v>
      </c>
      <c r="V12364">
        <f t="shared" si="2031"/>
        <v>742141276.04313684</v>
      </c>
    </row>
    <row r="12365" spans="2:22" x14ac:dyDescent="0.25">
      <c r="B12365">
        <v>-121.32</v>
      </c>
      <c r="C12365">
        <v>37.67</v>
      </c>
      <c r="D12365">
        <v>21</v>
      </c>
      <c r="E12365">
        <v>1494</v>
      </c>
      <c r="F12365">
        <v>271</v>
      </c>
      <c r="G12365">
        <v>781</v>
      </c>
      <c r="H12365">
        <v>255</v>
      </c>
      <c r="I12365">
        <v>4.3014999999999999</v>
      </c>
      <c r="J12365">
        <v>250000</v>
      </c>
      <c r="M12365">
        <f t="shared" si="2022"/>
        <v>-0.88112117446896632</v>
      </c>
      <c r="N12365">
        <f t="shared" si="2023"/>
        <v>0.94014713808346406</v>
      </c>
      <c r="O12365">
        <f t="shared" si="2024"/>
        <v>-0.58252306796090692</v>
      </c>
      <c r="P12365">
        <f t="shared" si="2025"/>
        <v>-0.5232639793508268</v>
      </c>
      <c r="Q12365">
        <f t="shared" si="2026"/>
        <v>-0.64411332029490309</v>
      </c>
      <c r="R12365">
        <f t="shared" si="2027"/>
        <v>-0.58721270001626114</v>
      </c>
      <c r="S12365">
        <f t="shared" si="2028"/>
        <v>-0.64848365578904399</v>
      </c>
      <c r="T12365">
        <f t="shared" si="2029"/>
        <v>0.40322017536579979</v>
      </c>
      <c r="U12365">
        <f t="shared" si="2030"/>
        <v>195229.13813685568</v>
      </c>
      <c r="V12365">
        <f t="shared" si="2031"/>
        <v>2999847309.2316375</v>
      </c>
    </row>
    <row r="12366" spans="2:22" x14ac:dyDescent="0.25">
      <c r="B12366">
        <v>-122</v>
      </c>
      <c r="C12366">
        <v>37.299999999999997</v>
      </c>
      <c r="D12366">
        <v>28</v>
      </c>
      <c r="E12366">
        <v>5096</v>
      </c>
      <c r="F12366">
        <v>1011</v>
      </c>
      <c r="G12366">
        <v>2588</v>
      </c>
      <c r="H12366">
        <v>954</v>
      </c>
      <c r="I12366">
        <v>5.3570000000000002</v>
      </c>
      <c r="J12366">
        <v>355200</v>
      </c>
      <c r="M12366">
        <f t="shared" si="2022"/>
        <v>-1.2198960130913108</v>
      </c>
      <c r="N12366">
        <f t="shared" si="2023"/>
        <v>0.76822446673115308</v>
      </c>
      <c r="O12366">
        <f t="shared" si="2024"/>
        <v>-2.3303108751152046E-2</v>
      </c>
      <c r="P12366">
        <f t="shared" si="2025"/>
        <v>1.1386902556913943</v>
      </c>
      <c r="Q12366">
        <f t="shared" si="2026"/>
        <v>1.1164947178637916</v>
      </c>
      <c r="R12366">
        <f t="shared" si="2027"/>
        <v>1.0118120106609905</v>
      </c>
      <c r="S12366">
        <f t="shared" si="2028"/>
        <v>1.1817171196195482</v>
      </c>
      <c r="T12366">
        <f t="shared" si="2029"/>
        <v>1.0745649342795469</v>
      </c>
      <c r="U12366">
        <f t="shared" si="2030"/>
        <v>278602.76034773246</v>
      </c>
      <c r="V12366">
        <f t="shared" si="2031"/>
        <v>5867137122.3469067</v>
      </c>
    </row>
    <row r="12367" spans="2:22" x14ac:dyDescent="0.25">
      <c r="B12367">
        <v>-121.8</v>
      </c>
      <c r="C12367">
        <v>39.75</v>
      </c>
      <c r="D12367">
        <v>11</v>
      </c>
      <c r="E12367">
        <v>7212</v>
      </c>
      <c r="F12367">
        <v>1355</v>
      </c>
      <c r="G12367">
        <v>3264</v>
      </c>
      <c r="H12367">
        <v>1264</v>
      </c>
      <c r="I12367">
        <v>3.1124999999999998</v>
      </c>
      <c r="J12367">
        <v>122600</v>
      </c>
      <c r="M12367">
        <f t="shared" si="2022"/>
        <v>-1.1202563546729738</v>
      </c>
      <c r="N12367">
        <f t="shared" si="2023"/>
        <v>1.9066313446045511</v>
      </c>
      <c r="O12367">
        <f t="shared" si="2024"/>
        <v>-1.3814087239748425</v>
      </c>
      <c r="P12367">
        <f t="shared" si="2025"/>
        <v>2.1150076241948201</v>
      </c>
      <c r="Q12367">
        <f t="shared" si="2026"/>
        <v>1.9349395356024279</v>
      </c>
      <c r="R12367">
        <f t="shared" si="2027"/>
        <v>1.6100083053028398</v>
      </c>
      <c r="S12367">
        <f t="shared" si="2028"/>
        <v>1.9933941444788665</v>
      </c>
      <c r="T12367">
        <f t="shared" si="2029"/>
        <v>-0.3530364976313059</v>
      </c>
      <c r="U12367">
        <f t="shared" si="2030"/>
        <v>161277.73464208667</v>
      </c>
      <c r="V12367">
        <f t="shared" si="2031"/>
        <v>1495967157.0436711</v>
      </c>
    </row>
    <row r="12368" spans="2:22" x14ac:dyDescent="0.25">
      <c r="B12368">
        <v>-119.85</v>
      </c>
      <c r="C12368">
        <v>36.840000000000003</v>
      </c>
      <c r="D12368">
        <v>12</v>
      </c>
      <c r="E12368">
        <v>2272</v>
      </c>
      <c r="F12368">
        <v>304</v>
      </c>
      <c r="G12368">
        <v>840</v>
      </c>
      <c r="H12368">
        <v>305</v>
      </c>
      <c r="I12368">
        <v>8.9669000000000008</v>
      </c>
      <c r="J12368">
        <v>213900</v>
      </c>
      <c r="M12368">
        <f t="shared" si="2022"/>
        <v>-0.14876968509420024</v>
      </c>
      <c r="N12368">
        <f t="shared" si="2023"/>
        <v>0.55448276721206924</v>
      </c>
      <c r="O12368">
        <f t="shared" si="2024"/>
        <v>-1.301520158373449</v>
      </c>
      <c r="P12368">
        <f t="shared" si="2025"/>
        <v>-0.16429662930561639</v>
      </c>
      <c r="Q12368">
        <f t="shared" si="2026"/>
        <v>-0.56559971859323155</v>
      </c>
      <c r="R12368">
        <f t="shared" si="2027"/>
        <v>-0.535003260099295</v>
      </c>
      <c r="S12368">
        <f t="shared" si="2028"/>
        <v>-0.51756800661818614</v>
      </c>
      <c r="T12368">
        <f t="shared" si="2029"/>
        <v>3.3706212537515845</v>
      </c>
      <c r="U12368">
        <f t="shared" si="2030"/>
        <v>378198.56289470743</v>
      </c>
      <c r="V12368">
        <f t="shared" si="2031"/>
        <v>26994017769.266132</v>
      </c>
    </row>
    <row r="12369" spans="2:22" x14ac:dyDescent="0.25">
      <c r="B12369">
        <v>-118.15</v>
      </c>
      <c r="C12369">
        <v>34.15</v>
      </c>
      <c r="D12369">
        <v>49</v>
      </c>
      <c r="E12369">
        <v>806</v>
      </c>
      <c r="F12369">
        <v>199</v>
      </c>
      <c r="G12369">
        <v>698</v>
      </c>
      <c r="H12369">
        <v>172</v>
      </c>
      <c r="I12369">
        <v>2.3654000000000002</v>
      </c>
      <c r="J12369">
        <v>137500</v>
      </c>
      <c r="M12369">
        <f t="shared" si="2022"/>
        <v>0.69816741146164663</v>
      </c>
      <c r="N12369">
        <f t="shared" si="2023"/>
        <v>-0.69544151910607066</v>
      </c>
      <c r="O12369">
        <f t="shared" si="2024"/>
        <v>1.6543567688781127</v>
      </c>
      <c r="P12369">
        <f t="shared" si="2025"/>
        <v>-0.84070554340109005</v>
      </c>
      <c r="Q12369">
        <f t="shared" si="2026"/>
        <v>-0.81541572400764095</v>
      </c>
      <c r="R12369">
        <f t="shared" si="2027"/>
        <v>-0.66065987820453553</v>
      </c>
      <c r="S12369">
        <f t="shared" si="2028"/>
        <v>-0.86580363341266797</v>
      </c>
      <c r="T12369">
        <f t="shared" si="2029"/>
        <v>-0.82822519434799002</v>
      </c>
      <c r="U12369">
        <f t="shared" si="2030"/>
        <v>164359.30285679203</v>
      </c>
      <c r="V12369">
        <f t="shared" si="2031"/>
        <v>721422149.95287633</v>
      </c>
    </row>
    <row r="12370" spans="2:22" x14ac:dyDescent="0.25">
      <c r="B12370">
        <v>-116.99</v>
      </c>
      <c r="C12370">
        <v>33.75</v>
      </c>
      <c r="D12370">
        <v>18</v>
      </c>
      <c r="E12370">
        <v>9601</v>
      </c>
      <c r="F12370">
        <v>2401</v>
      </c>
      <c r="G12370">
        <v>4002</v>
      </c>
      <c r="H12370">
        <v>2106</v>
      </c>
      <c r="I12370">
        <v>1.4366000000000001</v>
      </c>
      <c r="J12370">
        <v>77000</v>
      </c>
      <c r="M12370">
        <f t="shared" si="2022"/>
        <v>1.2760774302879985</v>
      </c>
      <c r="N12370">
        <f t="shared" si="2023"/>
        <v>-0.88130386651397152</v>
      </c>
      <c r="O12370">
        <f t="shared" si="2024"/>
        <v>-0.82218876476508762</v>
      </c>
      <c r="P12370">
        <f t="shared" si="2025"/>
        <v>3.2172865435495859</v>
      </c>
      <c r="Q12370">
        <f t="shared" si="2026"/>
        <v>4.4235827895402586</v>
      </c>
      <c r="R12370">
        <f t="shared" si="2027"/>
        <v>2.2630687571455694</v>
      </c>
      <c r="S12370">
        <f t="shared" si="2028"/>
        <v>4.198013676516112</v>
      </c>
      <c r="T12370">
        <f t="shared" si="2029"/>
        <v>-1.4189831404200774</v>
      </c>
      <c r="U12370">
        <f t="shared" si="2030"/>
        <v>138190.67871266513</v>
      </c>
      <c r="V12370">
        <f t="shared" si="2031"/>
        <v>3744299161.3166099</v>
      </c>
    </row>
    <row r="12371" spans="2:22" x14ac:dyDescent="0.25">
      <c r="B12371">
        <v>-118.27</v>
      </c>
      <c r="C12371">
        <v>34.07</v>
      </c>
      <c r="D12371">
        <v>33</v>
      </c>
      <c r="E12371">
        <v>1177</v>
      </c>
      <c r="F12371">
        <v>468</v>
      </c>
      <c r="G12371">
        <v>1533</v>
      </c>
      <c r="H12371">
        <v>430</v>
      </c>
      <c r="I12371">
        <v>2.3980999999999999</v>
      </c>
      <c r="J12371">
        <v>183300</v>
      </c>
      <c r="M12371">
        <f t="shared" si="2022"/>
        <v>0.63838361641065011</v>
      </c>
      <c r="N12371">
        <f t="shared" si="2023"/>
        <v>-0.73261398858765014</v>
      </c>
      <c r="O12371">
        <f t="shared" si="2024"/>
        <v>0.37613971925581574</v>
      </c>
      <c r="P12371">
        <f t="shared" si="2025"/>
        <v>-0.66952702557747434</v>
      </c>
      <c r="Q12371">
        <f t="shared" si="2026"/>
        <v>-0.17541091013643981</v>
      </c>
      <c r="R12371">
        <f t="shared" si="2027"/>
        <v>7.8236432484731194E-2</v>
      </c>
      <c r="S12371">
        <f t="shared" si="2028"/>
        <v>-0.19027888369104165</v>
      </c>
      <c r="T12371">
        <f t="shared" si="2029"/>
        <v>-0.8074265457298192</v>
      </c>
      <c r="U12371">
        <f t="shared" si="2030"/>
        <v>143746.22667895592</v>
      </c>
      <c r="V12371">
        <f t="shared" si="2031"/>
        <v>1564500983.9325383</v>
      </c>
    </row>
    <row r="12372" spans="2:22" x14ac:dyDescent="0.25">
      <c r="B12372">
        <v>-121.3</v>
      </c>
      <c r="C12372">
        <v>38.69</v>
      </c>
      <c r="D12372">
        <v>21</v>
      </c>
      <c r="E12372">
        <v>6575</v>
      </c>
      <c r="F12372">
        <v>1105</v>
      </c>
      <c r="G12372">
        <v>3358</v>
      </c>
      <c r="H12372">
        <v>1098</v>
      </c>
      <c r="I12372">
        <v>4.0739000000000001</v>
      </c>
      <c r="J12372">
        <v>115400</v>
      </c>
      <c r="M12372">
        <f t="shared" si="2022"/>
        <v>-0.87115720862713475</v>
      </c>
      <c r="N12372">
        <f t="shared" si="2023"/>
        <v>1.414096123973611</v>
      </c>
      <c r="O12372">
        <f t="shared" si="2024"/>
        <v>-0.58252306796090692</v>
      </c>
      <c r="P12372">
        <f t="shared" si="2025"/>
        <v>1.8210973388750271</v>
      </c>
      <c r="Q12372">
        <f t="shared" si="2026"/>
        <v>1.3401395227109771</v>
      </c>
      <c r="R12372">
        <f t="shared" si="2027"/>
        <v>1.693189446865464</v>
      </c>
      <c r="S12372">
        <f t="shared" si="2028"/>
        <v>1.5587541892316188</v>
      </c>
      <c r="T12372">
        <f t="shared" si="2029"/>
        <v>0.25845649262892756</v>
      </c>
      <c r="U12372">
        <f t="shared" si="2030"/>
        <v>213368.99358150744</v>
      </c>
      <c r="V12372">
        <f t="shared" si="2031"/>
        <v>9597923703.3734455</v>
      </c>
    </row>
    <row r="12373" spans="2:22" x14ac:dyDescent="0.25">
      <c r="B12373">
        <v>-122.17</v>
      </c>
      <c r="C12373">
        <v>37.75</v>
      </c>
      <c r="D12373">
        <v>43</v>
      </c>
      <c r="E12373">
        <v>1587</v>
      </c>
      <c r="F12373">
        <v>320</v>
      </c>
      <c r="G12373">
        <v>907</v>
      </c>
      <c r="H12373">
        <v>306</v>
      </c>
      <c r="I12373">
        <v>1.9821</v>
      </c>
      <c r="J12373">
        <v>98300</v>
      </c>
      <c r="M12373">
        <f t="shared" si="2022"/>
        <v>-1.3045897227468968</v>
      </c>
      <c r="N12373">
        <f t="shared" si="2023"/>
        <v>0.97731960756504355</v>
      </c>
      <c r="O12373">
        <f t="shared" si="2024"/>
        <v>1.1750253752697513</v>
      </c>
      <c r="P12373">
        <f t="shared" si="2025"/>
        <v>-0.48035400048938137</v>
      </c>
      <c r="Q12373">
        <f t="shared" si="2026"/>
        <v>-0.52753251776817878</v>
      </c>
      <c r="R12373">
        <f t="shared" si="2027"/>
        <v>-0.47571457409189272</v>
      </c>
      <c r="S12373">
        <f t="shared" si="2028"/>
        <v>-0.51494969363476906</v>
      </c>
      <c r="T12373">
        <f t="shared" si="2029"/>
        <v>-1.0720209746337686</v>
      </c>
      <c r="U12373">
        <f t="shared" si="2030"/>
        <v>140403.63199520099</v>
      </c>
      <c r="V12373">
        <f t="shared" si="2031"/>
        <v>1772715827.1873128</v>
      </c>
    </row>
    <row r="12374" spans="2:22" x14ac:dyDescent="0.25">
      <c r="B12374">
        <v>-122.17</v>
      </c>
      <c r="C12374">
        <v>37.880000000000003</v>
      </c>
      <c r="D12374">
        <v>33</v>
      </c>
      <c r="E12374">
        <v>3626</v>
      </c>
      <c r="F12374">
        <v>502</v>
      </c>
      <c r="G12374">
        <v>1348</v>
      </c>
      <c r="H12374">
        <v>480</v>
      </c>
      <c r="I12374">
        <v>7.6106999999999996</v>
      </c>
      <c r="J12374">
        <v>423200</v>
      </c>
      <c r="M12374">
        <f t="shared" si="2022"/>
        <v>-1.3045897227468968</v>
      </c>
      <c r="N12374">
        <f t="shared" si="2023"/>
        <v>1.0377248704726127</v>
      </c>
      <c r="O12374">
        <f t="shared" si="2024"/>
        <v>0.37613971925581574</v>
      </c>
      <c r="P12374">
        <f t="shared" si="2025"/>
        <v>0.46043575110725632</v>
      </c>
      <c r="Q12374">
        <f t="shared" si="2026"/>
        <v>-9.4518108383202487E-2</v>
      </c>
      <c r="R12374">
        <f t="shared" si="2027"/>
        <v>-8.5471133356603349E-2</v>
      </c>
      <c r="S12374">
        <f t="shared" si="2028"/>
        <v>-5.9363234520183841E-2</v>
      </c>
      <c r="T12374">
        <f t="shared" si="2029"/>
        <v>2.5080179737526982</v>
      </c>
      <c r="U12374">
        <f t="shared" si="2030"/>
        <v>367560.88860628207</v>
      </c>
      <c r="V12374">
        <f t="shared" si="2031"/>
        <v>3095710716.6825528</v>
      </c>
    </row>
    <row r="12375" spans="2:22" x14ac:dyDescent="0.25">
      <c r="B12375">
        <v>-118.04</v>
      </c>
      <c r="C12375">
        <v>33.94</v>
      </c>
      <c r="D12375">
        <v>31</v>
      </c>
      <c r="E12375">
        <v>3808</v>
      </c>
      <c r="F12375">
        <v>670</v>
      </c>
      <c r="G12375">
        <v>2430</v>
      </c>
      <c r="H12375">
        <v>660</v>
      </c>
      <c r="I12375">
        <v>4.625</v>
      </c>
      <c r="J12375">
        <v>173900</v>
      </c>
      <c r="M12375">
        <f t="shared" si="2022"/>
        <v>0.75296922359173091</v>
      </c>
      <c r="N12375">
        <f t="shared" si="2023"/>
        <v>-0.79301925149521935</v>
      </c>
      <c r="O12375">
        <f t="shared" si="2024"/>
        <v>0.21636258805302863</v>
      </c>
      <c r="P12375">
        <f t="shared" si="2025"/>
        <v>0.5444101183414829</v>
      </c>
      <c r="Q12375">
        <f t="shared" si="2026"/>
        <v>0.30518750027985253</v>
      </c>
      <c r="R12375">
        <f t="shared" si="2027"/>
        <v>0.87199690037487765</v>
      </c>
      <c r="S12375">
        <f t="shared" si="2028"/>
        <v>0.41193310249490428</v>
      </c>
      <c r="T12375">
        <f t="shared" si="2029"/>
        <v>0.6089805064966356</v>
      </c>
      <c r="U12375">
        <f t="shared" si="2030"/>
        <v>241751.86355339483</v>
      </c>
      <c r="V12375">
        <f t="shared" si="2031"/>
        <v>4603875387.6685095</v>
      </c>
    </row>
    <row r="12376" spans="2:22" x14ac:dyDescent="0.25">
      <c r="B12376">
        <v>-120.18</v>
      </c>
      <c r="C12376">
        <v>39.28</v>
      </c>
      <c r="D12376">
        <v>14</v>
      </c>
      <c r="E12376">
        <v>10098</v>
      </c>
      <c r="F12376">
        <v>1545</v>
      </c>
      <c r="G12376">
        <v>701</v>
      </c>
      <c r="H12376">
        <v>254</v>
      </c>
      <c r="I12376">
        <v>4.0819000000000001</v>
      </c>
      <c r="J12376">
        <v>141300</v>
      </c>
      <c r="M12376">
        <f t="shared" si="2022"/>
        <v>-0.31317512148446019</v>
      </c>
      <c r="N12376">
        <f t="shared" si="2023"/>
        <v>1.6882430864002673</v>
      </c>
      <c r="O12376">
        <f t="shared" si="2024"/>
        <v>-1.1417430271706619</v>
      </c>
      <c r="P12376">
        <f t="shared" si="2025"/>
        <v>3.4466011617661279</v>
      </c>
      <c r="Q12376">
        <f t="shared" si="2026"/>
        <v>2.3869875453999305</v>
      </c>
      <c r="R12376">
        <f t="shared" si="2027"/>
        <v>-0.658005160920622</v>
      </c>
      <c r="S12376">
        <f t="shared" si="2028"/>
        <v>-0.65110196877246118</v>
      </c>
      <c r="T12376">
        <f t="shared" si="2029"/>
        <v>0.26354484703092657</v>
      </c>
      <c r="U12376">
        <f t="shared" si="2030"/>
        <v>214849.48086995733</v>
      </c>
      <c r="V12376">
        <f t="shared" si="2031"/>
        <v>5409526136.2402201</v>
      </c>
    </row>
    <row r="12377" spans="2:22" x14ac:dyDescent="0.25">
      <c r="B12377">
        <v>-122.39</v>
      </c>
      <c r="C12377">
        <v>37.74</v>
      </c>
      <c r="D12377">
        <v>42</v>
      </c>
      <c r="E12377">
        <v>4110</v>
      </c>
      <c r="F12377">
        <v>846</v>
      </c>
      <c r="G12377">
        <v>2147</v>
      </c>
      <c r="H12377">
        <v>674</v>
      </c>
      <c r="I12377">
        <v>2.5693999999999999</v>
      </c>
      <c r="J12377">
        <v>201000</v>
      </c>
      <c r="M12377">
        <f t="shared" si="2022"/>
        <v>-1.4141933470070653</v>
      </c>
      <c r="N12377">
        <f t="shared" si="2023"/>
        <v>0.97267304887984696</v>
      </c>
      <c r="O12377">
        <f t="shared" si="2024"/>
        <v>1.0951368096683578</v>
      </c>
      <c r="P12377">
        <f t="shared" si="2025"/>
        <v>0.68375220023563921</v>
      </c>
      <c r="Q12377">
        <f t="shared" si="2026"/>
        <v>0.72392670935543391</v>
      </c>
      <c r="R12377">
        <f t="shared" si="2027"/>
        <v>0.62156856992570098</v>
      </c>
      <c r="S12377">
        <f t="shared" si="2028"/>
        <v>0.44858948426274448</v>
      </c>
      <c r="T12377">
        <f t="shared" si="2029"/>
        <v>-0.69847215709701493</v>
      </c>
      <c r="U12377">
        <f t="shared" si="2030"/>
        <v>181128.24639368246</v>
      </c>
      <c r="V12377">
        <f t="shared" si="2031"/>
        <v>394886591.390194</v>
      </c>
    </row>
    <row r="12378" spans="2:22" x14ac:dyDescent="0.25">
      <c r="B12378">
        <v>-117.13</v>
      </c>
      <c r="C12378">
        <v>32.97</v>
      </c>
      <c r="D12378">
        <v>10</v>
      </c>
      <c r="E12378">
        <v>3486</v>
      </c>
      <c r="F12378">
        <v>469</v>
      </c>
      <c r="G12378">
        <v>1700</v>
      </c>
      <c r="H12378">
        <v>483</v>
      </c>
      <c r="I12378">
        <v>6.4695999999999998</v>
      </c>
      <c r="J12378">
        <v>249500</v>
      </c>
      <c r="M12378">
        <f t="shared" si="2022"/>
        <v>1.2063296693951633</v>
      </c>
      <c r="N12378">
        <f t="shared" si="2023"/>
        <v>-1.24373544395938</v>
      </c>
      <c r="O12378">
        <f t="shared" si="2024"/>
        <v>-1.4612972895762359</v>
      </c>
      <c r="P12378">
        <f t="shared" si="2025"/>
        <v>0.39584008400400511</v>
      </c>
      <c r="Q12378">
        <f t="shared" si="2026"/>
        <v>-0.173031710084874</v>
      </c>
      <c r="R12378">
        <f t="shared" si="2027"/>
        <v>0.22601569462258456</v>
      </c>
      <c r="S12378">
        <f t="shared" si="2028"/>
        <v>-5.1508295569932368E-2</v>
      </c>
      <c r="T12378">
        <f t="shared" si="2029"/>
        <v>1.7822278227375616</v>
      </c>
      <c r="U12378">
        <f t="shared" si="2030"/>
        <v>273153.49159684608</v>
      </c>
      <c r="V12378">
        <f t="shared" si="2031"/>
        <v>559487664.72206831</v>
      </c>
    </row>
    <row r="12379" spans="2:22" x14ac:dyDescent="0.25">
      <c r="B12379">
        <v>-118.15</v>
      </c>
      <c r="C12379">
        <v>34.119999999999997</v>
      </c>
      <c r="D12379">
        <v>52</v>
      </c>
      <c r="E12379">
        <v>1518</v>
      </c>
      <c r="F12379">
        <v>344</v>
      </c>
      <c r="G12379">
        <v>725</v>
      </c>
      <c r="H12379">
        <v>296</v>
      </c>
      <c r="I12379">
        <v>3.4018000000000002</v>
      </c>
      <c r="J12379">
        <v>204500</v>
      </c>
      <c r="M12379">
        <f t="shared" si="2022"/>
        <v>0.69816741146164663</v>
      </c>
      <c r="N12379">
        <f t="shared" si="2023"/>
        <v>-0.70938119516166376</v>
      </c>
      <c r="O12379">
        <f t="shared" si="2024"/>
        <v>1.8940224656822933</v>
      </c>
      <c r="P12379">
        <f t="shared" si="2025"/>
        <v>-0.51219043641884088</v>
      </c>
      <c r="Q12379">
        <f t="shared" si="2026"/>
        <v>-0.47043171653059945</v>
      </c>
      <c r="R12379">
        <f t="shared" si="2027"/>
        <v>-0.63676742264931374</v>
      </c>
      <c r="S12379">
        <f t="shared" si="2028"/>
        <v>-0.54113282346894054</v>
      </c>
      <c r="T12379">
        <f t="shared" si="2029"/>
        <v>-0.16902888156901583</v>
      </c>
      <c r="U12379">
        <f t="shared" si="2030"/>
        <v>219289.72039312261</v>
      </c>
      <c r="V12379">
        <f t="shared" si="2031"/>
        <v>218735829.30674681</v>
      </c>
    </row>
    <row r="12380" spans="2:22" x14ac:dyDescent="0.25">
      <c r="B12380">
        <v>-117.16</v>
      </c>
      <c r="C12380">
        <v>34.26</v>
      </c>
      <c r="D12380">
        <v>27</v>
      </c>
      <c r="E12380">
        <v>9285</v>
      </c>
      <c r="F12380">
        <v>1621</v>
      </c>
      <c r="G12380">
        <v>1135</v>
      </c>
      <c r="H12380">
        <v>410</v>
      </c>
      <c r="I12380">
        <v>2.5446</v>
      </c>
      <c r="J12380">
        <v>135200</v>
      </c>
      <c r="M12380">
        <f t="shared" si="2022"/>
        <v>1.1913837206324123</v>
      </c>
      <c r="N12380">
        <f t="shared" si="2023"/>
        <v>-0.64432937356889797</v>
      </c>
      <c r="O12380">
        <f t="shared" si="2024"/>
        <v>-0.1031916743525456</v>
      </c>
      <c r="P12380">
        <f t="shared" si="2025"/>
        <v>3.0714848949451046</v>
      </c>
      <c r="Q12380">
        <f t="shared" si="2026"/>
        <v>2.5678067493189318</v>
      </c>
      <c r="R12380">
        <f t="shared" si="2027"/>
        <v>-0.27395606051446419</v>
      </c>
      <c r="S12380">
        <f t="shared" si="2028"/>
        <v>-0.24264514335938478</v>
      </c>
      <c r="T12380">
        <f t="shared" si="2029"/>
        <v>-0.71424605574321187</v>
      </c>
      <c r="U12380">
        <f t="shared" si="2030"/>
        <v>176900.98267499861</v>
      </c>
      <c r="V12380">
        <f t="shared" si="2031"/>
        <v>1738971956.0605342</v>
      </c>
    </row>
    <row r="12381" spans="2:22" x14ac:dyDescent="0.25">
      <c r="B12381">
        <v>-117.37</v>
      </c>
      <c r="C12381">
        <v>33.979999999999997</v>
      </c>
      <c r="D12381">
        <v>27</v>
      </c>
      <c r="E12381">
        <v>1342</v>
      </c>
      <c r="F12381">
        <v>547</v>
      </c>
      <c r="G12381">
        <v>844</v>
      </c>
      <c r="H12381">
        <v>484</v>
      </c>
      <c r="I12381">
        <v>1.1194</v>
      </c>
      <c r="J12381">
        <v>95800</v>
      </c>
      <c r="M12381">
        <f t="shared" si="2022"/>
        <v>1.086762079293156</v>
      </c>
      <c r="N12381">
        <f t="shared" si="2023"/>
        <v>-0.77443301675442955</v>
      </c>
      <c r="O12381">
        <f t="shared" si="2024"/>
        <v>-0.1031916743525456</v>
      </c>
      <c r="P12381">
        <f t="shared" si="2025"/>
        <v>-0.59339641792007103</v>
      </c>
      <c r="Q12381">
        <f t="shared" si="2026"/>
        <v>1.2545893937258671E-2</v>
      </c>
      <c r="R12381">
        <f t="shared" si="2027"/>
        <v>-0.53146363705407695</v>
      </c>
      <c r="S12381">
        <f t="shared" si="2028"/>
        <v>-4.8889982586515217E-2</v>
      </c>
      <c r="T12381">
        <f t="shared" si="2029"/>
        <v>-1.6207363924593388</v>
      </c>
      <c r="U12381">
        <f t="shared" si="2030"/>
        <v>80136.510239941548</v>
      </c>
      <c r="V12381">
        <f t="shared" si="2031"/>
        <v>245344911.46345598</v>
      </c>
    </row>
    <row r="12382" spans="2:22" x14ac:dyDescent="0.25">
      <c r="B12382">
        <v>-118.6</v>
      </c>
      <c r="C12382">
        <v>34.229999999999997</v>
      </c>
      <c r="D12382">
        <v>19</v>
      </c>
      <c r="E12382">
        <v>8866</v>
      </c>
      <c r="F12382">
        <v>2355</v>
      </c>
      <c r="G12382">
        <v>5005</v>
      </c>
      <c r="H12382">
        <v>2194</v>
      </c>
      <c r="I12382">
        <v>3.2564000000000002</v>
      </c>
      <c r="J12382">
        <v>230300</v>
      </c>
      <c r="M12382">
        <f t="shared" si="2022"/>
        <v>0.47397818002039721</v>
      </c>
      <c r="N12382">
        <f t="shared" si="2023"/>
        <v>-0.65826904962449118</v>
      </c>
      <c r="O12382">
        <f t="shared" si="2024"/>
        <v>-0.74230019916369405</v>
      </c>
      <c r="P12382">
        <f t="shared" si="2025"/>
        <v>2.8781592912575169</v>
      </c>
      <c r="Q12382">
        <f t="shared" si="2026"/>
        <v>4.3141395871682313</v>
      </c>
      <c r="R12382">
        <f t="shared" si="2027"/>
        <v>3.150629235733994</v>
      </c>
      <c r="S12382">
        <f t="shared" si="2028"/>
        <v>4.4284252190568223</v>
      </c>
      <c r="T12382">
        <f t="shared" si="2029"/>
        <v>-0.26150972282534818</v>
      </c>
      <c r="U12382">
        <f t="shared" si="2030"/>
        <v>216331.72997145768</v>
      </c>
      <c r="V12382">
        <f t="shared" si="2031"/>
        <v>195112567.59027365</v>
      </c>
    </row>
    <row r="12383" spans="2:22" x14ac:dyDescent="0.25">
      <c r="B12383">
        <v>-121.83</v>
      </c>
      <c r="C12383">
        <v>39.72</v>
      </c>
      <c r="D12383">
        <v>52</v>
      </c>
      <c r="E12383">
        <v>1890</v>
      </c>
      <c r="F12383">
        <v>420</v>
      </c>
      <c r="G12383">
        <v>974</v>
      </c>
      <c r="H12383">
        <v>383</v>
      </c>
      <c r="I12383">
        <v>1.6827000000000001</v>
      </c>
      <c r="J12383">
        <v>78700</v>
      </c>
      <c r="M12383">
        <f t="shared" si="2022"/>
        <v>-1.1352023034357246</v>
      </c>
      <c r="N12383">
        <f t="shared" si="2023"/>
        <v>1.8926916685489579</v>
      </c>
      <c r="O12383">
        <f t="shared" si="2024"/>
        <v>1.8940224656822933</v>
      </c>
      <c r="P12383">
        <f t="shared" si="2025"/>
        <v>-0.34055052097305905</v>
      </c>
      <c r="Q12383">
        <f t="shared" si="2026"/>
        <v>-0.28961251261159837</v>
      </c>
      <c r="R12383">
        <f t="shared" si="2027"/>
        <v>-0.41642588808449049</v>
      </c>
      <c r="S12383">
        <f t="shared" si="2028"/>
        <v>-0.31333959391164801</v>
      </c>
      <c r="T12383">
        <f t="shared" si="2029"/>
        <v>-1.2624526381285823</v>
      </c>
      <c r="U12383">
        <f t="shared" si="2030"/>
        <v>148390.02265037593</v>
      </c>
      <c r="V12383">
        <f t="shared" si="2031"/>
        <v>4856699257.0099106</v>
      </c>
    </row>
    <row r="12384" spans="2:22" x14ac:dyDescent="0.25">
      <c r="B12384">
        <v>-117.28</v>
      </c>
      <c r="C12384">
        <v>33.72</v>
      </c>
      <c r="D12384">
        <v>11</v>
      </c>
      <c r="E12384">
        <v>1161</v>
      </c>
      <c r="F12384">
        <v>235</v>
      </c>
      <c r="G12384">
        <v>640</v>
      </c>
      <c r="H12384">
        <v>210</v>
      </c>
      <c r="I12384">
        <v>2.1667000000000001</v>
      </c>
      <c r="J12384">
        <v>114600</v>
      </c>
      <c r="M12384">
        <f t="shared" si="2022"/>
        <v>1.1315999255814086</v>
      </c>
      <c r="N12384">
        <f t="shared" si="2023"/>
        <v>-0.89524354256956462</v>
      </c>
      <c r="O12384">
        <f t="shared" si="2024"/>
        <v>-1.3814087239748425</v>
      </c>
      <c r="P12384">
        <f t="shared" si="2025"/>
        <v>-0.67690938753213159</v>
      </c>
      <c r="Q12384">
        <f t="shared" si="2026"/>
        <v>-0.72976452215127208</v>
      </c>
      <c r="R12384">
        <f t="shared" si="2027"/>
        <v>-0.71198441236019716</v>
      </c>
      <c r="S12384">
        <f t="shared" si="2028"/>
        <v>-0.76630774004281599</v>
      </c>
      <c r="T12384">
        <f t="shared" si="2029"/>
        <v>-0.95460719680764095</v>
      </c>
      <c r="U12384">
        <f t="shared" si="2030"/>
        <v>83456.252369625174</v>
      </c>
      <c r="V12384">
        <f t="shared" si="2031"/>
        <v>969933016.46447766</v>
      </c>
    </row>
    <row r="12385" spans="2:22" x14ac:dyDescent="0.25">
      <c r="B12385">
        <v>-118.27</v>
      </c>
      <c r="C12385">
        <v>33.81</v>
      </c>
      <c r="D12385">
        <v>10</v>
      </c>
      <c r="E12385">
        <v>1881</v>
      </c>
      <c r="F12385">
        <v>571</v>
      </c>
      <c r="G12385">
        <v>1769</v>
      </c>
      <c r="H12385">
        <v>553</v>
      </c>
      <c r="I12385">
        <v>3.9285999999999999</v>
      </c>
      <c r="J12385">
        <v>114000</v>
      </c>
      <c r="M12385">
        <f t="shared" si="2022"/>
        <v>0.63838361641065011</v>
      </c>
      <c r="N12385">
        <f t="shared" si="2023"/>
        <v>-0.85342451440278522</v>
      </c>
      <c r="O12385">
        <f t="shared" si="2024"/>
        <v>-1.4612972895762359</v>
      </c>
      <c r="P12385">
        <f t="shared" si="2025"/>
        <v>-0.34470309957255379</v>
      </c>
      <c r="Q12385">
        <f t="shared" si="2026"/>
        <v>6.9646695174837958E-2</v>
      </c>
      <c r="R12385">
        <f t="shared" si="2027"/>
        <v>0.28707419215259583</v>
      </c>
      <c r="S12385">
        <f t="shared" si="2028"/>
        <v>0.13177361326926856</v>
      </c>
      <c r="T12385">
        <f t="shared" si="2029"/>
        <v>0.16603925580262005</v>
      </c>
      <c r="U12385">
        <f t="shared" si="2030"/>
        <v>168011.27494258399</v>
      </c>
      <c r="V12385">
        <f t="shared" si="2031"/>
        <v>2917217820.9234009</v>
      </c>
    </row>
    <row r="12386" spans="2:22" x14ac:dyDescent="0.25">
      <c r="B12386">
        <v>-122.36</v>
      </c>
      <c r="C12386">
        <v>40.549999999999997</v>
      </c>
      <c r="D12386">
        <v>21</v>
      </c>
      <c r="E12386">
        <v>2500</v>
      </c>
      <c r="F12386">
        <v>466</v>
      </c>
      <c r="G12386">
        <v>1428</v>
      </c>
      <c r="H12386">
        <v>502</v>
      </c>
      <c r="I12386">
        <v>2.6513</v>
      </c>
      <c r="J12386">
        <v>113300</v>
      </c>
      <c r="M12386">
        <f t="shared" si="2022"/>
        <v>-1.3992473982443145</v>
      </c>
      <c r="N12386">
        <f t="shared" si="2023"/>
        <v>2.2783560394203528</v>
      </c>
      <c r="O12386">
        <f t="shared" si="2024"/>
        <v>-0.58252306796090692</v>
      </c>
      <c r="P12386">
        <f t="shared" si="2025"/>
        <v>-5.9097971451750074E-2</v>
      </c>
      <c r="Q12386">
        <f t="shared" si="2026"/>
        <v>-0.18016931023957142</v>
      </c>
      <c r="R12386">
        <f t="shared" si="2027"/>
        <v>-1.4678672452242466E-2</v>
      </c>
      <c r="S12386">
        <f t="shared" si="2028"/>
        <v>-1.7603488850064023E-3</v>
      </c>
      <c r="T12386">
        <f t="shared" si="2029"/>
        <v>-0.64638012890654983</v>
      </c>
      <c r="U12386">
        <f t="shared" si="2030"/>
        <v>131248.41624579352</v>
      </c>
      <c r="V12386">
        <f t="shared" si="2031"/>
        <v>322145645.73226464</v>
      </c>
    </row>
    <row r="12387" spans="2:22" x14ac:dyDescent="0.25">
      <c r="B12387">
        <v>-117.19</v>
      </c>
      <c r="C12387">
        <v>32.69</v>
      </c>
      <c r="D12387">
        <v>35</v>
      </c>
      <c r="E12387">
        <v>2921</v>
      </c>
      <c r="F12387">
        <v>438</v>
      </c>
      <c r="G12387">
        <v>1042</v>
      </c>
      <c r="H12387">
        <v>415</v>
      </c>
      <c r="I12387">
        <v>6.3612000000000002</v>
      </c>
      <c r="J12387">
        <v>482700</v>
      </c>
      <c r="M12387">
        <f t="shared" si="2022"/>
        <v>1.1764377718696615</v>
      </c>
      <c r="N12387">
        <f t="shared" si="2023"/>
        <v>-1.3738390871449115</v>
      </c>
      <c r="O12387">
        <f t="shared" si="2024"/>
        <v>0.53591685045860282</v>
      </c>
      <c r="P12387">
        <f t="shared" si="2025"/>
        <v>0.13515042748016973</v>
      </c>
      <c r="Q12387">
        <f t="shared" si="2026"/>
        <v>-0.24678691168341391</v>
      </c>
      <c r="R12387">
        <f t="shared" si="2027"/>
        <v>-0.35625229631578376</v>
      </c>
      <c r="S12387">
        <f t="shared" si="2028"/>
        <v>-0.22955357844229898</v>
      </c>
      <c r="T12387">
        <f t="shared" si="2029"/>
        <v>1.7132806205904749</v>
      </c>
      <c r="U12387">
        <f t="shared" si="2030"/>
        <v>315919.55626417807</v>
      </c>
      <c r="V12387">
        <f t="shared" si="2031"/>
        <v>27815716412.717663</v>
      </c>
    </row>
    <row r="12388" spans="2:22" x14ac:dyDescent="0.25">
      <c r="B12388">
        <v>-119.62</v>
      </c>
      <c r="C12388">
        <v>37.33</v>
      </c>
      <c r="D12388">
        <v>7</v>
      </c>
      <c r="E12388">
        <v>3389</v>
      </c>
      <c r="F12388">
        <v>621</v>
      </c>
      <c r="G12388">
        <v>1268</v>
      </c>
      <c r="H12388">
        <v>474</v>
      </c>
      <c r="I12388">
        <v>3.0224000000000002</v>
      </c>
      <c r="J12388">
        <v>147800</v>
      </c>
      <c r="M12388">
        <f t="shared" si="2022"/>
        <v>-3.4184077913119421E-2</v>
      </c>
      <c r="N12388">
        <f t="shared" si="2023"/>
        <v>0.78216414278674617</v>
      </c>
      <c r="O12388">
        <f t="shared" si="2024"/>
        <v>-1.7009629863804168</v>
      </c>
      <c r="P12388">
        <f t="shared" si="2025"/>
        <v>0.35108451465389529</v>
      </c>
      <c r="Q12388">
        <f t="shared" si="2026"/>
        <v>0.18860669775312813</v>
      </c>
      <c r="R12388">
        <f t="shared" si="2027"/>
        <v>-0.15626359426096423</v>
      </c>
      <c r="S12388">
        <f t="shared" si="2028"/>
        <v>-7.5073112420686774E-2</v>
      </c>
      <c r="T12388">
        <f t="shared" si="2029"/>
        <v>-0.41034408908381975</v>
      </c>
      <c r="U12388">
        <f t="shared" si="2030"/>
        <v>125157.65912025353</v>
      </c>
      <c r="V12388">
        <f t="shared" si="2031"/>
        <v>512675600.51463795</v>
      </c>
    </row>
    <row r="12389" spans="2:22" x14ac:dyDescent="0.25">
      <c r="B12389">
        <v>-118.4</v>
      </c>
      <c r="C12389">
        <v>33.979999999999997</v>
      </c>
      <c r="D12389">
        <v>36</v>
      </c>
      <c r="E12389">
        <v>2526</v>
      </c>
      <c r="F12389">
        <v>452</v>
      </c>
      <c r="G12389">
        <v>996</v>
      </c>
      <c r="H12389">
        <v>441</v>
      </c>
      <c r="I12389">
        <v>5.6109999999999998</v>
      </c>
      <c r="J12389">
        <v>456600</v>
      </c>
      <c r="M12389">
        <f t="shared" si="2022"/>
        <v>0.57361783843872716</v>
      </c>
      <c r="N12389">
        <f t="shared" si="2023"/>
        <v>-0.77443301675442955</v>
      </c>
      <c r="O12389">
        <f t="shared" si="2024"/>
        <v>0.61580541605999639</v>
      </c>
      <c r="P12389">
        <f t="shared" si="2025"/>
        <v>-4.7101633275431987E-2</v>
      </c>
      <c r="Q12389">
        <f t="shared" si="2026"/>
        <v>-0.21347811096149266</v>
      </c>
      <c r="R12389">
        <f t="shared" si="2027"/>
        <v>-0.39695796133579125</v>
      </c>
      <c r="S12389">
        <f t="shared" si="2028"/>
        <v>-0.16147744087345292</v>
      </c>
      <c r="T12389">
        <f t="shared" si="2029"/>
        <v>1.2361201865430158</v>
      </c>
      <c r="U12389">
        <f t="shared" si="2030"/>
        <v>286276.52662133903</v>
      </c>
      <c r="V12389">
        <f t="shared" si="2031"/>
        <v>29010085583.771435</v>
      </c>
    </row>
    <row r="12390" spans="2:22" x14ac:dyDescent="0.25">
      <c r="B12390">
        <v>-121.51</v>
      </c>
      <c r="C12390">
        <v>38.54</v>
      </c>
      <c r="D12390">
        <v>34</v>
      </c>
      <c r="E12390">
        <v>2815</v>
      </c>
      <c r="F12390">
        <v>479</v>
      </c>
      <c r="G12390">
        <v>1075</v>
      </c>
      <c r="H12390">
        <v>471</v>
      </c>
      <c r="I12390">
        <v>3.9792000000000001</v>
      </c>
      <c r="J12390">
        <v>164800</v>
      </c>
      <c r="M12390">
        <f t="shared" si="2022"/>
        <v>-0.97577884996639108</v>
      </c>
      <c r="N12390">
        <f t="shared" si="2023"/>
        <v>1.3443977436956487</v>
      </c>
      <c r="O12390">
        <f t="shared" si="2024"/>
        <v>0.45602828485720931</v>
      </c>
      <c r="P12390">
        <f t="shared" si="2025"/>
        <v>8.6242279530565208E-2</v>
      </c>
      <c r="Q12390">
        <f t="shared" si="2026"/>
        <v>-0.14923970956921598</v>
      </c>
      <c r="R12390">
        <f t="shared" si="2027"/>
        <v>-0.3270504061927349</v>
      </c>
      <c r="S12390">
        <f t="shared" si="2028"/>
        <v>-8.2928051370938241E-2</v>
      </c>
      <c r="T12390">
        <f t="shared" si="2029"/>
        <v>0.19822309739526406</v>
      </c>
      <c r="U12390">
        <f t="shared" si="2030"/>
        <v>213594.6153760181</v>
      </c>
      <c r="V12390">
        <f t="shared" si="2031"/>
        <v>2380914489.6935425</v>
      </c>
    </row>
    <row r="12391" spans="2:22" x14ac:dyDescent="0.25">
      <c r="B12391">
        <v>-121.85</v>
      </c>
      <c r="C12391">
        <v>37.340000000000003</v>
      </c>
      <c r="D12391">
        <v>27</v>
      </c>
      <c r="E12391">
        <v>1481</v>
      </c>
      <c r="F12391">
        <v>409</v>
      </c>
      <c r="G12391">
        <v>1505</v>
      </c>
      <c r="H12391">
        <v>391</v>
      </c>
      <c r="I12391">
        <v>2.5769000000000002</v>
      </c>
      <c r="J12391">
        <v>137500</v>
      </c>
      <c r="M12391">
        <f t="shared" si="2022"/>
        <v>-1.1451662692775562</v>
      </c>
      <c r="N12391">
        <f t="shared" si="2023"/>
        <v>0.78681070147194609</v>
      </c>
      <c r="O12391">
        <f t="shared" si="2024"/>
        <v>-0.1031916743525456</v>
      </c>
      <c r="P12391">
        <f t="shared" si="2025"/>
        <v>-0.52926214843898589</v>
      </c>
      <c r="Q12391">
        <f t="shared" si="2026"/>
        <v>-0.3157837131788222</v>
      </c>
      <c r="R12391">
        <f t="shared" si="2027"/>
        <v>5.3459071168204884E-2</v>
      </c>
      <c r="S12391">
        <f t="shared" si="2028"/>
        <v>-0.29239309004431074</v>
      </c>
      <c r="T12391">
        <f t="shared" si="2029"/>
        <v>-0.69370182484514065</v>
      </c>
      <c r="U12391">
        <f t="shared" si="2030"/>
        <v>137789.57003556361</v>
      </c>
      <c r="V12391">
        <f t="shared" si="2031"/>
        <v>83850.805496308763</v>
      </c>
    </row>
    <row r="12392" spans="2:22" x14ac:dyDescent="0.25">
      <c r="B12392">
        <v>-117.78</v>
      </c>
      <c r="C12392">
        <v>34.07</v>
      </c>
      <c r="D12392">
        <v>18</v>
      </c>
      <c r="E12392">
        <v>3610</v>
      </c>
      <c r="F12392">
        <v>772</v>
      </c>
      <c r="G12392">
        <v>2899</v>
      </c>
      <c r="H12392">
        <v>765</v>
      </c>
      <c r="I12392">
        <v>3.9784000000000002</v>
      </c>
      <c r="J12392">
        <v>113500</v>
      </c>
      <c r="M12392">
        <f t="shared" si="2022"/>
        <v>0.88250077953556971</v>
      </c>
      <c r="N12392">
        <f t="shared" si="2023"/>
        <v>-0.73261398858765014</v>
      </c>
      <c r="O12392">
        <f t="shared" si="2024"/>
        <v>-0.82218876476508762</v>
      </c>
      <c r="P12392">
        <f t="shared" si="2025"/>
        <v>0.45305338915259902</v>
      </c>
      <c r="Q12392">
        <f t="shared" si="2026"/>
        <v>0.54786590553956449</v>
      </c>
      <c r="R12392">
        <f t="shared" si="2027"/>
        <v>1.2870177024266933</v>
      </c>
      <c r="S12392">
        <f t="shared" si="2028"/>
        <v>0.68685596575370567</v>
      </c>
      <c r="T12392">
        <f t="shared" si="2029"/>
        <v>0.1977142619550642</v>
      </c>
      <c r="U12392">
        <f t="shared" si="2030"/>
        <v>192352.26872456798</v>
      </c>
      <c r="V12392">
        <f t="shared" si="2031"/>
        <v>6217680283.0114822</v>
      </c>
    </row>
    <row r="12393" spans="2:22" x14ac:dyDescent="0.25">
      <c r="B12393">
        <v>-119.01</v>
      </c>
      <c r="C12393">
        <v>35.380000000000003</v>
      </c>
      <c r="D12393">
        <v>52</v>
      </c>
      <c r="E12393">
        <v>114</v>
      </c>
      <c r="F12393">
        <v>26</v>
      </c>
      <c r="G12393">
        <v>158</v>
      </c>
      <c r="H12393">
        <v>26</v>
      </c>
      <c r="I12393">
        <v>1.075</v>
      </c>
      <c r="J12393">
        <v>67500</v>
      </c>
      <c r="M12393">
        <f t="shared" si="2022"/>
        <v>0.26971688026280388</v>
      </c>
      <c r="N12393">
        <f t="shared" si="2023"/>
        <v>-0.12391480082677168</v>
      </c>
      <c r="O12393">
        <f t="shared" si="2024"/>
        <v>1.8940224656822933</v>
      </c>
      <c r="P12393">
        <f t="shared" si="2025"/>
        <v>-1.1599926979400177</v>
      </c>
      <c r="Q12393">
        <f t="shared" si="2026"/>
        <v>-1.227017332928525</v>
      </c>
      <c r="R12393">
        <f t="shared" si="2027"/>
        <v>-1.1385089893089715</v>
      </c>
      <c r="S12393">
        <f t="shared" si="2028"/>
        <v>-1.2480773289915728</v>
      </c>
      <c r="T12393">
        <f t="shared" si="2029"/>
        <v>-1.6489767593904336</v>
      </c>
      <c r="U12393">
        <f t="shared" si="2030"/>
        <v>109266.56376075617</v>
      </c>
      <c r="V12393">
        <f t="shared" si="2031"/>
        <v>1744445848.3813102</v>
      </c>
    </row>
    <row r="12394" spans="2:22" x14ac:dyDescent="0.25">
      <c r="B12394">
        <v>-119.85</v>
      </c>
      <c r="C12394">
        <v>36.75</v>
      </c>
      <c r="D12394">
        <v>24</v>
      </c>
      <c r="E12394">
        <v>1143</v>
      </c>
      <c r="F12394">
        <v>245</v>
      </c>
      <c r="G12394">
        <v>608</v>
      </c>
      <c r="H12394">
        <v>240</v>
      </c>
      <c r="I12394">
        <v>2.8193999999999999</v>
      </c>
      <c r="J12394">
        <v>81100</v>
      </c>
      <c r="M12394">
        <f t="shared" si="2022"/>
        <v>-0.14876968509420024</v>
      </c>
      <c r="N12394">
        <f t="shared" si="2023"/>
        <v>0.51266373904528983</v>
      </c>
      <c r="O12394">
        <f t="shared" si="2024"/>
        <v>-0.34285737115672626</v>
      </c>
      <c r="P12394">
        <f t="shared" si="2025"/>
        <v>-0.68521454473112098</v>
      </c>
      <c r="Q12394">
        <f t="shared" si="2026"/>
        <v>-0.70597252163561397</v>
      </c>
      <c r="R12394">
        <f t="shared" si="2027"/>
        <v>-0.74030139672194151</v>
      </c>
      <c r="S12394">
        <f t="shared" si="2028"/>
        <v>-0.68775835054030132</v>
      </c>
      <c r="T12394">
        <f t="shared" si="2029"/>
        <v>-0.53946108203454535</v>
      </c>
      <c r="U12394">
        <f t="shared" si="2030"/>
        <v>136858.13365066863</v>
      </c>
      <c r="V12394">
        <f t="shared" si="2031"/>
        <v>3108969468.2058258</v>
      </c>
    </row>
    <row r="12395" spans="2:22" x14ac:dyDescent="0.25">
      <c r="B12395">
        <v>-118.31</v>
      </c>
      <c r="C12395">
        <v>33.82</v>
      </c>
      <c r="D12395">
        <v>35</v>
      </c>
      <c r="E12395">
        <v>3462</v>
      </c>
      <c r="F12395">
        <v>814</v>
      </c>
      <c r="G12395">
        <v>1902</v>
      </c>
      <c r="H12395">
        <v>700</v>
      </c>
      <c r="I12395">
        <v>3.4020000000000001</v>
      </c>
      <c r="J12395">
        <v>279900</v>
      </c>
      <c r="M12395">
        <f t="shared" si="2022"/>
        <v>0.61845568472697987</v>
      </c>
      <c r="N12395">
        <f t="shared" si="2023"/>
        <v>-0.84877795571758863</v>
      </c>
      <c r="O12395">
        <f t="shared" si="2024"/>
        <v>0.53591685045860282</v>
      </c>
      <c r="P12395">
        <f t="shared" si="2025"/>
        <v>0.38476654107201913</v>
      </c>
      <c r="Q12395">
        <f t="shared" si="2026"/>
        <v>0.64779230770532825</v>
      </c>
      <c r="R12395">
        <f t="shared" si="2027"/>
        <v>0.40476665840609577</v>
      </c>
      <c r="S12395">
        <f t="shared" si="2028"/>
        <v>0.51666562183159048</v>
      </c>
      <c r="T12395">
        <f t="shared" si="2029"/>
        <v>-0.16890167270896586</v>
      </c>
      <c r="U12395">
        <f t="shared" si="2030"/>
        <v>202066.11804268765</v>
      </c>
      <c r="V12395">
        <f t="shared" si="2031"/>
        <v>6058113180.5448322</v>
      </c>
    </row>
    <row r="12396" spans="2:22" x14ac:dyDescent="0.25">
      <c r="B12396">
        <v>-122.22</v>
      </c>
      <c r="C12396">
        <v>37.799999999999997</v>
      </c>
      <c r="D12396">
        <v>52</v>
      </c>
      <c r="E12396">
        <v>2286</v>
      </c>
      <c r="F12396">
        <v>464</v>
      </c>
      <c r="G12396">
        <v>1073</v>
      </c>
      <c r="H12396">
        <v>441</v>
      </c>
      <c r="I12396">
        <v>3.0297999999999998</v>
      </c>
      <c r="J12396">
        <v>199600</v>
      </c>
      <c r="M12396">
        <f t="shared" si="2022"/>
        <v>-1.3294996373514794</v>
      </c>
      <c r="N12396">
        <f t="shared" si="2023"/>
        <v>1.0005524009910298</v>
      </c>
      <c r="O12396">
        <f t="shared" si="2024"/>
        <v>1.8940224656822933</v>
      </c>
      <c r="P12396">
        <f t="shared" si="2025"/>
        <v>-0.15783706259529126</v>
      </c>
      <c r="Q12396">
        <f t="shared" si="2026"/>
        <v>-0.18492771034270303</v>
      </c>
      <c r="R12396">
        <f t="shared" si="2027"/>
        <v>-0.32882021771534392</v>
      </c>
      <c r="S12396">
        <f t="shared" si="2028"/>
        <v>-0.16147744087345292</v>
      </c>
      <c r="T12396">
        <f t="shared" si="2029"/>
        <v>-0.40563736126197086</v>
      </c>
      <c r="U12396">
        <f t="shared" si="2030"/>
        <v>207407.17562947705</v>
      </c>
      <c r="V12396">
        <f t="shared" si="2031"/>
        <v>60951991.309500307</v>
      </c>
    </row>
    <row r="12397" spans="2:22" x14ac:dyDescent="0.25">
      <c r="B12397">
        <v>-118.04</v>
      </c>
      <c r="C12397">
        <v>34.11</v>
      </c>
      <c r="D12397">
        <v>44</v>
      </c>
      <c r="E12397">
        <v>773</v>
      </c>
      <c r="F12397">
        <v>120</v>
      </c>
      <c r="G12397">
        <v>405</v>
      </c>
      <c r="H12397">
        <v>121</v>
      </c>
      <c r="I12397">
        <v>5</v>
      </c>
      <c r="J12397">
        <v>447100</v>
      </c>
      <c r="M12397">
        <f t="shared" si="2022"/>
        <v>0.75296922359173091</v>
      </c>
      <c r="N12397">
        <f t="shared" si="2023"/>
        <v>-0.71402775384686046</v>
      </c>
      <c r="O12397">
        <f t="shared" si="2024"/>
        <v>1.2549139408711449</v>
      </c>
      <c r="P12397">
        <f t="shared" si="2025"/>
        <v>-0.85593166493257078</v>
      </c>
      <c r="Q12397">
        <f t="shared" si="2026"/>
        <v>-1.0033725280813395</v>
      </c>
      <c r="R12397">
        <f t="shared" si="2027"/>
        <v>-0.91993726626675731</v>
      </c>
      <c r="S12397">
        <f t="shared" si="2028"/>
        <v>-0.9993375955669429</v>
      </c>
      <c r="T12397">
        <f t="shared" si="2029"/>
        <v>0.84749711909034009</v>
      </c>
      <c r="U12397">
        <f t="shared" si="2030"/>
        <v>264581.81118346605</v>
      </c>
      <c r="V12397">
        <f t="shared" si="2031"/>
        <v>33312889248.867939</v>
      </c>
    </row>
    <row r="12398" spans="2:22" x14ac:dyDescent="0.25">
      <c r="B12398">
        <v>-122</v>
      </c>
      <c r="C12398">
        <v>37.58</v>
      </c>
      <c r="D12398">
        <v>6</v>
      </c>
      <c r="E12398">
        <v>4405</v>
      </c>
      <c r="F12398">
        <v>717</v>
      </c>
      <c r="G12398">
        <v>2071</v>
      </c>
      <c r="H12398">
        <v>688</v>
      </c>
      <c r="I12398">
        <v>5.8151000000000002</v>
      </c>
      <c r="J12398">
        <v>295600</v>
      </c>
      <c r="M12398">
        <f t="shared" si="2022"/>
        <v>-1.2198960130913108</v>
      </c>
      <c r="N12398">
        <f t="shared" si="2023"/>
        <v>0.89832810991668466</v>
      </c>
      <c r="O12398">
        <f t="shared" si="2024"/>
        <v>-1.7808515519818102</v>
      </c>
      <c r="P12398">
        <f t="shared" si="2025"/>
        <v>0.81986449877463285</v>
      </c>
      <c r="Q12398">
        <f t="shared" si="2026"/>
        <v>0.41700990270344529</v>
      </c>
      <c r="R12398">
        <f t="shared" si="2027"/>
        <v>0.55431573206655815</v>
      </c>
      <c r="S12398">
        <f t="shared" si="2028"/>
        <v>0.48524586603058467</v>
      </c>
      <c r="T12398">
        <f t="shared" si="2029"/>
        <v>1.3659368282240163</v>
      </c>
      <c r="U12398">
        <f t="shared" si="2030"/>
        <v>245729.79591075244</v>
      </c>
      <c r="V12398">
        <f t="shared" si="2031"/>
        <v>2487037255.9032044</v>
      </c>
    </row>
    <row r="12399" spans="2:22" x14ac:dyDescent="0.25">
      <c r="B12399">
        <v>-122.23</v>
      </c>
      <c r="C12399">
        <v>37.79</v>
      </c>
      <c r="D12399">
        <v>48</v>
      </c>
      <c r="E12399">
        <v>1696</v>
      </c>
      <c r="F12399">
        <v>396</v>
      </c>
      <c r="G12399">
        <v>1481</v>
      </c>
      <c r="H12399">
        <v>343</v>
      </c>
      <c r="I12399">
        <v>2.0375000000000001</v>
      </c>
      <c r="J12399">
        <v>122500</v>
      </c>
      <c r="M12399">
        <f t="shared" si="2022"/>
        <v>-1.3344816202723986</v>
      </c>
      <c r="N12399">
        <f t="shared" si="2023"/>
        <v>0.99590584230583334</v>
      </c>
      <c r="O12399">
        <f t="shared" si="2024"/>
        <v>1.574468203276719</v>
      </c>
      <c r="P12399">
        <f t="shared" si="2025"/>
        <v>-0.43006165967327864</v>
      </c>
      <c r="Q12399">
        <f t="shared" si="2026"/>
        <v>-0.3467133138491777</v>
      </c>
      <c r="R12399">
        <f t="shared" si="2027"/>
        <v>3.2221332896896618E-2</v>
      </c>
      <c r="S12399">
        <f t="shared" si="2028"/>
        <v>-0.41807211324833421</v>
      </c>
      <c r="T12399">
        <f t="shared" si="2029"/>
        <v>-1.0367841203999253</v>
      </c>
      <c r="U12399">
        <f t="shared" si="2030"/>
        <v>154995.81502226859</v>
      </c>
      <c r="V12399">
        <f t="shared" si="2031"/>
        <v>1055977993.9614973</v>
      </c>
    </row>
    <row r="12400" spans="2:22" x14ac:dyDescent="0.25">
      <c r="B12400">
        <v>-118.18</v>
      </c>
      <c r="C12400">
        <v>33.78</v>
      </c>
      <c r="D12400">
        <v>36</v>
      </c>
      <c r="E12400">
        <v>1697</v>
      </c>
      <c r="F12400">
        <v>550</v>
      </c>
      <c r="G12400">
        <v>1379</v>
      </c>
      <c r="H12400">
        <v>434</v>
      </c>
      <c r="I12400">
        <v>1.2746</v>
      </c>
      <c r="J12400">
        <v>129700</v>
      </c>
      <c r="M12400">
        <f t="shared" si="2022"/>
        <v>0.68322146269889572</v>
      </c>
      <c r="N12400">
        <f t="shared" si="2023"/>
        <v>-0.86736419045837843</v>
      </c>
      <c r="O12400">
        <f t="shared" si="2024"/>
        <v>0.61580541605999639</v>
      </c>
      <c r="P12400">
        <f t="shared" si="2025"/>
        <v>-0.42960026205111257</v>
      </c>
      <c r="Q12400">
        <f t="shared" si="2026"/>
        <v>1.9683494091956081E-2</v>
      </c>
      <c r="R12400">
        <f t="shared" si="2027"/>
        <v>-5.8039054756163506E-2</v>
      </c>
      <c r="S12400">
        <f t="shared" si="2028"/>
        <v>-0.17980563175737302</v>
      </c>
      <c r="T12400">
        <f t="shared" si="2029"/>
        <v>-1.5220223170605578</v>
      </c>
      <c r="U12400">
        <f t="shared" si="2030"/>
        <v>104302.50560026839</v>
      </c>
      <c r="V12400">
        <f t="shared" si="2031"/>
        <v>645032721.78439879</v>
      </c>
    </row>
    <row r="12401" spans="2:22" x14ac:dyDescent="0.25">
      <c r="B12401">
        <v>-122.33</v>
      </c>
      <c r="C12401">
        <v>37.950000000000003</v>
      </c>
      <c r="D12401">
        <v>42</v>
      </c>
      <c r="E12401">
        <v>1627</v>
      </c>
      <c r="F12401">
        <v>336</v>
      </c>
      <c r="G12401">
        <v>848</v>
      </c>
      <c r="H12401">
        <v>316</v>
      </c>
      <c r="I12401">
        <v>3.7707999999999999</v>
      </c>
      <c r="J12401">
        <v>144600</v>
      </c>
      <c r="M12401">
        <f t="shared" si="2022"/>
        <v>-1.3843014494815635</v>
      </c>
      <c r="N12401">
        <f t="shared" si="2023"/>
        <v>1.0702507812689956</v>
      </c>
      <c r="O12401">
        <f t="shared" si="2024"/>
        <v>1.0951368096683578</v>
      </c>
      <c r="P12401">
        <f t="shared" si="2025"/>
        <v>-0.46189809560273815</v>
      </c>
      <c r="Q12401">
        <f t="shared" si="2026"/>
        <v>-0.48946531694312589</v>
      </c>
      <c r="R12401">
        <f t="shared" si="2027"/>
        <v>-0.52792401400885891</v>
      </c>
      <c r="S12401">
        <f t="shared" si="2028"/>
        <v>-0.48876656380059746</v>
      </c>
      <c r="T12401">
        <f t="shared" si="2029"/>
        <v>6.5671465223189243E-2</v>
      </c>
      <c r="U12401">
        <f t="shared" si="2030"/>
        <v>215412.87178040136</v>
      </c>
      <c r="V12401">
        <f t="shared" si="2031"/>
        <v>5014462809.7875633</v>
      </c>
    </row>
    <row r="12402" spans="2:22" x14ac:dyDescent="0.25">
      <c r="B12402">
        <v>-122.91</v>
      </c>
      <c r="C12402">
        <v>39.06</v>
      </c>
      <c r="D12402">
        <v>21</v>
      </c>
      <c r="E12402">
        <v>1236</v>
      </c>
      <c r="F12402">
        <v>238</v>
      </c>
      <c r="G12402">
        <v>601</v>
      </c>
      <c r="H12402">
        <v>261</v>
      </c>
      <c r="I12402">
        <v>1.9390000000000001</v>
      </c>
      <c r="J12402">
        <v>100300</v>
      </c>
      <c r="M12402">
        <f t="shared" si="2022"/>
        <v>-1.6732564588947361</v>
      </c>
      <c r="N12402">
        <f t="shared" si="2023"/>
        <v>1.5860187953259219</v>
      </c>
      <c r="O12402">
        <f t="shared" si="2024"/>
        <v>-0.58252306796090692</v>
      </c>
      <c r="P12402">
        <f t="shared" si="2025"/>
        <v>-0.64230456586967555</v>
      </c>
      <c r="Q12402">
        <f t="shared" si="2026"/>
        <v>-0.72262692199657463</v>
      </c>
      <c r="R12402">
        <f t="shared" si="2027"/>
        <v>-0.74649573705107308</v>
      </c>
      <c r="S12402">
        <f t="shared" si="2028"/>
        <v>-0.63277377788854106</v>
      </c>
      <c r="T12402">
        <f t="shared" si="2029"/>
        <v>-1.0994344839745382</v>
      </c>
      <c r="U12402">
        <f t="shared" si="2030"/>
        <v>93202.309996016178</v>
      </c>
      <c r="V12402">
        <f t="shared" si="2031"/>
        <v>50377203.392651863</v>
      </c>
    </row>
    <row r="12403" spans="2:22" x14ac:dyDescent="0.25">
      <c r="B12403">
        <v>-122.06</v>
      </c>
      <c r="C12403">
        <v>37.36</v>
      </c>
      <c r="D12403">
        <v>35</v>
      </c>
      <c r="E12403">
        <v>2693</v>
      </c>
      <c r="F12403">
        <v>493</v>
      </c>
      <c r="G12403">
        <v>1343</v>
      </c>
      <c r="H12403">
        <v>455</v>
      </c>
      <c r="I12403">
        <v>6.0777000000000001</v>
      </c>
      <c r="J12403">
        <v>327500</v>
      </c>
      <c r="M12403">
        <f t="shared" ref="M12403:M12463" si="2032">STANDARDIZE(B12403,$B$4,$B$5)</f>
        <v>-1.2497879106168126</v>
      </c>
      <c r="N12403">
        <f t="shared" ref="N12403:N12463" si="2033">STANDARDIZE(C12403,$C$4,$C$5)</f>
        <v>0.79610381884233927</v>
      </c>
      <c r="O12403">
        <f t="shared" ref="O12403:O12463" si="2034">STANDARDIZE(D12403,$D$4,$D$5)</f>
        <v>0.53591685045860282</v>
      </c>
      <c r="P12403">
        <f t="shared" ref="P12403:P12463" si="2035">STANDARDIZE(E12403,$E$4,$E$5)</f>
        <v>2.9951769626303418E-2</v>
      </c>
      <c r="Q12403">
        <f t="shared" ref="Q12403:Q12463" si="2036">STANDARDIZE(F12403,$F$4,$F$5)</f>
        <v>-0.11593090884729472</v>
      </c>
      <c r="R12403">
        <f t="shared" ref="R12403:R12463" si="2037">STANDARDIZE(G12403,$G$4,$G$5)</f>
        <v>-8.9895662163125903E-2</v>
      </c>
      <c r="S12403">
        <f t="shared" ref="S12403:S12463" si="2038">STANDARDIZE(H12403,$H$4,$H$5)</f>
        <v>-0.12482105910561274</v>
      </c>
      <c r="T12403">
        <f t="shared" ref="T12403:T12463" si="2039">STANDARDIZE(I12403,$I$4,$I$5)</f>
        <v>1.5329620614696344</v>
      </c>
      <c r="U12403">
        <f t="shared" ref="U12403:U12463" si="2040">SUMPRODUCT(M12403:T12403,$M$5:$T$5) + $U$5</f>
        <v>305646.0680866288</v>
      </c>
      <c r="V12403">
        <f t="shared" ref="V12403:V12463" si="2041">(J12403-U12403)^2</f>
        <v>477594340.07426411</v>
      </c>
    </row>
    <row r="12404" spans="2:22" x14ac:dyDescent="0.25">
      <c r="B12404">
        <v>-118.4</v>
      </c>
      <c r="C12404">
        <v>34.19</v>
      </c>
      <c r="D12404">
        <v>30</v>
      </c>
      <c r="E12404">
        <v>521</v>
      </c>
      <c r="F12404">
        <v>126</v>
      </c>
      <c r="G12404">
        <v>306</v>
      </c>
      <c r="H12404">
        <v>129</v>
      </c>
      <c r="I12404">
        <v>4.1124999999999998</v>
      </c>
      <c r="J12404">
        <v>216700</v>
      </c>
      <c r="M12404">
        <f t="shared" si="2032"/>
        <v>0.57361783843872716</v>
      </c>
      <c r="N12404">
        <f t="shared" si="2033"/>
        <v>-0.67685528436528086</v>
      </c>
      <c r="O12404">
        <f t="shared" si="2034"/>
        <v>0.13647402245163506</v>
      </c>
      <c r="P12404">
        <f t="shared" si="2035"/>
        <v>-0.97220386571842299</v>
      </c>
      <c r="Q12404">
        <f t="shared" si="2036"/>
        <v>-0.98909732777194459</v>
      </c>
      <c r="R12404">
        <f t="shared" si="2037"/>
        <v>-1.0075429366359039</v>
      </c>
      <c r="S12404">
        <f t="shared" si="2038"/>
        <v>-0.9783910916996057</v>
      </c>
      <c r="T12404">
        <f t="shared" si="2039"/>
        <v>0.28300780261857272</v>
      </c>
      <c r="U12404">
        <f t="shared" si="2040"/>
        <v>199746.64905253259</v>
      </c>
      <c r="V12404">
        <f t="shared" si="2041"/>
        <v>287416108.34799403</v>
      </c>
    </row>
    <row r="12405" spans="2:22" x14ac:dyDescent="0.25">
      <c r="B12405">
        <v>-118.43</v>
      </c>
      <c r="C12405">
        <v>34.299999999999997</v>
      </c>
      <c r="D12405">
        <v>33</v>
      </c>
      <c r="E12405">
        <v>2443</v>
      </c>
      <c r="F12405">
        <v>498</v>
      </c>
      <c r="G12405">
        <v>1601</v>
      </c>
      <c r="H12405">
        <v>484</v>
      </c>
      <c r="I12405">
        <v>4.0223000000000004</v>
      </c>
      <c r="J12405">
        <v>146000</v>
      </c>
      <c r="M12405">
        <f t="shared" si="2032"/>
        <v>0.55867188967597625</v>
      </c>
      <c r="N12405">
        <f t="shared" si="2033"/>
        <v>-0.62574313882810828</v>
      </c>
      <c r="O12405">
        <f t="shared" si="2034"/>
        <v>0.37613971925581574</v>
      </c>
      <c r="P12405">
        <f t="shared" si="2035"/>
        <v>-8.5397635915216652E-2</v>
      </c>
      <c r="Q12405">
        <f t="shared" si="2036"/>
        <v>-0.10403490858946571</v>
      </c>
      <c r="R12405">
        <f t="shared" si="2037"/>
        <v>0.13841002425343796</v>
      </c>
      <c r="S12405">
        <f t="shared" si="2038"/>
        <v>-4.8889982586515217E-2</v>
      </c>
      <c r="T12405">
        <f t="shared" si="2039"/>
        <v>0.22563660673603406</v>
      </c>
      <c r="U12405">
        <f t="shared" si="2040"/>
        <v>214133.24455522126</v>
      </c>
      <c r="V12405">
        <f t="shared" si="2041"/>
        <v>4642139013.6215878</v>
      </c>
    </row>
    <row r="12406" spans="2:22" x14ac:dyDescent="0.25">
      <c r="B12406">
        <v>-119.53</v>
      </c>
      <c r="C12406">
        <v>34.380000000000003</v>
      </c>
      <c r="D12406">
        <v>22</v>
      </c>
      <c r="E12406">
        <v>2323</v>
      </c>
      <c r="F12406">
        <v>727</v>
      </c>
      <c r="G12406">
        <v>1301</v>
      </c>
      <c r="H12406">
        <v>478</v>
      </c>
      <c r="I12406">
        <v>2.7864</v>
      </c>
      <c r="J12406">
        <v>300000</v>
      </c>
      <c r="M12406">
        <f t="shared" si="2032"/>
        <v>1.0653768375133299E-2</v>
      </c>
      <c r="N12406">
        <f t="shared" si="2033"/>
        <v>-0.58857066934652547</v>
      </c>
      <c r="O12406">
        <f t="shared" si="2034"/>
        <v>-0.50263450235951335</v>
      </c>
      <c r="P12406">
        <f t="shared" si="2035"/>
        <v>-0.14076535057514628</v>
      </c>
      <c r="Q12406">
        <f t="shared" si="2036"/>
        <v>0.44080190321910334</v>
      </c>
      <c r="R12406">
        <f t="shared" si="2037"/>
        <v>-0.12706170413791537</v>
      </c>
      <c r="S12406">
        <f t="shared" si="2038"/>
        <v>-6.4599860487018157E-2</v>
      </c>
      <c r="T12406">
        <f t="shared" si="2039"/>
        <v>-0.56045054394279126</v>
      </c>
      <c r="U12406">
        <f t="shared" si="2040"/>
        <v>147676.61207449919</v>
      </c>
      <c r="V12406">
        <f t="shared" si="2041"/>
        <v>23202414509.102604</v>
      </c>
    </row>
    <row r="12407" spans="2:22" x14ac:dyDescent="0.25">
      <c r="B12407">
        <v>-118.29</v>
      </c>
      <c r="C12407">
        <v>34.07</v>
      </c>
      <c r="D12407">
        <v>22</v>
      </c>
      <c r="E12407">
        <v>492</v>
      </c>
      <c r="F12407">
        <v>269</v>
      </c>
      <c r="G12407">
        <v>634</v>
      </c>
      <c r="H12407">
        <v>261</v>
      </c>
      <c r="I12407">
        <v>1.6406000000000001</v>
      </c>
      <c r="J12407">
        <v>300000</v>
      </c>
      <c r="M12407">
        <f t="shared" si="2032"/>
        <v>0.62841965056881144</v>
      </c>
      <c r="N12407">
        <f t="shared" si="2033"/>
        <v>-0.73261398858765014</v>
      </c>
      <c r="O12407">
        <f t="shared" si="2034"/>
        <v>-0.50263450235951335</v>
      </c>
      <c r="P12407">
        <f t="shared" si="2035"/>
        <v>-0.98558439676123932</v>
      </c>
      <c r="Q12407">
        <f t="shared" si="2036"/>
        <v>-0.64887172039803476</v>
      </c>
      <c r="R12407">
        <f t="shared" si="2037"/>
        <v>-0.71729384692802423</v>
      </c>
      <c r="S12407">
        <f t="shared" si="2038"/>
        <v>-0.63277377788854106</v>
      </c>
      <c r="T12407">
        <f t="shared" si="2039"/>
        <v>-1.289230103169102</v>
      </c>
      <c r="U12407">
        <f t="shared" si="2040"/>
        <v>83427.772941074552</v>
      </c>
      <c r="V12407">
        <f t="shared" si="2041"/>
        <v>46903529533.262756</v>
      </c>
    </row>
    <row r="12408" spans="2:22" x14ac:dyDescent="0.25">
      <c r="B12408">
        <v>-123.15</v>
      </c>
      <c r="C12408">
        <v>39.31</v>
      </c>
      <c r="D12408">
        <v>19</v>
      </c>
      <c r="E12408">
        <v>1026</v>
      </c>
      <c r="F12408">
        <v>205</v>
      </c>
      <c r="G12408">
        <v>424</v>
      </c>
      <c r="H12408">
        <v>152</v>
      </c>
      <c r="I12408">
        <v>2.8833000000000002</v>
      </c>
      <c r="J12408">
        <v>154200</v>
      </c>
      <c r="M12408">
        <f t="shared" si="2032"/>
        <v>-1.7928240489967433</v>
      </c>
      <c r="N12408">
        <f t="shared" si="2033"/>
        <v>1.7021827624558605</v>
      </c>
      <c r="O12408">
        <f t="shared" si="2034"/>
        <v>-0.74230019916369405</v>
      </c>
      <c r="P12408">
        <f t="shared" si="2035"/>
        <v>-0.73919806652455244</v>
      </c>
      <c r="Q12408">
        <f t="shared" si="2036"/>
        <v>-0.80114052369824618</v>
      </c>
      <c r="R12408">
        <f t="shared" si="2037"/>
        <v>-0.90312405680197161</v>
      </c>
      <c r="S12408">
        <f t="shared" si="2038"/>
        <v>-0.91816989308101105</v>
      </c>
      <c r="T12408">
        <f t="shared" si="2039"/>
        <v>-0.49881785124857786</v>
      </c>
      <c r="U12408">
        <f t="shared" si="2040"/>
        <v>128565.05606048775</v>
      </c>
      <c r="V12408">
        <f t="shared" si="2041"/>
        <v>657150350.78193569</v>
      </c>
    </row>
    <row r="12409" spans="2:22" x14ac:dyDescent="0.25">
      <c r="B12409">
        <v>-121.06</v>
      </c>
      <c r="C12409">
        <v>39.229999999999997</v>
      </c>
      <c r="D12409">
        <v>10</v>
      </c>
      <c r="E12409">
        <v>2229</v>
      </c>
      <c r="F12409">
        <v>537</v>
      </c>
      <c r="G12409">
        <v>982</v>
      </c>
      <c r="H12409">
        <v>512</v>
      </c>
      <c r="I12409">
        <v>2.1859999999999999</v>
      </c>
      <c r="J12409">
        <v>132700</v>
      </c>
      <c r="M12409">
        <f t="shared" si="2032"/>
        <v>-0.75158961852513462</v>
      </c>
      <c r="N12409">
        <f t="shared" si="2033"/>
        <v>1.6650102929742776</v>
      </c>
      <c r="O12409">
        <f t="shared" si="2034"/>
        <v>-1.4612972895762359</v>
      </c>
      <c r="P12409">
        <f t="shared" si="2035"/>
        <v>-0.18413672705875783</v>
      </c>
      <c r="Q12409">
        <f t="shared" si="2036"/>
        <v>-1.1246106578399364E-2</v>
      </c>
      <c r="R12409">
        <f t="shared" si="2037"/>
        <v>-0.40934664199405441</v>
      </c>
      <c r="S12409">
        <f t="shared" si="2038"/>
        <v>2.4422780949165161E-2</v>
      </c>
      <c r="T12409">
        <f t="shared" si="2039"/>
        <v>-0.94233154181281842</v>
      </c>
      <c r="U12409">
        <f t="shared" si="2040"/>
        <v>92432.774244296786</v>
      </c>
      <c r="V12409">
        <f t="shared" si="2041"/>
        <v>1621449470.0607681</v>
      </c>
    </row>
    <row r="12410" spans="2:22" x14ac:dyDescent="0.25">
      <c r="B12410">
        <v>-122.18</v>
      </c>
      <c r="C12410">
        <v>37.74</v>
      </c>
      <c r="D12410">
        <v>42</v>
      </c>
      <c r="E12410">
        <v>541</v>
      </c>
      <c r="F12410">
        <v>154</v>
      </c>
      <c r="G12410">
        <v>380</v>
      </c>
      <c r="H12410">
        <v>123</v>
      </c>
      <c r="I12410">
        <v>2.3456000000000001</v>
      </c>
      <c r="J12410">
        <v>83500</v>
      </c>
      <c r="M12410">
        <f t="shared" si="2032"/>
        <v>-1.3095717056678162</v>
      </c>
      <c r="N12410">
        <f t="shared" si="2033"/>
        <v>0.97267304887984696</v>
      </c>
      <c r="O12410">
        <f t="shared" si="2034"/>
        <v>1.0951368096683578</v>
      </c>
      <c r="P12410">
        <f t="shared" si="2035"/>
        <v>-0.96297591327510135</v>
      </c>
      <c r="Q12410">
        <f t="shared" si="2036"/>
        <v>-0.92247972632810216</v>
      </c>
      <c r="R12410">
        <f t="shared" si="2037"/>
        <v>-0.94205991029937008</v>
      </c>
      <c r="S12410">
        <f t="shared" si="2038"/>
        <v>-0.99410096960010863</v>
      </c>
      <c r="T12410">
        <f t="shared" si="2039"/>
        <v>-0.84081887149293766</v>
      </c>
      <c r="U12410">
        <f t="shared" si="2040"/>
        <v>148448.96636951563</v>
      </c>
      <c r="V12410">
        <f t="shared" si="2041"/>
        <v>4218368232.468473</v>
      </c>
    </row>
    <row r="12411" spans="2:22" x14ac:dyDescent="0.25">
      <c r="B12411">
        <v>-118.1</v>
      </c>
      <c r="C12411">
        <v>34.090000000000003</v>
      </c>
      <c r="D12411">
        <v>44</v>
      </c>
      <c r="E12411">
        <v>2352</v>
      </c>
      <c r="F12411">
        <v>484</v>
      </c>
      <c r="G12411">
        <v>1517</v>
      </c>
      <c r="H12411">
        <v>463</v>
      </c>
      <c r="I12411">
        <v>4.2832999999999997</v>
      </c>
      <c r="J12411">
        <v>258000</v>
      </c>
      <c r="M12411">
        <f t="shared" si="2032"/>
        <v>0.7230773260662362</v>
      </c>
      <c r="N12411">
        <f t="shared" si="2033"/>
        <v>-0.72332087121725364</v>
      </c>
      <c r="O12411">
        <f t="shared" si="2034"/>
        <v>1.2549139408711449</v>
      </c>
      <c r="P12411">
        <f t="shared" si="2035"/>
        <v>-0.12738481953232997</v>
      </c>
      <c r="Q12411">
        <f t="shared" si="2036"/>
        <v>-0.13734370931138695</v>
      </c>
      <c r="R12411">
        <f t="shared" si="2037"/>
        <v>6.4077940303859021E-2</v>
      </c>
      <c r="S12411">
        <f t="shared" si="2038"/>
        <v>-0.10387455523827549</v>
      </c>
      <c r="T12411">
        <f t="shared" si="2039"/>
        <v>0.39164416910125188</v>
      </c>
      <c r="U12411">
        <f t="shared" si="2040"/>
        <v>246125.57354672017</v>
      </c>
      <c r="V12411">
        <f t="shared" si="2041"/>
        <v>141002003.59435171</v>
      </c>
    </row>
    <row r="12412" spans="2:22" x14ac:dyDescent="0.25">
      <c r="B12412">
        <v>-121.64</v>
      </c>
      <c r="C12412">
        <v>37.15</v>
      </c>
      <c r="D12412">
        <v>13</v>
      </c>
      <c r="E12412">
        <v>4780</v>
      </c>
      <c r="F12412">
        <v>798</v>
      </c>
      <c r="G12412">
        <v>2795</v>
      </c>
      <c r="H12412">
        <v>764</v>
      </c>
      <c r="I12412">
        <v>6.1684000000000001</v>
      </c>
      <c r="J12412">
        <v>288100</v>
      </c>
      <c r="M12412">
        <f t="shared" si="2032"/>
        <v>-1.040544627938307</v>
      </c>
      <c r="N12412">
        <f t="shared" si="2033"/>
        <v>0.69852608645319059</v>
      </c>
      <c r="O12412">
        <f t="shared" si="2034"/>
        <v>-1.2216315927720554</v>
      </c>
      <c r="P12412">
        <f t="shared" si="2035"/>
        <v>0.99288860708691296</v>
      </c>
      <c r="Q12412">
        <f t="shared" si="2036"/>
        <v>0.60972510688027537</v>
      </c>
      <c r="R12412">
        <f t="shared" si="2037"/>
        <v>1.1949875032510242</v>
      </c>
      <c r="S12412">
        <f t="shared" si="2038"/>
        <v>0.68423765277028847</v>
      </c>
      <c r="T12412">
        <f t="shared" si="2039"/>
        <v>1.5906512795022985</v>
      </c>
      <c r="U12412">
        <f t="shared" si="2040"/>
        <v>277089.71975960367</v>
      </c>
      <c r="V12412">
        <f t="shared" si="2041"/>
        <v>121226270.97206184</v>
      </c>
    </row>
    <row r="12413" spans="2:22" x14ac:dyDescent="0.25">
      <c r="B12413">
        <v>-122.5</v>
      </c>
      <c r="C12413">
        <v>37.770000000000003</v>
      </c>
      <c r="D12413">
        <v>52</v>
      </c>
      <c r="E12413">
        <v>2433</v>
      </c>
      <c r="F12413">
        <v>454</v>
      </c>
      <c r="G12413">
        <v>1070</v>
      </c>
      <c r="H12413">
        <v>420</v>
      </c>
      <c r="I12413">
        <v>4.125</v>
      </c>
      <c r="J12413">
        <v>359500</v>
      </c>
      <c r="M12413">
        <f t="shared" si="2032"/>
        <v>-1.4689951591371497</v>
      </c>
      <c r="N12413">
        <f t="shared" si="2033"/>
        <v>0.98661272493544006</v>
      </c>
      <c r="O12413">
        <f t="shared" si="2034"/>
        <v>1.8940224656822933</v>
      </c>
      <c r="P12413">
        <f t="shared" si="2035"/>
        <v>-9.0011612136877459E-2</v>
      </c>
      <c r="Q12413">
        <f t="shared" si="2036"/>
        <v>-0.20871971085836105</v>
      </c>
      <c r="R12413">
        <f t="shared" si="2037"/>
        <v>-0.33147493499925745</v>
      </c>
      <c r="S12413">
        <f t="shared" si="2038"/>
        <v>-0.21646201352521321</v>
      </c>
      <c r="T12413">
        <f t="shared" si="2039"/>
        <v>0.29095835637169631</v>
      </c>
      <c r="U12413">
        <f t="shared" si="2040"/>
        <v>253859.27914613276</v>
      </c>
      <c r="V12413">
        <f t="shared" si="2041"/>
        <v>11159961902.524702</v>
      </c>
    </row>
    <row r="12414" spans="2:22" x14ac:dyDescent="0.25">
      <c r="B12414">
        <v>-119.74</v>
      </c>
      <c r="C12414">
        <v>34.44</v>
      </c>
      <c r="D12414">
        <v>27</v>
      </c>
      <c r="E12414">
        <v>1251</v>
      </c>
      <c r="F12414">
        <v>282</v>
      </c>
      <c r="G12414">
        <v>503</v>
      </c>
      <c r="H12414">
        <v>283</v>
      </c>
      <c r="I12414">
        <v>2.8</v>
      </c>
      <c r="J12414">
        <v>353000</v>
      </c>
      <c r="M12414">
        <f t="shared" si="2032"/>
        <v>-9.3967872964115962E-2</v>
      </c>
      <c r="N12414">
        <f t="shared" si="2033"/>
        <v>-0.56069131723534249</v>
      </c>
      <c r="O12414">
        <f t="shared" si="2034"/>
        <v>-0.1031916743525456</v>
      </c>
      <c r="P12414">
        <f t="shared" si="2035"/>
        <v>-0.63538360153718432</v>
      </c>
      <c r="Q12414">
        <f t="shared" si="2036"/>
        <v>-0.61794211972767932</v>
      </c>
      <c r="R12414">
        <f t="shared" si="2037"/>
        <v>-0.83321650165891525</v>
      </c>
      <c r="S12414">
        <f t="shared" si="2038"/>
        <v>-0.5751708922533636</v>
      </c>
      <c r="T12414">
        <f t="shared" si="2039"/>
        <v>-0.55180034145939305</v>
      </c>
      <c r="U12414">
        <f t="shared" si="2040"/>
        <v>143077.39248296351</v>
      </c>
      <c r="V12414">
        <f t="shared" si="2041"/>
        <v>44067501146.751747</v>
      </c>
    </row>
    <row r="12415" spans="2:22" x14ac:dyDescent="0.25">
      <c r="B12415">
        <v>-118.2</v>
      </c>
      <c r="C12415">
        <v>33.92</v>
      </c>
      <c r="D12415">
        <v>36</v>
      </c>
      <c r="E12415">
        <v>414</v>
      </c>
      <c r="F12415">
        <v>104</v>
      </c>
      <c r="G12415">
        <v>477</v>
      </c>
      <c r="H12415">
        <v>130</v>
      </c>
      <c r="I12415">
        <v>3.6718999999999999</v>
      </c>
      <c r="J12415">
        <v>130400</v>
      </c>
      <c r="M12415">
        <f t="shared" si="2032"/>
        <v>0.67325749685706415</v>
      </c>
      <c r="N12415">
        <f t="shared" si="2033"/>
        <v>-0.80231236886561252</v>
      </c>
      <c r="O12415">
        <f t="shared" si="2034"/>
        <v>0.61580541605999639</v>
      </c>
      <c r="P12415">
        <f t="shared" si="2035"/>
        <v>-1.0215734112901935</v>
      </c>
      <c r="Q12415">
        <f t="shared" si="2036"/>
        <v>-1.0414397289063924</v>
      </c>
      <c r="R12415">
        <f t="shared" si="2037"/>
        <v>-0.85622405145283254</v>
      </c>
      <c r="S12415">
        <f t="shared" si="2038"/>
        <v>-0.9757727787161885</v>
      </c>
      <c r="T12415">
        <f t="shared" si="2039"/>
        <v>2.7666839284762597E-3</v>
      </c>
      <c r="U12415">
        <f t="shared" si="2040"/>
        <v>191813.34651575363</v>
      </c>
      <c r="V12415">
        <f t="shared" si="2041"/>
        <v>3771599130.2640281</v>
      </c>
    </row>
    <row r="12416" spans="2:22" x14ac:dyDescent="0.25">
      <c r="B12416">
        <v>-121.45</v>
      </c>
      <c r="C12416">
        <v>38.53</v>
      </c>
      <c r="D12416">
        <v>38</v>
      </c>
      <c r="E12416">
        <v>1746</v>
      </c>
      <c r="F12416">
        <v>388</v>
      </c>
      <c r="G12416">
        <v>1142</v>
      </c>
      <c r="H12416">
        <v>315</v>
      </c>
      <c r="I12416">
        <v>1.7714000000000001</v>
      </c>
      <c r="J12416">
        <v>69900</v>
      </c>
      <c r="M12416">
        <f t="shared" si="2032"/>
        <v>-0.94588695244088927</v>
      </c>
      <c r="N12416">
        <f t="shared" si="2033"/>
        <v>1.339751185010452</v>
      </c>
      <c r="O12416">
        <f t="shared" si="2034"/>
        <v>0.77558254726278353</v>
      </c>
      <c r="P12416">
        <f t="shared" si="2035"/>
        <v>-0.40699177856497459</v>
      </c>
      <c r="Q12416">
        <f t="shared" si="2036"/>
        <v>-0.36574691426170408</v>
      </c>
      <c r="R12416">
        <f t="shared" si="2037"/>
        <v>-0.26776172018533262</v>
      </c>
      <c r="S12416">
        <f t="shared" si="2038"/>
        <v>-0.4913848767840146</v>
      </c>
      <c r="T12416">
        <f t="shared" si="2039"/>
        <v>-1.2060355086964181</v>
      </c>
      <c r="U12416">
        <f t="shared" si="2040"/>
        <v>123987.9363343044</v>
      </c>
      <c r="V12416">
        <f t="shared" si="2041"/>
        <v>2925504856.9037657</v>
      </c>
    </row>
    <row r="12417" spans="2:22" x14ac:dyDescent="0.25">
      <c r="B12417">
        <v>-121.09</v>
      </c>
      <c r="C12417">
        <v>40.299999999999997</v>
      </c>
      <c r="D12417">
        <v>15</v>
      </c>
      <c r="E12417">
        <v>1717</v>
      </c>
      <c r="F12417">
        <v>336</v>
      </c>
      <c r="G12417">
        <v>501</v>
      </c>
      <c r="H12417">
        <v>206</v>
      </c>
      <c r="I12417">
        <v>3.6476999999999999</v>
      </c>
      <c r="J12417">
        <v>113400</v>
      </c>
      <c r="M12417">
        <f t="shared" si="2032"/>
        <v>-0.76653556728788552</v>
      </c>
      <c r="N12417">
        <f t="shared" si="2033"/>
        <v>2.1621920722904142</v>
      </c>
      <c r="O12417">
        <f t="shared" si="2034"/>
        <v>-1.0618544615692682</v>
      </c>
      <c r="P12417">
        <f t="shared" si="2035"/>
        <v>-0.42037230960779093</v>
      </c>
      <c r="Q12417">
        <f t="shared" si="2036"/>
        <v>-0.48946531694312589</v>
      </c>
      <c r="R12417">
        <f t="shared" si="2037"/>
        <v>-0.83498631318152428</v>
      </c>
      <c r="S12417">
        <f t="shared" si="2038"/>
        <v>-0.77678099197648465</v>
      </c>
      <c r="T12417">
        <f t="shared" si="2039"/>
        <v>-1.2625588137570804E-2</v>
      </c>
      <c r="U12417">
        <f t="shared" si="2040"/>
        <v>157847.00059873547</v>
      </c>
      <c r="V12417">
        <f t="shared" si="2041"/>
        <v>1975535862.2239909</v>
      </c>
    </row>
    <row r="12418" spans="2:22" x14ac:dyDescent="0.25">
      <c r="B12418">
        <v>-122.17</v>
      </c>
      <c r="C12418">
        <v>38.06</v>
      </c>
      <c r="D12418">
        <v>16</v>
      </c>
      <c r="E12418">
        <v>3515</v>
      </c>
      <c r="F12418">
        <v>626</v>
      </c>
      <c r="G12418">
        <v>1764</v>
      </c>
      <c r="H12418">
        <v>626</v>
      </c>
      <c r="I12418">
        <v>4.4397000000000002</v>
      </c>
      <c r="J12418">
        <v>187100</v>
      </c>
      <c r="M12418">
        <f t="shared" si="2032"/>
        <v>-1.3045897227468968</v>
      </c>
      <c r="N12418">
        <f t="shared" si="2033"/>
        <v>1.1213629268061682</v>
      </c>
      <c r="O12418">
        <f t="shared" si="2034"/>
        <v>-0.98196589596787476</v>
      </c>
      <c r="P12418">
        <f t="shared" si="2035"/>
        <v>0.40922061504682139</v>
      </c>
      <c r="Q12418">
        <f t="shared" si="2036"/>
        <v>0.20050269801095716</v>
      </c>
      <c r="R12418">
        <f t="shared" si="2037"/>
        <v>0.28264966334607328</v>
      </c>
      <c r="S12418">
        <f t="shared" si="2038"/>
        <v>0.32291046105872095</v>
      </c>
      <c r="T12418">
        <f t="shared" si="2039"/>
        <v>0.49112149766033325</v>
      </c>
      <c r="U12418">
        <f t="shared" si="2040"/>
        <v>203306.48000003005</v>
      </c>
      <c r="V12418">
        <f t="shared" si="2041"/>
        <v>262649993.99137387</v>
      </c>
    </row>
    <row r="12419" spans="2:22" x14ac:dyDescent="0.25">
      <c r="B12419">
        <v>-118.15</v>
      </c>
      <c r="C12419">
        <v>34.11</v>
      </c>
      <c r="D12419">
        <v>52</v>
      </c>
      <c r="E12419">
        <v>1000</v>
      </c>
      <c r="F12419">
        <v>192</v>
      </c>
      <c r="G12419">
        <v>363</v>
      </c>
      <c r="H12419">
        <v>158</v>
      </c>
      <c r="I12419">
        <v>4.2980999999999998</v>
      </c>
      <c r="J12419">
        <v>352800</v>
      </c>
      <c r="M12419">
        <f t="shared" si="2032"/>
        <v>0.69816741146164663</v>
      </c>
      <c r="N12419">
        <f t="shared" si="2033"/>
        <v>-0.71402775384686046</v>
      </c>
      <c r="O12419">
        <f t="shared" si="2034"/>
        <v>1.8940224656822933</v>
      </c>
      <c r="P12419">
        <f t="shared" si="2035"/>
        <v>-0.75119440470087051</v>
      </c>
      <c r="Q12419">
        <f t="shared" si="2036"/>
        <v>-0.83207012436860162</v>
      </c>
      <c r="R12419">
        <f t="shared" si="2037"/>
        <v>-0.95710330824154677</v>
      </c>
      <c r="S12419">
        <f t="shared" si="2038"/>
        <v>-0.90246001518050811</v>
      </c>
      <c r="T12419">
        <f t="shared" si="2039"/>
        <v>0.40105762474495016</v>
      </c>
      <c r="U12419">
        <f t="shared" si="2040"/>
        <v>252500.9494641338</v>
      </c>
      <c r="V12419">
        <f t="shared" si="2041"/>
        <v>10059899538.396242</v>
      </c>
    </row>
    <row r="12420" spans="2:22" x14ac:dyDescent="0.25">
      <c r="B12420">
        <v>-121.28</v>
      </c>
      <c r="C12420">
        <v>38.630000000000003</v>
      </c>
      <c r="D12420">
        <v>36</v>
      </c>
      <c r="E12420">
        <v>120</v>
      </c>
      <c r="F12420">
        <v>16</v>
      </c>
      <c r="G12420">
        <v>30</v>
      </c>
      <c r="H12420">
        <v>14</v>
      </c>
      <c r="I12420">
        <v>10.2264</v>
      </c>
      <c r="J12420">
        <v>350000</v>
      </c>
      <c r="M12420">
        <f t="shared" si="2032"/>
        <v>-0.86119324278530318</v>
      </c>
      <c r="N12420">
        <f t="shared" si="2033"/>
        <v>1.3862167718624281</v>
      </c>
      <c r="O12420">
        <f t="shared" si="2034"/>
        <v>0.61580541605999639</v>
      </c>
      <c r="P12420">
        <f t="shared" si="2035"/>
        <v>-1.1572243122070212</v>
      </c>
      <c r="Q12420">
        <f t="shared" si="2036"/>
        <v>-1.250809333444183</v>
      </c>
      <c r="R12420">
        <f t="shared" si="2037"/>
        <v>-1.2517769267559489</v>
      </c>
      <c r="S12420">
        <f t="shared" si="2038"/>
        <v>-1.2794970847925786</v>
      </c>
      <c r="T12420">
        <f t="shared" si="2039"/>
        <v>4.1717190499163062</v>
      </c>
      <c r="U12420">
        <f t="shared" si="2040"/>
        <v>468877.04328910308</v>
      </c>
      <c r="V12420">
        <f t="shared" si="2041"/>
        <v>14131751421.159288</v>
      </c>
    </row>
    <row r="12421" spans="2:22" x14ac:dyDescent="0.25">
      <c r="B12421">
        <v>-120.99</v>
      </c>
      <c r="C12421">
        <v>37.64</v>
      </c>
      <c r="D12421">
        <v>50</v>
      </c>
      <c r="E12421">
        <v>683</v>
      </c>
      <c r="F12421">
        <v>189</v>
      </c>
      <c r="G12421">
        <v>459</v>
      </c>
      <c r="H12421">
        <v>195</v>
      </c>
      <c r="I12421">
        <v>1.8162</v>
      </c>
      <c r="J12421">
        <v>70000</v>
      </c>
      <c r="M12421">
        <f t="shared" si="2032"/>
        <v>-0.71671573807871347</v>
      </c>
      <c r="N12421">
        <f t="shared" si="2033"/>
        <v>0.92620746202787085</v>
      </c>
      <c r="O12421">
        <f t="shared" si="2034"/>
        <v>1.7342453344795061</v>
      </c>
      <c r="P12421">
        <f t="shared" si="2035"/>
        <v>-0.89745745092751794</v>
      </c>
      <c r="Q12421">
        <f t="shared" si="2036"/>
        <v>-0.83920772452329906</v>
      </c>
      <c r="R12421">
        <f t="shared" si="2037"/>
        <v>-0.87215235515631373</v>
      </c>
      <c r="S12421">
        <f t="shared" si="2038"/>
        <v>-0.80558243479407332</v>
      </c>
      <c r="T12421">
        <f t="shared" si="2039"/>
        <v>-1.1775407240452234</v>
      </c>
      <c r="U12421">
        <f t="shared" si="2040"/>
        <v>142501.07547290111</v>
      </c>
      <c r="V12421">
        <f t="shared" si="2041"/>
        <v>5256405944.7273026</v>
      </c>
    </row>
    <row r="12422" spans="2:22" x14ac:dyDescent="0.25">
      <c r="B12422">
        <v>-118.31</v>
      </c>
      <c r="C12422">
        <v>34.1</v>
      </c>
      <c r="D12422">
        <v>34</v>
      </c>
      <c r="E12422">
        <v>399</v>
      </c>
      <c r="F12422">
        <v>141</v>
      </c>
      <c r="G12422">
        <v>482</v>
      </c>
      <c r="H12422">
        <v>134</v>
      </c>
      <c r="I12422">
        <v>1.625</v>
      </c>
      <c r="J12422">
        <v>67500</v>
      </c>
      <c r="M12422">
        <f t="shared" si="2032"/>
        <v>0.61845568472697987</v>
      </c>
      <c r="N12422">
        <f t="shared" si="2033"/>
        <v>-0.71867431253205705</v>
      </c>
      <c r="O12422">
        <f t="shared" si="2034"/>
        <v>0.45602828485720931</v>
      </c>
      <c r="P12422">
        <f t="shared" si="2035"/>
        <v>-1.0284943756226848</v>
      </c>
      <c r="Q12422">
        <f t="shared" si="2036"/>
        <v>-0.9534093269984576</v>
      </c>
      <c r="R12422">
        <f t="shared" si="2037"/>
        <v>-0.85179952264630998</v>
      </c>
      <c r="S12422">
        <f t="shared" si="2038"/>
        <v>-0.96529952678251985</v>
      </c>
      <c r="T12422">
        <f t="shared" si="2039"/>
        <v>-1.2991523942530003</v>
      </c>
      <c r="U12422">
        <f t="shared" si="2040"/>
        <v>101732.71486955885</v>
      </c>
      <c r="V12422">
        <f t="shared" si="2041"/>
        <v>1171878767.3405159</v>
      </c>
    </row>
    <row r="12423" spans="2:22" x14ac:dyDescent="0.25">
      <c r="B12423">
        <v>-117.83</v>
      </c>
      <c r="C12423">
        <v>34.01</v>
      </c>
      <c r="D12423">
        <v>16</v>
      </c>
      <c r="E12423">
        <v>9446</v>
      </c>
      <c r="F12423">
        <v>1650</v>
      </c>
      <c r="G12423">
        <v>4911</v>
      </c>
      <c r="H12423">
        <v>1534</v>
      </c>
      <c r="I12423">
        <v>5.0110999999999999</v>
      </c>
      <c r="J12423">
        <v>212900</v>
      </c>
      <c r="M12423">
        <f t="shared" si="2032"/>
        <v>0.85759086493098724</v>
      </c>
      <c r="N12423">
        <f t="shared" si="2033"/>
        <v>-0.76049334069883645</v>
      </c>
      <c r="O12423">
        <f t="shared" si="2034"/>
        <v>-0.98196589596787476</v>
      </c>
      <c r="P12423">
        <f t="shared" si="2035"/>
        <v>3.1457699121138436</v>
      </c>
      <c r="Q12423">
        <f t="shared" si="2036"/>
        <v>2.6368035508143399</v>
      </c>
      <c r="R12423">
        <f t="shared" si="2037"/>
        <v>3.06744809417137</v>
      </c>
      <c r="S12423">
        <f t="shared" si="2038"/>
        <v>2.7003386500014992</v>
      </c>
      <c r="T12423">
        <f t="shared" si="2039"/>
        <v>0.85455721082311364</v>
      </c>
      <c r="U12423">
        <f t="shared" si="2040"/>
        <v>261926.66524117833</v>
      </c>
      <c r="V12423">
        <f t="shared" si="2041"/>
        <v>2403613904.6705632</v>
      </c>
    </row>
    <row r="12424" spans="2:22" x14ac:dyDescent="0.25">
      <c r="B12424">
        <v>-118.29</v>
      </c>
      <c r="C12424">
        <v>34.049999999999997</v>
      </c>
      <c r="D12424">
        <v>30</v>
      </c>
      <c r="E12424">
        <v>1417</v>
      </c>
      <c r="F12424">
        <v>589</v>
      </c>
      <c r="G12424">
        <v>1615</v>
      </c>
      <c r="H12424">
        <v>540</v>
      </c>
      <c r="I12424">
        <v>1.3867</v>
      </c>
      <c r="J12424">
        <v>193800</v>
      </c>
      <c r="M12424">
        <f t="shared" si="2032"/>
        <v>0.62841965056881144</v>
      </c>
      <c r="N12424">
        <f t="shared" si="2033"/>
        <v>-0.74190710595804665</v>
      </c>
      <c r="O12424">
        <f t="shared" si="2034"/>
        <v>0.13647402245163506</v>
      </c>
      <c r="P12424">
        <f t="shared" si="2035"/>
        <v>-0.55879159625761499</v>
      </c>
      <c r="Q12424">
        <f t="shared" si="2036"/>
        <v>0.11247229610302242</v>
      </c>
      <c r="R12424">
        <f t="shared" si="2037"/>
        <v>0.15079870491170111</v>
      </c>
      <c r="S12424">
        <f t="shared" si="2038"/>
        <v>9.7735544484845532E-2</v>
      </c>
      <c r="T12424">
        <f t="shared" si="2039"/>
        <v>-1.4507217510025465</v>
      </c>
      <c r="U12424">
        <f t="shared" si="2040"/>
        <v>98770.430146442799</v>
      </c>
      <c r="V12424">
        <f t="shared" si="2041"/>
        <v>9030619146.5521069</v>
      </c>
    </row>
    <row r="12425" spans="2:22" x14ac:dyDescent="0.25">
      <c r="B12425">
        <v>-119.82</v>
      </c>
      <c r="C12425">
        <v>36.78</v>
      </c>
      <c r="D12425">
        <v>36</v>
      </c>
      <c r="E12425">
        <v>1370</v>
      </c>
      <c r="F12425">
        <v>289</v>
      </c>
      <c r="G12425">
        <v>812</v>
      </c>
      <c r="H12425">
        <v>282</v>
      </c>
      <c r="I12425">
        <v>2.6126999999999998</v>
      </c>
      <c r="J12425">
        <v>69600</v>
      </c>
      <c r="M12425">
        <f t="shared" si="2032"/>
        <v>-0.13382373633144934</v>
      </c>
      <c r="N12425">
        <f t="shared" si="2033"/>
        <v>0.52660341510088293</v>
      </c>
      <c r="O12425">
        <f t="shared" si="2034"/>
        <v>0.61580541605999639</v>
      </c>
      <c r="P12425">
        <f t="shared" si="2035"/>
        <v>-0.58047728449942082</v>
      </c>
      <c r="Q12425">
        <f t="shared" si="2036"/>
        <v>-0.60128771936671865</v>
      </c>
      <c r="R12425">
        <f t="shared" si="2037"/>
        <v>-0.5597806214158213</v>
      </c>
      <c r="S12425">
        <f t="shared" si="2038"/>
        <v>-0.57778920523678079</v>
      </c>
      <c r="T12425">
        <f t="shared" si="2039"/>
        <v>-0.67093143889619533</v>
      </c>
      <c r="U12425">
        <f t="shared" si="2040"/>
        <v>152745.64431219333</v>
      </c>
      <c r="V12425">
        <f t="shared" si="2041"/>
        <v>6913198168.0897665</v>
      </c>
    </row>
    <row r="12426" spans="2:22" x14ac:dyDescent="0.25">
      <c r="B12426">
        <v>-121.92</v>
      </c>
      <c r="C12426">
        <v>36.56</v>
      </c>
      <c r="D12426">
        <v>39</v>
      </c>
      <c r="E12426">
        <v>2144</v>
      </c>
      <c r="F12426">
        <v>538</v>
      </c>
      <c r="G12426">
        <v>749</v>
      </c>
      <c r="H12426">
        <v>419</v>
      </c>
      <c r="I12426">
        <v>2.7039</v>
      </c>
      <c r="J12426">
        <v>364000</v>
      </c>
      <c r="M12426">
        <f t="shared" si="2032"/>
        <v>-1.1800401497239774</v>
      </c>
      <c r="N12426">
        <f t="shared" si="2033"/>
        <v>0.4243791240265376</v>
      </c>
      <c r="O12426">
        <f t="shared" si="2034"/>
        <v>0.8554711128641771</v>
      </c>
      <c r="P12426">
        <f t="shared" si="2035"/>
        <v>-0.22335552494287467</v>
      </c>
      <c r="Q12426">
        <f t="shared" si="2036"/>
        <v>-8.8669065268335602E-3</v>
      </c>
      <c r="R12426">
        <f t="shared" si="2037"/>
        <v>-0.61552968437800548</v>
      </c>
      <c r="S12426">
        <f t="shared" si="2038"/>
        <v>-0.21908032650863038</v>
      </c>
      <c r="T12426">
        <f t="shared" si="2039"/>
        <v>-0.6129241987134062</v>
      </c>
      <c r="U12426">
        <f t="shared" si="2040"/>
        <v>170772.23498076055</v>
      </c>
      <c r="V12426">
        <f t="shared" si="2041"/>
        <v>37336969174.330414</v>
      </c>
    </row>
    <row r="12427" spans="2:22" x14ac:dyDescent="0.25">
      <c r="B12427">
        <v>-119.31</v>
      </c>
      <c r="C12427">
        <v>36.06</v>
      </c>
      <c r="D12427">
        <v>20</v>
      </c>
      <c r="E12427">
        <v>2236</v>
      </c>
      <c r="F12427">
        <v>434</v>
      </c>
      <c r="G12427">
        <v>1405</v>
      </c>
      <c r="H12427">
        <v>412</v>
      </c>
      <c r="I12427">
        <v>1.8827</v>
      </c>
      <c r="J12427">
        <v>48700</v>
      </c>
      <c r="M12427">
        <f t="shared" si="2032"/>
        <v>0.12025739263530189</v>
      </c>
      <c r="N12427">
        <f t="shared" si="2033"/>
        <v>0.19205118976666075</v>
      </c>
      <c r="O12427">
        <f t="shared" si="2034"/>
        <v>-0.66241163356230048</v>
      </c>
      <c r="P12427">
        <f t="shared" si="2035"/>
        <v>-0.18090694370359528</v>
      </c>
      <c r="Q12427">
        <f t="shared" si="2036"/>
        <v>-0.25630371188967715</v>
      </c>
      <c r="R12427">
        <f t="shared" si="2037"/>
        <v>-3.5031504962246218E-2</v>
      </c>
      <c r="S12427">
        <f t="shared" si="2038"/>
        <v>-0.23740851739255045</v>
      </c>
      <c r="T12427">
        <f t="shared" si="2039"/>
        <v>-1.1352437780786064</v>
      </c>
      <c r="U12427">
        <f t="shared" si="2040"/>
        <v>95407.983030655465</v>
      </c>
      <c r="V12427">
        <f t="shared" si="2041"/>
        <v>2181635678.7919989</v>
      </c>
    </row>
    <row r="12428" spans="2:22" x14ac:dyDescent="0.25">
      <c r="B12428">
        <v>-118.44</v>
      </c>
      <c r="C12428">
        <v>34.24</v>
      </c>
      <c r="D12428">
        <v>35</v>
      </c>
      <c r="E12428">
        <v>2344</v>
      </c>
      <c r="F12428">
        <v>435</v>
      </c>
      <c r="G12428">
        <v>1531</v>
      </c>
      <c r="H12428">
        <v>399</v>
      </c>
      <c r="I12428">
        <v>3.7250000000000001</v>
      </c>
      <c r="J12428">
        <v>178200</v>
      </c>
      <c r="M12428">
        <f t="shared" si="2032"/>
        <v>0.55368990675506402</v>
      </c>
      <c r="N12428">
        <f t="shared" si="2033"/>
        <v>-0.65362249093929126</v>
      </c>
      <c r="O12428">
        <f t="shared" si="2034"/>
        <v>0.53591685045860282</v>
      </c>
      <c r="P12428">
        <f t="shared" si="2035"/>
        <v>-0.13107600050965859</v>
      </c>
      <c r="Q12428">
        <f t="shared" si="2036"/>
        <v>-0.25392451183811132</v>
      </c>
      <c r="R12428">
        <f t="shared" si="2037"/>
        <v>7.6466620962122173E-2</v>
      </c>
      <c r="S12428">
        <f t="shared" si="2038"/>
        <v>-0.27144658617697348</v>
      </c>
      <c r="T12428">
        <f t="shared" si="2039"/>
        <v>3.6540636271744906E-2</v>
      </c>
      <c r="U12428">
        <f t="shared" si="2040"/>
        <v>203202.67855963713</v>
      </c>
      <c r="V12428">
        <f t="shared" si="2041"/>
        <v>625133935.15653837</v>
      </c>
    </row>
    <row r="12429" spans="2:22" x14ac:dyDescent="0.25">
      <c r="B12429">
        <v>-117.77</v>
      </c>
      <c r="C12429">
        <v>33.71</v>
      </c>
      <c r="D12429">
        <v>5</v>
      </c>
      <c r="E12429">
        <v>4050</v>
      </c>
      <c r="F12429">
        <v>584</v>
      </c>
      <c r="G12429">
        <v>1986</v>
      </c>
      <c r="H12429">
        <v>598</v>
      </c>
      <c r="I12429">
        <v>7.5846999999999998</v>
      </c>
      <c r="J12429">
        <v>375700</v>
      </c>
      <c r="M12429">
        <f t="shared" si="2032"/>
        <v>0.88748276245648905</v>
      </c>
      <c r="N12429">
        <f t="shared" si="2033"/>
        <v>-0.89989010125476132</v>
      </c>
      <c r="O12429">
        <f t="shared" si="2034"/>
        <v>-1.8607401175832039</v>
      </c>
      <c r="P12429">
        <f t="shared" si="2035"/>
        <v>0.6560683429056744</v>
      </c>
      <c r="Q12429">
        <f t="shared" si="2036"/>
        <v>0.1005762958451934</v>
      </c>
      <c r="R12429">
        <f t="shared" si="2037"/>
        <v>0.47909874235567473</v>
      </c>
      <c r="S12429">
        <f t="shared" si="2038"/>
        <v>0.24959769752304059</v>
      </c>
      <c r="T12429">
        <f t="shared" si="2039"/>
        <v>2.4914808219462015</v>
      </c>
      <c r="U12429">
        <f t="shared" si="2040"/>
        <v>314945.25300330785</v>
      </c>
      <c r="V12429">
        <f t="shared" si="2041"/>
        <v>3691139282.6320739</v>
      </c>
    </row>
    <row r="12430" spans="2:22" x14ac:dyDescent="0.25">
      <c r="B12430">
        <v>-118.31</v>
      </c>
      <c r="C12430">
        <v>33.729999999999997</v>
      </c>
      <c r="D12430">
        <v>52</v>
      </c>
      <c r="E12430">
        <v>2025</v>
      </c>
      <c r="F12430">
        <v>361</v>
      </c>
      <c r="G12430">
        <v>957</v>
      </c>
      <c r="H12430">
        <v>363</v>
      </c>
      <c r="I12430">
        <v>4.2058999999999997</v>
      </c>
      <c r="J12430">
        <v>350000</v>
      </c>
      <c r="M12430">
        <f t="shared" si="2032"/>
        <v>0.61845568472697987</v>
      </c>
      <c r="N12430">
        <f t="shared" si="2033"/>
        <v>-0.89059698388436803</v>
      </c>
      <c r="O12430">
        <f t="shared" si="2034"/>
        <v>1.8940224656822933</v>
      </c>
      <c r="P12430">
        <f t="shared" si="2035"/>
        <v>-0.27826184198063819</v>
      </c>
      <c r="Q12430">
        <f t="shared" si="2036"/>
        <v>-0.42998531565398079</v>
      </c>
      <c r="R12430">
        <f t="shared" si="2037"/>
        <v>-0.43146928602666718</v>
      </c>
      <c r="S12430">
        <f t="shared" si="2038"/>
        <v>-0.36570585357999114</v>
      </c>
      <c r="T12430">
        <f t="shared" si="2039"/>
        <v>0.34241434026191131</v>
      </c>
      <c r="U12430">
        <f t="shared" si="2040"/>
        <v>254208.28232521962</v>
      </c>
      <c r="V12430">
        <f t="shared" si="2041"/>
        <v>9176053175.0848312</v>
      </c>
    </row>
    <row r="12431" spans="2:22" x14ac:dyDescent="0.25">
      <c r="B12431">
        <v>-122.3</v>
      </c>
      <c r="C12431">
        <v>37.54</v>
      </c>
      <c r="D12431">
        <v>39</v>
      </c>
      <c r="E12431">
        <v>4292</v>
      </c>
      <c r="F12431">
        <v>1097</v>
      </c>
      <c r="G12431">
        <v>1758</v>
      </c>
      <c r="H12431">
        <v>987</v>
      </c>
      <c r="I12431">
        <v>2.9405000000000001</v>
      </c>
      <c r="J12431">
        <v>340500</v>
      </c>
      <c r="M12431">
        <f t="shared" si="2032"/>
        <v>-1.3693555007188127</v>
      </c>
      <c r="N12431">
        <f t="shared" si="2033"/>
        <v>0.87974187517589486</v>
      </c>
      <c r="O12431">
        <f t="shared" si="2034"/>
        <v>0.8554711128641771</v>
      </c>
      <c r="P12431">
        <f t="shared" si="2035"/>
        <v>0.76772656746986578</v>
      </c>
      <c r="Q12431">
        <f t="shared" si="2036"/>
        <v>1.3211059222984507</v>
      </c>
      <c r="R12431">
        <f t="shared" si="2037"/>
        <v>0.27734022877824621</v>
      </c>
      <c r="S12431">
        <f t="shared" si="2038"/>
        <v>1.2681214480723144</v>
      </c>
      <c r="T12431">
        <f t="shared" si="2039"/>
        <v>-0.46243611727428485</v>
      </c>
      <c r="U12431">
        <f t="shared" si="2040"/>
        <v>199554.93560927655</v>
      </c>
      <c r="V12431">
        <f t="shared" si="2041"/>
        <v>19865511176.105179</v>
      </c>
    </row>
    <row r="12432" spans="2:22" x14ac:dyDescent="0.25">
      <c r="B12432">
        <v>-117.25</v>
      </c>
      <c r="C12432">
        <v>32.79</v>
      </c>
      <c r="D12432">
        <v>25</v>
      </c>
      <c r="E12432">
        <v>1627</v>
      </c>
      <c r="F12432">
        <v>375</v>
      </c>
      <c r="G12432">
        <v>735</v>
      </c>
      <c r="H12432">
        <v>378</v>
      </c>
      <c r="I12432">
        <v>3.6429</v>
      </c>
      <c r="J12432">
        <v>317100</v>
      </c>
      <c r="M12432">
        <f t="shared" si="2032"/>
        <v>1.1465458743441597</v>
      </c>
      <c r="N12432">
        <f t="shared" si="2033"/>
        <v>-1.3273735002929354</v>
      </c>
      <c r="O12432">
        <f t="shared" si="2034"/>
        <v>-0.2629688055553327</v>
      </c>
      <c r="P12432">
        <f t="shared" si="2035"/>
        <v>-0.46189809560273815</v>
      </c>
      <c r="Q12432">
        <f t="shared" si="2036"/>
        <v>-0.39667651493205952</v>
      </c>
      <c r="R12432">
        <f t="shared" si="2037"/>
        <v>-0.62791836503626863</v>
      </c>
      <c r="S12432">
        <f t="shared" si="2038"/>
        <v>-0.32643115882873375</v>
      </c>
      <c r="T12432">
        <f t="shared" si="2039"/>
        <v>-1.5678600778770167E-2</v>
      </c>
      <c r="U12432">
        <f t="shared" si="2040"/>
        <v>178317.87174685387</v>
      </c>
      <c r="V12432">
        <f t="shared" si="2041"/>
        <v>19260479122.472702</v>
      </c>
    </row>
    <row r="12433" spans="2:22" x14ac:dyDescent="0.25">
      <c r="B12433">
        <v>-118.3</v>
      </c>
      <c r="C12433">
        <v>33.979999999999997</v>
      </c>
      <c r="D12433">
        <v>44</v>
      </c>
      <c r="E12433">
        <v>1597</v>
      </c>
      <c r="F12433">
        <v>388</v>
      </c>
      <c r="G12433">
        <v>902</v>
      </c>
      <c r="H12433">
        <v>321</v>
      </c>
      <c r="I12433">
        <v>1.9556</v>
      </c>
      <c r="J12433">
        <v>93300</v>
      </c>
      <c r="M12433">
        <f t="shared" si="2032"/>
        <v>0.62343766764789921</v>
      </c>
      <c r="N12433">
        <f t="shared" si="2033"/>
        <v>-0.77443301675442955</v>
      </c>
      <c r="O12433">
        <f t="shared" si="2034"/>
        <v>1.2549139408711449</v>
      </c>
      <c r="P12433">
        <f t="shared" si="2035"/>
        <v>-0.47574002426772055</v>
      </c>
      <c r="Q12433">
        <f t="shared" si="2036"/>
        <v>-0.36574691426170408</v>
      </c>
      <c r="R12433">
        <f t="shared" si="2037"/>
        <v>-0.48013910289841527</v>
      </c>
      <c r="S12433">
        <f t="shared" si="2038"/>
        <v>-0.47567499888351167</v>
      </c>
      <c r="T12433">
        <f t="shared" si="2039"/>
        <v>-1.0888761485903904</v>
      </c>
      <c r="U12433">
        <f t="shared" si="2040"/>
        <v>143480.62748061339</v>
      </c>
      <c r="V12433">
        <f t="shared" si="2041"/>
        <v>2518095374.3480916</v>
      </c>
    </row>
    <row r="12434" spans="2:22" x14ac:dyDescent="0.25">
      <c r="B12434">
        <v>-121.87</v>
      </c>
      <c r="C12434">
        <v>37.380000000000003</v>
      </c>
      <c r="D12434">
        <v>16</v>
      </c>
      <c r="E12434">
        <v>3275</v>
      </c>
      <c r="F12434">
        <v>529</v>
      </c>
      <c r="G12434">
        <v>1863</v>
      </c>
      <c r="H12434">
        <v>527</v>
      </c>
      <c r="I12434">
        <v>5.5429000000000004</v>
      </c>
      <c r="J12434">
        <v>269100</v>
      </c>
      <c r="M12434">
        <f t="shared" si="2032"/>
        <v>-1.1551302351193948</v>
      </c>
      <c r="N12434">
        <f t="shared" si="2033"/>
        <v>0.80539693621273589</v>
      </c>
      <c r="O12434">
        <f t="shared" si="2034"/>
        <v>-0.98196589596787476</v>
      </c>
      <c r="P12434">
        <f t="shared" si="2035"/>
        <v>0.29848518572696214</v>
      </c>
      <c r="Q12434">
        <f t="shared" si="2036"/>
        <v>-3.0279706990925793E-2</v>
      </c>
      <c r="R12434">
        <f t="shared" si="2037"/>
        <v>0.37025533371521985</v>
      </c>
      <c r="S12434">
        <f t="shared" si="2038"/>
        <v>6.3697475700422501E-2</v>
      </c>
      <c r="T12434">
        <f t="shared" si="2039"/>
        <v>1.1928055696959994</v>
      </c>
      <c r="U12434">
        <f t="shared" si="2040"/>
        <v>247193.80036227155</v>
      </c>
      <c r="V12434">
        <f t="shared" si="2041"/>
        <v>479881582.56801414</v>
      </c>
    </row>
    <row r="12435" spans="2:22" x14ac:dyDescent="0.25">
      <c r="B12435">
        <v>-118.13</v>
      </c>
      <c r="C12435">
        <v>33.78</v>
      </c>
      <c r="D12435">
        <v>45</v>
      </c>
      <c r="E12435">
        <v>1016</v>
      </c>
      <c r="F12435">
        <v>172</v>
      </c>
      <c r="G12435">
        <v>361</v>
      </c>
      <c r="H12435">
        <v>163</v>
      </c>
      <c r="I12435">
        <v>7.5</v>
      </c>
      <c r="J12435">
        <v>434500</v>
      </c>
      <c r="M12435">
        <f t="shared" si="2032"/>
        <v>0.7081313773034853</v>
      </c>
      <c r="N12435">
        <f t="shared" si="2033"/>
        <v>-0.86736419045837843</v>
      </c>
      <c r="O12435">
        <f t="shared" si="2034"/>
        <v>1.3348025064725384</v>
      </c>
      <c r="P12435">
        <f t="shared" si="2035"/>
        <v>-0.74381204274621326</v>
      </c>
      <c r="Q12435">
        <f t="shared" si="2036"/>
        <v>-0.87965412539991772</v>
      </c>
      <c r="R12435">
        <f t="shared" si="2037"/>
        <v>-0.95887311976415579</v>
      </c>
      <c r="S12435">
        <f t="shared" si="2038"/>
        <v>-0.88936845026342237</v>
      </c>
      <c r="T12435">
        <f t="shared" si="2039"/>
        <v>2.4376078697150367</v>
      </c>
      <c r="U12435">
        <f t="shared" si="2040"/>
        <v>375054.59792887815</v>
      </c>
      <c r="V12435">
        <f t="shared" si="2041"/>
        <v>3533755827.3973374</v>
      </c>
    </row>
    <row r="12436" spans="2:22" x14ac:dyDescent="0.25">
      <c r="B12436">
        <v>-122.71</v>
      </c>
      <c r="C12436">
        <v>38.340000000000003</v>
      </c>
      <c r="D12436">
        <v>22</v>
      </c>
      <c r="E12436">
        <v>1249</v>
      </c>
      <c r="F12436">
        <v>335</v>
      </c>
      <c r="G12436">
        <v>699</v>
      </c>
      <c r="H12436">
        <v>308</v>
      </c>
      <c r="I12436">
        <v>2.6032999999999999</v>
      </c>
      <c r="J12436">
        <v>121600</v>
      </c>
      <c r="M12436">
        <f t="shared" si="2032"/>
        <v>-1.5736168004763991</v>
      </c>
      <c r="N12436">
        <f t="shared" si="2033"/>
        <v>1.2514665699916998</v>
      </c>
      <c r="O12436">
        <f t="shared" si="2034"/>
        <v>-0.50263450235951335</v>
      </c>
      <c r="P12436">
        <f t="shared" si="2035"/>
        <v>-0.63630639678151646</v>
      </c>
      <c r="Q12436">
        <f t="shared" si="2036"/>
        <v>-0.49184451699469167</v>
      </c>
      <c r="R12436">
        <f t="shared" si="2037"/>
        <v>-0.65977497244323102</v>
      </c>
      <c r="S12436">
        <f t="shared" si="2038"/>
        <v>-0.50971306766793467</v>
      </c>
      <c r="T12436">
        <f t="shared" si="2039"/>
        <v>-0.6769102553185441</v>
      </c>
      <c r="U12436">
        <f t="shared" si="2040"/>
        <v>126758.6331314152</v>
      </c>
      <c r="V12436">
        <f t="shared" si="2041"/>
        <v>26611495.784534641</v>
      </c>
    </row>
    <row r="12437" spans="2:22" x14ac:dyDescent="0.25">
      <c r="B12437">
        <v>-117.29</v>
      </c>
      <c r="C12437">
        <v>34.11</v>
      </c>
      <c r="D12437">
        <v>35</v>
      </c>
      <c r="E12437">
        <v>2014</v>
      </c>
      <c r="F12437">
        <v>677</v>
      </c>
      <c r="G12437">
        <v>1714</v>
      </c>
      <c r="H12437">
        <v>612</v>
      </c>
      <c r="I12437">
        <v>0.70750000000000002</v>
      </c>
      <c r="J12437">
        <v>78800</v>
      </c>
      <c r="M12437">
        <f t="shared" si="2032"/>
        <v>1.1266179426604894</v>
      </c>
      <c r="N12437">
        <f t="shared" si="2033"/>
        <v>-0.71402775384686046</v>
      </c>
      <c r="O12437">
        <f t="shared" si="2034"/>
        <v>0.53591685045860282</v>
      </c>
      <c r="P12437">
        <f t="shared" si="2035"/>
        <v>-0.28333721582446508</v>
      </c>
      <c r="Q12437">
        <f t="shared" si="2036"/>
        <v>0.32184190064081314</v>
      </c>
      <c r="R12437">
        <f t="shared" si="2037"/>
        <v>0.23840437528084771</v>
      </c>
      <c r="S12437">
        <f t="shared" si="2038"/>
        <v>0.28625407929088076</v>
      </c>
      <c r="T12437">
        <f t="shared" si="2039"/>
        <v>-1.8827230397322638</v>
      </c>
      <c r="U12437">
        <f t="shared" si="2040"/>
        <v>82381.949789600767</v>
      </c>
      <c r="V12437">
        <f t="shared" si="2041"/>
        <v>12830364.295220979</v>
      </c>
    </row>
    <row r="12438" spans="2:22" x14ac:dyDescent="0.25">
      <c r="B12438">
        <v>-118.01</v>
      </c>
      <c r="C12438">
        <v>33.85</v>
      </c>
      <c r="D12438">
        <v>29</v>
      </c>
      <c r="E12438">
        <v>2064</v>
      </c>
      <c r="F12438">
        <v>447</v>
      </c>
      <c r="G12438">
        <v>1265</v>
      </c>
      <c r="H12438">
        <v>400</v>
      </c>
      <c r="I12438">
        <v>3.8864000000000001</v>
      </c>
      <c r="J12438">
        <v>209300</v>
      </c>
      <c r="M12438">
        <f t="shared" si="2032"/>
        <v>0.76791517235448181</v>
      </c>
      <c r="N12438">
        <f t="shared" si="2033"/>
        <v>-0.83483827966199542</v>
      </c>
      <c r="O12438">
        <f t="shared" si="2034"/>
        <v>5.6585456850241508E-2</v>
      </c>
      <c r="P12438">
        <f t="shared" si="2035"/>
        <v>-0.26026733471616109</v>
      </c>
      <c r="Q12438">
        <f t="shared" si="2036"/>
        <v>-0.22537411121932169</v>
      </c>
      <c r="R12438">
        <f t="shared" si="2037"/>
        <v>-0.15891831154487776</v>
      </c>
      <c r="S12438">
        <f t="shared" si="2038"/>
        <v>-0.26882827319355634</v>
      </c>
      <c r="T12438">
        <f t="shared" si="2039"/>
        <v>0.13919818633207531</v>
      </c>
      <c r="U12438">
        <f t="shared" si="2040"/>
        <v>198874.64411239617</v>
      </c>
      <c r="V12438">
        <f t="shared" si="2041"/>
        <v>108688045.38319583</v>
      </c>
    </row>
    <row r="12439" spans="2:22" x14ac:dyDescent="0.25">
      <c r="B12439">
        <v>-118.91</v>
      </c>
      <c r="C12439">
        <v>34.22</v>
      </c>
      <c r="D12439">
        <v>15</v>
      </c>
      <c r="E12439">
        <v>5644</v>
      </c>
      <c r="F12439">
        <v>757</v>
      </c>
      <c r="G12439">
        <v>2659</v>
      </c>
      <c r="H12439">
        <v>783</v>
      </c>
      <c r="I12439">
        <v>6.7558999999999996</v>
      </c>
      <c r="J12439">
        <v>312000</v>
      </c>
      <c r="M12439">
        <f t="shared" si="2032"/>
        <v>0.31953670947197593</v>
      </c>
      <c r="N12439">
        <f t="shared" si="2033"/>
        <v>-0.66291560830968776</v>
      </c>
      <c r="O12439">
        <f t="shared" si="2034"/>
        <v>-1.0618544615692682</v>
      </c>
      <c r="P12439">
        <f t="shared" si="2035"/>
        <v>1.3915361526384062</v>
      </c>
      <c r="Q12439">
        <f t="shared" si="2036"/>
        <v>0.51217790476607739</v>
      </c>
      <c r="R12439">
        <f t="shared" si="2037"/>
        <v>1.0746403197136107</v>
      </c>
      <c r="S12439">
        <f t="shared" si="2038"/>
        <v>0.73398559945521447</v>
      </c>
      <c r="T12439">
        <f t="shared" si="2039"/>
        <v>1.9643273058991018</v>
      </c>
      <c r="U12439">
        <f t="shared" si="2040"/>
        <v>304692.23621129198</v>
      </c>
      <c r="V12439">
        <f t="shared" si="2041"/>
        <v>53403411.591552198</v>
      </c>
    </row>
    <row r="12440" spans="2:22" x14ac:dyDescent="0.25">
      <c r="B12440">
        <v>-117.63</v>
      </c>
      <c r="C12440">
        <v>33.619999999999997</v>
      </c>
      <c r="D12440">
        <v>9</v>
      </c>
      <c r="E12440">
        <v>4257</v>
      </c>
      <c r="F12440">
        <v>785</v>
      </c>
      <c r="G12440">
        <v>1293</v>
      </c>
      <c r="H12440">
        <v>745</v>
      </c>
      <c r="I12440">
        <v>3.7139000000000002</v>
      </c>
      <c r="J12440">
        <v>196700</v>
      </c>
      <c r="M12440">
        <f t="shared" si="2032"/>
        <v>0.95723052334932435</v>
      </c>
      <c r="N12440">
        <f t="shared" si="2033"/>
        <v>-0.94170912942154072</v>
      </c>
      <c r="O12440">
        <f t="shared" si="2034"/>
        <v>-1.5411858551776296</v>
      </c>
      <c r="P12440">
        <f t="shared" si="2035"/>
        <v>0.75157765069405302</v>
      </c>
      <c r="Q12440">
        <f t="shared" si="2036"/>
        <v>0.57879550620991993</v>
      </c>
      <c r="R12440">
        <f t="shared" si="2037"/>
        <v>-0.13414095022835146</v>
      </c>
      <c r="S12440">
        <f t="shared" si="2038"/>
        <v>0.63448970608536259</v>
      </c>
      <c r="T12440">
        <f t="shared" si="2039"/>
        <v>2.9480544538971327E-2</v>
      </c>
      <c r="U12440">
        <f t="shared" si="2040"/>
        <v>164051.65589765017</v>
      </c>
      <c r="V12440">
        <f t="shared" si="2041"/>
        <v>1065914372.625441</v>
      </c>
    </row>
    <row r="12441" spans="2:22" x14ac:dyDescent="0.25">
      <c r="B12441">
        <v>-121.86</v>
      </c>
      <c r="C12441">
        <v>37.4</v>
      </c>
      <c r="D12441">
        <v>19</v>
      </c>
      <c r="E12441">
        <v>4043</v>
      </c>
      <c r="F12441">
        <v>764</v>
      </c>
      <c r="G12441">
        <v>2196</v>
      </c>
      <c r="H12441">
        <v>708</v>
      </c>
      <c r="I12441">
        <v>6.1504000000000003</v>
      </c>
      <c r="J12441">
        <v>268400</v>
      </c>
      <c r="M12441">
        <f t="shared" si="2032"/>
        <v>-1.1501482521984756</v>
      </c>
      <c r="N12441">
        <f t="shared" si="2033"/>
        <v>0.81469005358312907</v>
      </c>
      <c r="O12441">
        <f t="shared" si="2034"/>
        <v>-0.74230019916369405</v>
      </c>
      <c r="P12441">
        <f t="shared" si="2035"/>
        <v>0.65283855955051184</v>
      </c>
      <c r="Q12441">
        <f t="shared" si="2036"/>
        <v>0.52883230512703805</v>
      </c>
      <c r="R12441">
        <f t="shared" si="2037"/>
        <v>0.66492895222962201</v>
      </c>
      <c r="S12441">
        <f t="shared" si="2038"/>
        <v>0.5376121256989278</v>
      </c>
      <c r="T12441">
        <f t="shared" si="2039"/>
        <v>1.5792024820978008</v>
      </c>
      <c r="U12441">
        <f t="shared" si="2040"/>
        <v>286808.64967902144</v>
      </c>
      <c r="V12441">
        <f t="shared" si="2041"/>
        <v>338878383.00493634</v>
      </c>
    </row>
    <row r="12442" spans="2:22" x14ac:dyDescent="0.25">
      <c r="B12442">
        <v>-118.14</v>
      </c>
      <c r="C12442">
        <v>34.04</v>
      </c>
      <c r="D12442">
        <v>40</v>
      </c>
      <c r="E12442">
        <v>1966</v>
      </c>
      <c r="F12442">
        <v>391</v>
      </c>
      <c r="G12442">
        <v>1120</v>
      </c>
      <c r="H12442">
        <v>362</v>
      </c>
      <c r="I12442">
        <v>3.7109000000000001</v>
      </c>
      <c r="J12442">
        <v>198800</v>
      </c>
      <c r="M12442">
        <f t="shared" si="2032"/>
        <v>0.70314939438256596</v>
      </c>
      <c r="N12442">
        <f t="shared" si="2033"/>
        <v>-0.74655366464324335</v>
      </c>
      <c r="O12442">
        <f t="shared" si="2034"/>
        <v>0.93535967846557067</v>
      </c>
      <c r="P12442">
        <f t="shared" si="2035"/>
        <v>-0.30548430168843693</v>
      </c>
      <c r="Q12442">
        <f t="shared" si="2036"/>
        <v>-0.35860931410700669</v>
      </c>
      <c r="R12442">
        <f t="shared" si="2037"/>
        <v>-0.28722964693403186</v>
      </c>
      <c r="S12442">
        <f t="shared" si="2038"/>
        <v>-0.36832416656340827</v>
      </c>
      <c r="T12442">
        <f t="shared" si="2039"/>
        <v>2.7572411638221619E-2</v>
      </c>
      <c r="U12442">
        <f t="shared" si="2040"/>
        <v>210816.85644273466</v>
      </c>
      <c r="V12442">
        <f t="shared" si="2041"/>
        <v>144404838.76529345</v>
      </c>
    </row>
    <row r="12443" spans="2:22" x14ac:dyDescent="0.25">
      <c r="B12443">
        <v>-122.44</v>
      </c>
      <c r="C12443">
        <v>37.78</v>
      </c>
      <c r="D12443">
        <v>44</v>
      </c>
      <c r="E12443">
        <v>1545</v>
      </c>
      <c r="F12443">
        <v>334</v>
      </c>
      <c r="G12443">
        <v>561</v>
      </c>
      <c r="H12443">
        <v>326</v>
      </c>
      <c r="I12443">
        <v>3.875</v>
      </c>
      <c r="J12443">
        <v>412500</v>
      </c>
      <c r="M12443">
        <f t="shared" si="2032"/>
        <v>-1.4391032616116479</v>
      </c>
      <c r="N12443">
        <f t="shared" si="2033"/>
        <v>0.99125928362063664</v>
      </c>
      <c r="O12443">
        <f t="shared" si="2034"/>
        <v>1.2549139408711449</v>
      </c>
      <c r="P12443">
        <f t="shared" si="2035"/>
        <v>-0.49973270062035674</v>
      </c>
      <c r="Q12443">
        <f t="shared" si="2036"/>
        <v>-0.4942237170462575</v>
      </c>
      <c r="R12443">
        <f t="shared" si="2037"/>
        <v>-0.78189196750325352</v>
      </c>
      <c r="S12443">
        <f t="shared" si="2038"/>
        <v>-0.46258343396642587</v>
      </c>
      <c r="T12443">
        <f t="shared" si="2039"/>
        <v>0.13194728130922664</v>
      </c>
      <c r="U12443">
        <f t="shared" si="2040"/>
        <v>223672.00281234135</v>
      </c>
      <c r="V12443">
        <f t="shared" si="2041"/>
        <v>35656012521.90242</v>
      </c>
    </row>
    <row r="12444" spans="2:22" x14ac:dyDescent="0.25">
      <c r="B12444">
        <v>-117.16</v>
      </c>
      <c r="C12444">
        <v>32.799999999999997</v>
      </c>
      <c r="D12444">
        <v>25</v>
      </c>
      <c r="E12444">
        <v>1399</v>
      </c>
      <c r="F12444">
        <v>329</v>
      </c>
      <c r="G12444">
        <v>1308</v>
      </c>
      <c r="H12444">
        <v>355</v>
      </c>
      <c r="I12444">
        <v>2.5682</v>
      </c>
      <c r="J12444">
        <v>187500</v>
      </c>
      <c r="M12444">
        <f t="shared" si="2032"/>
        <v>1.1913837206324123</v>
      </c>
      <c r="N12444">
        <f t="shared" si="2033"/>
        <v>-1.322726941607739</v>
      </c>
      <c r="O12444">
        <f t="shared" si="2034"/>
        <v>-0.2629688055553327</v>
      </c>
      <c r="P12444">
        <f t="shared" si="2035"/>
        <v>-0.56709675345660449</v>
      </c>
      <c r="Q12444">
        <f t="shared" si="2036"/>
        <v>-0.50611971730408656</v>
      </c>
      <c r="R12444">
        <f t="shared" si="2037"/>
        <v>-0.1208673638087838</v>
      </c>
      <c r="S12444">
        <f t="shared" si="2038"/>
        <v>-0.38665235744732834</v>
      </c>
      <c r="T12444">
        <f t="shared" si="2039"/>
        <v>-0.69923541025731473</v>
      </c>
      <c r="U12444">
        <f t="shared" si="2040"/>
        <v>130870.6510370516</v>
      </c>
      <c r="V12444">
        <f t="shared" si="2041"/>
        <v>3206883163.9673843</v>
      </c>
    </row>
    <row r="12445" spans="2:22" x14ac:dyDescent="0.25">
      <c r="B12445">
        <v>-121.29</v>
      </c>
      <c r="C12445">
        <v>38.68</v>
      </c>
      <c r="D12445">
        <v>12</v>
      </c>
      <c r="E12445">
        <v>5098</v>
      </c>
      <c r="F12445">
        <v>1094</v>
      </c>
      <c r="G12445">
        <v>2029</v>
      </c>
      <c r="H12445">
        <v>1065</v>
      </c>
      <c r="I12445">
        <v>3.5444</v>
      </c>
      <c r="J12445">
        <v>132500</v>
      </c>
      <c r="M12445">
        <f t="shared" si="2032"/>
        <v>-0.86617522570622252</v>
      </c>
      <c r="N12445">
        <f t="shared" si="2033"/>
        <v>1.4094495652884145</v>
      </c>
      <c r="O12445">
        <f t="shared" si="2034"/>
        <v>-1.301520158373449</v>
      </c>
      <c r="P12445">
        <f t="shared" si="2035"/>
        <v>1.1396130509357265</v>
      </c>
      <c r="Q12445">
        <f t="shared" si="2036"/>
        <v>1.3139683221437533</v>
      </c>
      <c r="R12445">
        <f t="shared" si="2037"/>
        <v>0.5171496900917687</v>
      </c>
      <c r="S12445">
        <f t="shared" si="2038"/>
        <v>1.4723498607788525</v>
      </c>
      <c r="T12445">
        <f t="shared" si="2039"/>
        <v>-7.8328964353383226E-2</v>
      </c>
      <c r="U12445">
        <f t="shared" si="2040"/>
        <v>172945.82014442814</v>
      </c>
      <c r="V12445">
        <f t="shared" si="2041"/>
        <v>1635864367.1554294</v>
      </c>
    </row>
    <row r="12446" spans="2:22" x14ac:dyDescent="0.25">
      <c r="B12446">
        <v>-117.03</v>
      </c>
      <c r="C12446">
        <v>33.130000000000003</v>
      </c>
      <c r="D12446">
        <v>15</v>
      </c>
      <c r="E12446">
        <v>7000</v>
      </c>
      <c r="F12446">
        <v>1185</v>
      </c>
      <c r="G12446">
        <v>3555</v>
      </c>
      <c r="H12446">
        <v>1118</v>
      </c>
      <c r="I12446">
        <v>4.7022000000000004</v>
      </c>
      <c r="J12446">
        <v>172800</v>
      </c>
      <c r="M12446">
        <f t="shared" si="2032"/>
        <v>1.2561494986043282</v>
      </c>
      <c r="N12446">
        <f t="shared" si="2033"/>
        <v>-1.1693905049962177</v>
      </c>
      <c r="O12446">
        <f t="shared" si="2034"/>
        <v>-1.0618544615692682</v>
      </c>
      <c r="P12446">
        <f t="shared" si="2035"/>
        <v>2.0171913282956111</v>
      </c>
      <c r="Q12446">
        <f t="shared" si="2036"/>
        <v>1.5304755268362413</v>
      </c>
      <c r="R12446">
        <f t="shared" si="2037"/>
        <v>1.8675158818424529</v>
      </c>
      <c r="S12446">
        <f t="shared" si="2038"/>
        <v>1.6111204488999618</v>
      </c>
      <c r="T12446">
        <f t="shared" si="2039"/>
        <v>0.65808312647592648</v>
      </c>
      <c r="U12446">
        <f t="shared" si="2040"/>
        <v>231258.40422084354</v>
      </c>
      <c r="V12446">
        <f t="shared" si="2041"/>
        <v>3417385024.0475383</v>
      </c>
    </row>
    <row r="12447" spans="2:22" x14ac:dyDescent="0.25">
      <c r="B12447">
        <v>-118.07</v>
      </c>
      <c r="C12447">
        <v>34.01</v>
      </c>
      <c r="D12447">
        <v>38</v>
      </c>
      <c r="E12447">
        <v>2245</v>
      </c>
      <c r="F12447">
        <v>444</v>
      </c>
      <c r="G12447">
        <v>1540</v>
      </c>
      <c r="H12447">
        <v>419</v>
      </c>
      <c r="I12447">
        <v>3.7986</v>
      </c>
      <c r="J12447">
        <v>171000</v>
      </c>
      <c r="M12447">
        <f t="shared" si="2032"/>
        <v>0.73802327482898711</v>
      </c>
      <c r="N12447">
        <f t="shared" si="2033"/>
        <v>-0.76049334069883645</v>
      </c>
      <c r="O12447">
        <f t="shared" si="2034"/>
        <v>0.77558254726278353</v>
      </c>
      <c r="P12447">
        <f t="shared" si="2035"/>
        <v>-0.17675436510410056</v>
      </c>
      <c r="Q12447">
        <f t="shared" si="2036"/>
        <v>-0.2325117113740191</v>
      </c>
      <c r="R12447">
        <f t="shared" si="2037"/>
        <v>8.443077281386277E-2</v>
      </c>
      <c r="S12447">
        <f t="shared" si="2038"/>
        <v>-0.21908032650863038</v>
      </c>
      <c r="T12447">
        <f t="shared" si="2039"/>
        <v>8.3353496770135899E-2</v>
      </c>
      <c r="U12447">
        <f t="shared" si="2040"/>
        <v>212459.38884081389</v>
      </c>
      <c r="V12447">
        <f t="shared" si="2041"/>
        <v>1718880923.0538032</v>
      </c>
    </row>
    <row r="12448" spans="2:22" x14ac:dyDescent="0.25">
      <c r="B12448">
        <v>-118.33</v>
      </c>
      <c r="C12448">
        <v>34.18</v>
      </c>
      <c r="D12448">
        <v>48</v>
      </c>
      <c r="E12448">
        <v>2122</v>
      </c>
      <c r="F12448">
        <v>385</v>
      </c>
      <c r="G12448">
        <v>926</v>
      </c>
      <c r="H12448">
        <v>362</v>
      </c>
      <c r="I12448">
        <v>5.6974999999999998</v>
      </c>
      <c r="J12448">
        <v>231400</v>
      </c>
      <c r="M12448">
        <f t="shared" si="2032"/>
        <v>0.6084917188851483</v>
      </c>
      <c r="N12448">
        <f t="shared" si="2033"/>
        <v>-0.68150184305047756</v>
      </c>
      <c r="O12448">
        <f t="shared" si="2034"/>
        <v>1.574468203276719</v>
      </c>
      <c r="P12448">
        <f t="shared" si="2035"/>
        <v>-0.23350627263052842</v>
      </c>
      <c r="Q12448">
        <f t="shared" si="2036"/>
        <v>-0.37288451441640152</v>
      </c>
      <c r="R12448">
        <f t="shared" si="2037"/>
        <v>-0.45890136462710701</v>
      </c>
      <c r="S12448">
        <f t="shared" si="2038"/>
        <v>-0.36832416656340827</v>
      </c>
      <c r="T12448">
        <f t="shared" si="2039"/>
        <v>1.2911380185146304</v>
      </c>
      <c r="U12448">
        <f t="shared" si="2040"/>
        <v>310980.9845845016</v>
      </c>
      <c r="V12448">
        <f t="shared" si="2041"/>
        <v>6333133107.4386806</v>
      </c>
    </row>
    <row r="12449" spans="2:22" x14ac:dyDescent="0.25">
      <c r="B12449">
        <v>-121.29</v>
      </c>
      <c r="C12449">
        <v>37.96</v>
      </c>
      <c r="D12449">
        <v>48</v>
      </c>
      <c r="E12449">
        <v>1778</v>
      </c>
      <c r="F12449">
        <v>541</v>
      </c>
      <c r="G12449">
        <v>1237</v>
      </c>
      <c r="H12449">
        <v>462</v>
      </c>
      <c r="I12449">
        <v>1.3438000000000001</v>
      </c>
      <c r="J12449">
        <v>103100</v>
      </c>
      <c r="M12449">
        <f t="shared" si="2032"/>
        <v>-0.86617522570622252</v>
      </c>
      <c r="N12449">
        <f t="shared" si="2033"/>
        <v>1.0748973399541921</v>
      </c>
      <c r="O12449">
        <f t="shared" si="2034"/>
        <v>1.574468203276719</v>
      </c>
      <c r="P12449">
        <f t="shared" si="2035"/>
        <v>-0.39222705465566005</v>
      </c>
      <c r="Q12449">
        <f t="shared" si="2036"/>
        <v>-1.7293063721361501E-3</v>
      </c>
      <c r="R12449">
        <f t="shared" si="2037"/>
        <v>-0.18369567286140409</v>
      </c>
      <c r="S12449">
        <f t="shared" si="2038"/>
        <v>-0.10649286822169265</v>
      </c>
      <c r="T12449">
        <f t="shared" si="2039"/>
        <v>-1.4780080514832659</v>
      </c>
      <c r="U12449">
        <f t="shared" si="2040"/>
        <v>130205.62753428436</v>
      </c>
      <c r="V12449">
        <f t="shared" si="2041"/>
        <v>734715044.02735436</v>
      </c>
    </row>
    <row r="12450" spans="2:22" x14ac:dyDescent="0.25">
      <c r="B12450">
        <v>-121.78</v>
      </c>
      <c r="C12450">
        <v>37.68</v>
      </c>
      <c r="D12450">
        <v>17</v>
      </c>
      <c r="E12450">
        <v>3112</v>
      </c>
      <c r="F12450">
        <v>872</v>
      </c>
      <c r="G12450">
        <v>1392</v>
      </c>
      <c r="H12450">
        <v>680</v>
      </c>
      <c r="I12450">
        <v>3.0222000000000002</v>
      </c>
      <c r="J12450">
        <v>172500</v>
      </c>
      <c r="M12450">
        <f t="shared" si="2032"/>
        <v>-1.1102923888311422</v>
      </c>
      <c r="N12450">
        <f t="shared" si="2033"/>
        <v>0.94479369676866065</v>
      </c>
      <c r="O12450">
        <f t="shared" si="2034"/>
        <v>-0.90207733036648119</v>
      </c>
      <c r="P12450">
        <f t="shared" si="2035"/>
        <v>0.22327737331389105</v>
      </c>
      <c r="Q12450">
        <f t="shared" si="2036"/>
        <v>0.78578591069614478</v>
      </c>
      <c r="R12450">
        <f t="shared" si="2037"/>
        <v>-4.6535279859204866E-2</v>
      </c>
      <c r="S12450">
        <f t="shared" si="2038"/>
        <v>0.46429936216324741</v>
      </c>
      <c r="T12450">
        <f t="shared" si="2039"/>
        <v>-0.41047129794386972</v>
      </c>
      <c r="U12450">
        <f t="shared" si="2040"/>
        <v>152907.55596488074</v>
      </c>
      <c r="V12450">
        <f t="shared" si="2041"/>
        <v>383863863.26928031</v>
      </c>
    </row>
    <row r="12451" spans="2:22" x14ac:dyDescent="0.25">
      <c r="B12451">
        <v>-122.11</v>
      </c>
      <c r="C12451">
        <v>37.700000000000003</v>
      </c>
      <c r="D12451">
        <v>23</v>
      </c>
      <c r="E12451">
        <v>1689</v>
      </c>
      <c r="F12451">
        <v>461</v>
      </c>
      <c r="G12451">
        <v>828</v>
      </c>
      <c r="H12451">
        <v>443</v>
      </c>
      <c r="I12451">
        <v>2.1551999999999998</v>
      </c>
      <c r="J12451">
        <v>161400</v>
      </c>
      <c r="M12451">
        <f t="shared" si="2032"/>
        <v>-1.274697825221395</v>
      </c>
      <c r="N12451">
        <f t="shared" si="2033"/>
        <v>0.95408681413905716</v>
      </c>
      <c r="O12451">
        <f t="shared" si="2034"/>
        <v>-0.42274593675811983</v>
      </c>
      <c r="P12451">
        <f t="shared" si="2035"/>
        <v>-0.43329144302844119</v>
      </c>
      <c r="Q12451">
        <f t="shared" si="2036"/>
        <v>-0.19206531049740044</v>
      </c>
      <c r="R12451">
        <f t="shared" si="2037"/>
        <v>-0.54562212923494913</v>
      </c>
      <c r="S12451">
        <f t="shared" si="2038"/>
        <v>-0.15624081490661862</v>
      </c>
      <c r="T12451">
        <f t="shared" si="2039"/>
        <v>-0.96192170626051476</v>
      </c>
      <c r="U12451">
        <f t="shared" si="2040"/>
        <v>113762.87667739129</v>
      </c>
      <c r="V12451">
        <f t="shared" si="2041"/>
        <v>2269295518.4534302</v>
      </c>
    </row>
    <row r="12452" spans="2:22" x14ac:dyDescent="0.25">
      <c r="B12452">
        <v>-117.9</v>
      </c>
      <c r="C12452">
        <v>33.729999999999997</v>
      </c>
      <c r="D12452">
        <v>30</v>
      </c>
      <c r="E12452">
        <v>746</v>
      </c>
      <c r="F12452">
        <v>172</v>
      </c>
      <c r="G12452">
        <v>1048</v>
      </c>
      <c r="H12452">
        <v>163</v>
      </c>
      <c r="I12452">
        <v>4.0999999999999996</v>
      </c>
      <c r="J12452">
        <v>166400</v>
      </c>
      <c r="M12452">
        <f t="shared" si="2032"/>
        <v>0.82271698448456609</v>
      </c>
      <c r="N12452">
        <f t="shared" si="2033"/>
        <v>-0.89059698388436803</v>
      </c>
      <c r="O12452">
        <f t="shared" si="2034"/>
        <v>0.13647402245163506</v>
      </c>
      <c r="P12452">
        <f t="shared" si="2035"/>
        <v>-0.86838940073105486</v>
      </c>
      <c r="Q12452">
        <f t="shared" si="2036"/>
        <v>-0.87965412539991772</v>
      </c>
      <c r="R12452">
        <f t="shared" si="2037"/>
        <v>-0.35094286174795669</v>
      </c>
      <c r="S12452">
        <f t="shared" si="2038"/>
        <v>-0.88936845026342237</v>
      </c>
      <c r="T12452">
        <f t="shared" si="2039"/>
        <v>0.27505724886544913</v>
      </c>
      <c r="U12452">
        <f t="shared" si="2040"/>
        <v>200749.44924125361</v>
      </c>
      <c r="V12452">
        <f t="shared" si="2041"/>
        <v>1179884663.1774578</v>
      </c>
    </row>
    <row r="12453" spans="2:22" x14ac:dyDescent="0.25">
      <c r="B12453">
        <v>-118.21</v>
      </c>
      <c r="C12453">
        <v>34.08</v>
      </c>
      <c r="D12453">
        <v>52</v>
      </c>
      <c r="E12453">
        <v>3672</v>
      </c>
      <c r="F12453">
        <v>808</v>
      </c>
      <c r="G12453">
        <v>3062</v>
      </c>
      <c r="H12453">
        <v>764</v>
      </c>
      <c r="I12453">
        <v>2.6806000000000001</v>
      </c>
      <c r="J12453">
        <v>153000</v>
      </c>
      <c r="M12453">
        <f t="shared" si="2032"/>
        <v>0.66827551393615192</v>
      </c>
      <c r="N12453">
        <f t="shared" si="2033"/>
        <v>-0.72796742990245356</v>
      </c>
      <c r="O12453">
        <f t="shared" si="2034"/>
        <v>1.8940224656822933</v>
      </c>
      <c r="P12453">
        <f t="shared" si="2035"/>
        <v>0.48166004172689603</v>
      </c>
      <c r="Q12453">
        <f t="shared" si="2036"/>
        <v>0.63351710739593337</v>
      </c>
      <c r="R12453">
        <f t="shared" si="2037"/>
        <v>1.4312573415193286</v>
      </c>
      <c r="S12453">
        <f t="shared" si="2038"/>
        <v>0.68423765277028847</v>
      </c>
      <c r="T12453">
        <f t="shared" si="2039"/>
        <v>-0.62774403090922837</v>
      </c>
      <c r="U12453">
        <f t="shared" si="2040"/>
        <v>203982.10290787512</v>
      </c>
      <c r="V12453">
        <f t="shared" si="2041"/>
        <v>2599174816.9091682</v>
      </c>
    </row>
    <row r="12454" spans="2:22" x14ac:dyDescent="0.25">
      <c r="B12454">
        <v>-117.2</v>
      </c>
      <c r="C12454">
        <v>32.770000000000003</v>
      </c>
      <c r="D12454">
        <v>31</v>
      </c>
      <c r="E12454">
        <v>1952</v>
      </c>
      <c r="F12454">
        <v>471</v>
      </c>
      <c r="G12454">
        <v>936</v>
      </c>
      <c r="H12454">
        <v>462</v>
      </c>
      <c r="I12454">
        <v>2.8620999999999999</v>
      </c>
      <c r="J12454">
        <v>196900</v>
      </c>
      <c r="M12454">
        <f t="shared" si="2032"/>
        <v>1.1714557889487422</v>
      </c>
      <c r="N12454">
        <f t="shared" si="2033"/>
        <v>-1.3366666176633288</v>
      </c>
      <c r="O12454">
        <f t="shared" si="2034"/>
        <v>0.21636258805302863</v>
      </c>
      <c r="P12454">
        <f t="shared" si="2035"/>
        <v>-0.31194386839876209</v>
      </c>
      <c r="Q12454">
        <f t="shared" si="2036"/>
        <v>-0.16827330998174239</v>
      </c>
      <c r="R12454">
        <f t="shared" si="2037"/>
        <v>-0.4500523070140619</v>
      </c>
      <c r="S12454">
        <f t="shared" si="2038"/>
        <v>-0.10649286822169265</v>
      </c>
      <c r="T12454">
        <f t="shared" si="2039"/>
        <v>-0.51230199041387547</v>
      </c>
      <c r="U12454">
        <f t="shared" si="2040"/>
        <v>159793.65791395202</v>
      </c>
      <c r="V12454">
        <f t="shared" si="2041"/>
        <v>1376880623.0068157</v>
      </c>
    </row>
    <row r="12455" spans="2:22" x14ac:dyDescent="0.25">
      <c r="B12455">
        <v>-124.09</v>
      </c>
      <c r="C12455">
        <v>40.92</v>
      </c>
      <c r="D12455">
        <v>12</v>
      </c>
      <c r="E12455">
        <v>2497</v>
      </c>
      <c r="F12455">
        <v>491</v>
      </c>
      <c r="G12455">
        <v>1153</v>
      </c>
      <c r="H12455">
        <v>462</v>
      </c>
      <c r="I12455">
        <v>2.8182</v>
      </c>
      <c r="J12455">
        <v>126900</v>
      </c>
      <c r="M12455">
        <f t="shared" si="2032"/>
        <v>-2.2611304435629194</v>
      </c>
      <c r="N12455">
        <f t="shared" si="2033"/>
        <v>2.4502787107726638</v>
      </c>
      <c r="O12455">
        <f t="shared" si="2034"/>
        <v>-1.301520158373449</v>
      </c>
      <c r="P12455">
        <f t="shared" si="2035"/>
        <v>-6.0482164318248315E-2</v>
      </c>
      <c r="Q12455">
        <f t="shared" si="2036"/>
        <v>-0.12068930895042633</v>
      </c>
      <c r="R12455">
        <f t="shared" si="2037"/>
        <v>-0.258027756810983</v>
      </c>
      <c r="S12455">
        <f t="shared" si="2038"/>
        <v>-0.10649286822169265</v>
      </c>
      <c r="T12455">
        <f t="shared" si="2039"/>
        <v>-0.54022433519484503</v>
      </c>
      <c r="U12455">
        <f t="shared" si="2040"/>
        <v>121777.7601478775</v>
      </c>
      <c r="V12455">
        <f t="shared" si="2041"/>
        <v>26237341.102671899</v>
      </c>
    </row>
    <row r="12456" spans="2:22" x14ac:dyDescent="0.25">
      <c r="B12456">
        <v>-118.18</v>
      </c>
      <c r="C12456">
        <v>33.880000000000003</v>
      </c>
      <c r="D12456">
        <v>44</v>
      </c>
      <c r="E12456">
        <v>1308</v>
      </c>
      <c r="F12456">
        <v>267</v>
      </c>
      <c r="G12456">
        <v>783</v>
      </c>
      <c r="H12456">
        <v>237</v>
      </c>
      <c r="I12456">
        <v>4.7361000000000004</v>
      </c>
      <c r="J12456">
        <v>167700</v>
      </c>
      <c r="M12456">
        <f t="shared" si="2032"/>
        <v>0.68322146269889572</v>
      </c>
      <c r="N12456">
        <f t="shared" si="2033"/>
        <v>-0.82089860360640232</v>
      </c>
      <c r="O12456">
        <f t="shared" si="2034"/>
        <v>1.2549139408711449</v>
      </c>
      <c r="P12456">
        <f t="shared" si="2035"/>
        <v>-0.60908393707371777</v>
      </c>
      <c r="Q12456">
        <f t="shared" si="2036"/>
        <v>-0.65363012050116631</v>
      </c>
      <c r="R12456">
        <f t="shared" si="2037"/>
        <v>-0.58544288849365211</v>
      </c>
      <c r="S12456">
        <f t="shared" si="2038"/>
        <v>-0.69561328949055279</v>
      </c>
      <c r="T12456">
        <f t="shared" si="2039"/>
        <v>0.67964502825439743</v>
      </c>
      <c r="U12456">
        <f t="shared" si="2040"/>
        <v>258219.22628969222</v>
      </c>
      <c r="V12456">
        <f t="shared" si="2041"/>
        <v>8193730328.084507</v>
      </c>
    </row>
    <row r="12457" spans="2:22" x14ac:dyDescent="0.25">
      <c r="B12457">
        <v>-117.75</v>
      </c>
      <c r="C12457">
        <v>33.840000000000003</v>
      </c>
      <c r="D12457">
        <v>16</v>
      </c>
      <c r="E12457">
        <v>3491</v>
      </c>
      <c r="F12457">
        <v>502</v>
      </c>
      <c r="G12457">
        <v>1496</v>
      </c>
      <c r="H12457">
        <v>509</v>
      </c>
      <c r="I12457">
        <v>6.6207000000000003</v>
      </c>
      <c r="J12457">
        <v>270500</v>
      </c>
      <c r="M12457">
        <f t="shared" si="2032"/>
        <v>0.89744672829832062</v>
      </c>
      <c r="N12457">
        <f t="shared" si="2033"/>
        <v>-0.83948483834719212</v>
      </c>
      <c r="O12457">
        <f t="shared" si="2034"/>
        <v>-0.98196589596787476</v>
      </c>
      <c r="P12457">
        <f t="shared" si="2035"/>
        <v>0.39814707211483547</v>
      </c>
      <c r="Q12457">
        <f t="shared" si="2036"/>
        <v>-9.4518108383202487E-2</v>
      </c>
      <c r="R12457">
        <f t="shared" si="2037"/>
        <v>4.5494919316464287E-2</v>
      </c>
      <c r="S12457">
        <f t="shared" si="2038"/>
        <v>1.6567841998913691E-2</v>
      </c>
      <c r="T12457">
        <f t="shared" si="2039"/>
        <v>1.8783341165053187</v>
      </c>
      <c r="U12457">
        <f t="shared" si="2040"/>
        <v>292334.65425987751</v>
      </c>
      <c r="V12457">
        <f t="shared" si="2041"/>
        <v>476752126.64838719</v>
      </c>
    </row>
    <row r="12458" spans="2:22" x14ac:dyDescent="0.25">
      <c r="B12458">
        <v>-117.13</v>
      </c>
      <c r="C12458">
        <v>32.92</v>
      </c>
      <c r="D12458">
        <v>16</v>
      </c>
      <c r="E12458">
        <v>1580</v>
      </c>
      <c r="F12458">
        <v>241</v>
      </c>
      <c r="G12458">
        <v>917</v>
      </c>
      <c r="H12458">
        <v>261</v>
      </c>
      <c r="I12458">
        <v>4.7266000000000004</v>
      </c>
      <c r="J12458">
        <v>191100</v>
      </c>
      <c r="M12458">
        <f t="shared" si="2032"/>
        <v>1.2063296693951633</v>
      </c>
      <c r="N12458">
        <f t="shared" si="2033"/>
        <v>-1.2669682373853663</v>
      </c>
      <c r="O12458">
        <f t="shared" si="2034"/>
        <v>-0.98196589596787476</v>
      </c>
      <c r="P12458">
        <f t="shared" si="2035"/>
        <v>-0.48358378384454392</v>
      </c>
      <c r="Q12458">
        <f t="shared" si="2036"/>
        <v>-0.71548932184187719</v>
      </c>
      <c r="R12458">
        <f t="shared" si="2037"/>
        <v>-0.46686551647884761</v>
      </c>
      <c r="S12458">
        <f t="shared" si="2038"/>
        <v>-0.63277377788854106</v>
      </c>
      <c r="T12458">
        <f t="shared" si="2039"/>
        <v>0.67360260740202349</v>
      </c>
      <c r="U12458">
        <f t="shared" si="2040"/>
        <v>202700.3668656493</v>
      </c>
      <c r="V12458">
        <f t="shared" si="2041"/>
        <v>134568511.41765407</v>
      </c>
    </row>
    <row r="12459" spans="2:22" x14ac:dyDescent="0.25">
      <c r="B12459">
        <v>-117.66</v>
      </c>
      <c r="C12459">
        <v>34.119999999999997</v>
      </c>
      <c r="D12459">
        <v>22</v>
      </c>
      <c r="E12459">
        <v>2272</v>
      </c>
      <c r="F12459">
        <v>278</v>
      </c>
      <c r="G12459">
        <v>933</v>
      </c>
      <c r="H12459">
        <v>305</v>
      </c>
      <c r="I12459">
        <v>8.8203999999999994</v>
      </c>
      <c r="J12459">
        <v>390500</v>
      </c>
      <c r="M12459">
        <f t="shared" si="2032"/>
        <v>0.94228457458657344</v>
      </c>
      <c r="N12459">
        <f t="shared" si="2033"/>
        <v>-0.70938119516166376</v>
      </c>
      <c r="O12459">
        <f t="shared" si="2034"/>
        <v>-0.50263450235951335</v>
      </c>
      <c r="P12459">
        <f t="shared" si="2035"/>
        <v>-0.16429662930561639</v>
      </c>
      <c r="Q12459">
        <f t="shared" si="2036"/>
        <v>-0.62745891993394254</v>
      </c>
      <c r="R12459">
        <f t="shared" si="2037"/>
        <v>-0.45270702429797544</v>
      </c>
      <c r="S12459">
        <f t="shared" si="2038"/>
        <v>-0.51756800661818614</v>
      </c>
      <c r="T12459">
        <f t="shared" si="2039"/>
        <v>3.2774407637649765</v>
      </c>
      <c r="U12459">
        <f t="shared" si="2040"/>
        <v>390444.58547261136</v>
      </c>
      <c r="V12459">
        <f t="shared" si="2041"/>
        <v>3070.7698457062015</v>
      </c>
    </row>
    <row r="12460" spans="2:22" x14ac:dyDescent="0.25">
      <c r="B12460">
        <v>-117.68</v>
      </c>
      <c r="C12460">
        <v>35.65</v>
      </c>
      <c r="D12460">
        <v>15</v>
      </c>
      <c r="E12460">
        <v>2701</v>
      </c>
      <c r="F12460">
        <v>576</v>
      </c>
      <c r="G12460">
        <v>1245</v>
      </c>
      <c r="H12460">
        <v>513</v>
      </c>
      <c r="I12460">
        <v>3.3269000000000002</v>
      </c>
      <c r="J12460">
        <v>81900</v>
      </c>
      <c r="M12460">
        <f t="shared" si="2032"/>
        <v>0.93232060874473477</v>
      </c>
      <c r="N12460">
        <f t="shared" si="2033"/>
        <v>1.5422836735599801E-3</v>
      </c>
      <c r="O12460">
        <f t="shared" si="2034"/>
        <v>-1.0618544615692682</v>
      </c>
      <c r="P12460">
        <f t="shared" si="2035"/>
        <v>3.3642950603632059E-2</v>
      </c>
      <c r="Q12460">
        <f t="shared" si="2036"/>
        <v>8.154269543266697E-2</v>
      </c>
      <c r="R12460">
        <f t="shared" si="2037"/>
        <v>-0.176616426770968</v>
      </c>
      <c r="S12460">
        <f t="shared" si="2038"/>
        <v>2.7041093932582316E-2</v>
      </c>
      <c r="T12460">
        <f t="shared" si="2039"/>
        <v>-0.21666859965773172</v>
      </c>
      <c r="U12460">
        <f t="shared" si="2040"/>
        <v>152160.67858790778</v>
      </c>
      <c r="V12460">
        <f t="shared" si="2041"/>
        <v>4936562955.6332827</v>
      </c>
    </row>
    <row r="12461" spans="2:22" x14ac:dyDescent="0.25">
      <c r="B12461">
        <v>-122.23</v>
      </c>
      <c r="C12461">
        <v>37.76</v>
      </c>
      <c r="D12461">
        <v>52</v>
      </c>
      <c r="E12461">
        <v>3011</v>
      </c>
      <c r="F12461">
        <v>542</v>
      </c>
      <c r="G12461">
        <v>1303</v>
      </c>
      <c r="H12461">
        <v>535</v>
      </c>
      <c r="I12461">
        <v>5.1039000000000003</v>
      </c>
      <c r="J12461">
        <v>273800</v>
      </c>
      <c r="M12461">
        <f t="shared" si="2032"/>
        <v>-1.3344816202723986</v>
      </c>
      <c r="N12461">
        <f t="shared" si="2033"/>
        <v>0.98196616625024014</v>
      </c>
      <c r="O12461">
        <f t="shared" si="2034"/>
        <v>1.8940224656822933</v>
      </c>
      <c r="P12461">
        <f t="shared" si="2035"/>
        <v>0.17667621347511694</v>
      </c>
      <c r="Q12461">
        <f t="shared" si="2036"/>
        <v>6.4989367942965351E-4</v>
      </c>
      <c r="R12461">
        <f t="shared" si="2037"/>
        <v>-0.12529189261530635</v>
      </c>
      <c r="S12461">
        <f t="shared" si="2038"/>
        <v>8.464397956775975E-2</v>
      </c>
      <c r="T12461">
        <f t="shared" si="2039"/>
        <v>0.91358212188630272</v>
      </c>
      <c r="U12461">
        <f t="shared" si="2040"/>
        <v>298617.15879545687</v>
      </c>
      <c r="V12461">
        <f t="shared" si="2041"/>
        <v>615891370.67892218</v>
      </c>
    </row>
    <row r="12462" spans="2:22" x14ac:dyDescent="0.25">
      <c r="B12462">
        <v>-120.64</v>
      </c>
      <c r="C12462">
        <v>37.200000000000003</v>
      </c>
      <c r="D12462">
        <v>16</v>
      </c>
      <c r="E12462">
        <v>2236</v>
      </c>
      <c r="F12462">
        <v>438</v>
      </c>
      <c r="G12462">
        <v>1361</v>
      </c>
      <c r="H12462">
        <v>393</v>
      </c>
      <c r="I12462">
        <v>2.0066000000000002</v>
      </c>
      <c r="J12462">
        <v>125000</v>
      </c>
      <c r="M12462">
        <f t="shared" si="2032"/>
        <v>-0.54234633584662895</v>
      </c>
      <c r="N12462">
        <f t="shared" si="2033"/>
        <v>0.7217588798791803</v>
      </c>
      <c r="O12462">
        <f t="shared" si="2034"/>
        <v>-0.98196589596787476</v>
      </c>
      <c r="P12462">
        <f t="shared" si="2035"/>
        <v>-0.18090694370359528</v>
      </c>
      <c r="Q12462">
        <f t="shared" si="2036"/>
        <v>-0.24678691168341391</v>
      </c>
      <c r="R12462">
        <f t="shared" si="2037"/>
        <v>-7.3967358459644708E-2</v>
      </c>
      <c r="S12462">
        <f t="shared" si="2038"/>
        <v>-0.28715646407747641</v>
      </c>
      <c r="T12462">
        <f t="shared" si="2039"/>
        <v>-1.0564378892776465</v>
      </c>
      <c r="U12462">
        <f t="shared" si="2040"/>
        <v>93085.331896362317</v>
      </c>
      <c r="V12462">
        <f t="shared" si="2041"/>
        <v>1018546040.1653485</v>
      </c>
    </row>
    <row r="12463" spans="2:22" x14ac:dyDescent="0.25">
      <c r="B12463">
        <v>-118.16</v>
      </c>
      <c r="C12463">
        <v>34.020000000000003</v>
      </c>
      <c r="D12463">
        <v>44</v>
      </c>
      <c r="E12463">
        <v>1218</v>
      </c>
      <c r="F12463">
        <v>374</v>
      </c>
      <c r="G12463">
        <v>1175</v>
      </c>
      <c r="H12463">
        <v>342</v>
      </c>
      <c r="I12463">
        <v>1.9688000000000001</v>
      </c>
      <c r="J12463">
        <v>173900</v>
      </c>
      <c r="M12463">
        <f t="shared" si="2032"/>
        <v>0.69318542854073439</v>
      </c>
      <c r="N12463">
        <f t="shared" si="2033"/>
        <v>-0.75584678201363653</v>
      </c>
      <c r="O12463">
        <f t="shared" si="2034"/>
        <v>1.2549139408711449</v>
      </c>
      <c r="P12463">
        <f t="shared" si="2035"/>
        <v>-0.65060972306866505</v>
      </c>
      <c r="Q12463">
        <f t="shared" si="2036"/>
        <v>-0.39905571498362535</v>
      </c>
      <c r="R12463">
        <f t="shared" si="2037"/>
        <v>-0.23855983006228376</v>
      </c>
      <c r="S12463">
        <f t="shared" si="2038"/>
        <v>-0.4206904262317514</v>
      </c>
      <c r="T12463">
        <f t="shared" si="2039"/>
        <v>-1.0804803638270919</v>
      </c>
      <c r="U12463">
        <f t="shared" si="2040"/>
        <v>143576.78102748573</v>
      </c>
      <c r="V12463">
        <f t="shared" si="2041"/>
        <v>919497608.85504925</v>
      </c>
    </row>
    <row r="12464" spans="2:22" x14ac:dyDescent="0.25">
      <c r="B12464">
        <v>-121.22</v>
      </c>
      <c r="C12464">
        <v>38.67</v>
      </c>
      <c r="D12464">
        <v>20</v>
      </c>
      <c r="E12464">
        <v>1412</v>
      </c>
      <c r="F12464">
        <v>226</v>
      </c>
      <c r="G12464">
        <v>700</v>
      </c>
      <c r="H12464">
        <v>227</v>
      </c>
      <c r="I12464">
        <v>4.05</v>
      </c>
      <c r="J12464">
        <v>130700</v>
      </c>
      <c r="M12464">
        <f t="shared" ref="M12464:M12522" si="2042">STANDARDIZE(B12464,$B$4,$B$5)</f>
        <v>-0.83130134525980137</v>
      </c>
      <c r="N12464">
        <f t="shared" ref="N12464:N12522" si="2043">STANDARDIZE(C12464,$C$4,$C$5)</f>
        <v>1.4048030066032178</v>
      </c>
      <c r="O12464">
        <f t="shared" ref="O12464:O12522" si="2044">STANDARDIZE(D12464,$D$4,$D$5)</f>
        <v>-0.66241163356230048</v>
      </c>
      <c r="P12464">
        <f t="shared" ref="P12464:P12522" si="2045">STANDARDIZE(E12464,$E$4,$E$5)</f>
        <v>-0.5610985843684454</v>
      </c>
      <c r="Q12464">
        <f t="shared" ref="Q12464:Q12522" si="2046">STANDARDIZE(F12464,$F$4,$F$5)</f>
        <v>-0.7511773226153643</v>
      </c>
      <c r="R12464">
        <f t="shared" ref="R12464:R12522" si="2047">STANDARDIZE(G12464,$G$4,$G$5)</f>
        <v>-0.65889006668192651</v>
      </c>
      <c r="S12464">
        <f t="shared" ref="S12464:S12522" si="2048">STANDARDIZE(H12464,$H$4,$H$5)</f>
        <v>-0.72179641932472438</v>
      </c>
      <c r="T12464">
        <f t="shared" ref="T12464:T12522" si="2049">STANDARDIZE(I12464,$I$4,$I$5)</f>
        <v>0.2432550338529553</v>
      </c>
      <c r="U12464">
        <f t="shared" ref="U12464:U12522" si="2050">SUMPRODUCT(M12464:T12464,$M$5:$T$5) + $U$5</f>
        <v>181044.56052537489</v>
      </c>
      <c r="V12464">
        <f t="shared" ref="V12464:V12522" si="2051">(J12464-U12464)^2</f>
        <v>2534574774.4931359</v>
      </c>
    </row>
    <row r="12465" spans="2:22" x14ac:dyDescent="0.25">
      <c r="B12465">
        <v>-114.6</v>
      </c>
      <c r="C12465">
        <v>34.83</v>
      </c>
      <c r="D12465">
        <v>46</v>
      </c>
      <c r="E12465">
        <v>1497</v>
      </c>
      <c r="F12465">
        <v>309</v>
      </c>
      <c r="G12465">
        <v>787</v>
      </c>
      <c r="H12465">
        <v>271</v>
      </c>
      <c r="I12465">
        <v>2.1907999999999999</v>
      </c>
      <c r="J12465">
        <v>48100</v>
      </c>
      <c r="M12465">
        <f t="shared" si="2042"/>
        <v>2.466771348387109</v>
      </c>
      <c r="N12465">
        <f t="shared" si="2043"/>
        <v>-0.37947552851263822</v>
      </c>
      <c r="O12465">
        <f t="shared" si="2044"/>
        <v>1.4146910720739319</v>
      </c>
      <c r="P12465">
        <f t="shared" si="2045"/>
        <v>-0.52187978648432864</v>
      </c>
      <c r="Q12465">
        <f t="shared" si="2046"/>
        <v>-0.55370371833540255</v>
      </c>
      <c r="R12465">
        <f t="shared" si="2047"/>
        <v>-0.58190326544843407</v>
      </c>
      <c r="S12465">
        <f t="shared" si="2048"/>
        <v>-0.60659064805436946</v>
      </c>
      <c r="T12465">
        <f t="shared" si="2049"/>
        <v>-0.93927852917161903</v>
      </c>
      <c r="U12465">
        <f t="shared" si="2050"/>
        <v>154763.55678561804</v>
      </c>
      <c r="V12465">
        <f t="shared" si="2051"/>
        <v>11377114346.158764</v>
      </c>
    </row>
    <row r="12466" spans="2:22" x14ac:dyDescent="0.25">
      <c r="B12466">
        <v>-121.57</v>
      </c>
      <c r="C12466">
        <v>39.1</v>
      </c>
      <c r="D12466">
        <v>28</v>
      </c>
      <c r="E12466">
        <v>1442</v>
      </c>
      <c r="F12466">
        <v>333</v>
      </c>
      <c r="G12466">
        <v>832</v>
      </c>
      <c r="H12466">
        <v>286</v>
      </c>
      <c r="I12466">
        <v>1.8412999999999999</v>
      </c>
      <c r="J12466">
        <v>62300</v>
      </c>
      <c r="M12466">
        <f t="shared" si="2042"/>
        <v>-1.0056707474918858</v>
      </c>
      <c r="N12466">
        <f t="shared" si="2043"/>
        <v>1.6046050300667118</v>
      </c>
      <c r="O12466">
        <f t="shared" si="2044"/>
        <v>-2.3303108751152046E-2</v>
      </c>
      <c r="P12466">
        <f t="shared" si="2045"/>
        <v>-0.54725665570346305</v>
      </c>
      <c r="Q12466">
        <f t="shared" si="2046"/>
        <v>-0.49660291709782328</v>
      </c>
      <c r="R12466">
        <f t="shared" si="2047"/>
        <v>-0.54208250618973108</v>
      </c>
      <c r="S12466">
        <f t="shared" si="2048"/>
        <v>-0.56731595330311213</v>
      </c>
      <c r="T12466">
        <f t="shared" si="2049"/>
        <v>-1.1615760121089516</v>
      </c>
      <c r="U12466">
        <f t="shared" si="2050"/>
        <v>105763.53289551988</v>
      </c>
      <c r="V12466">
        <f t="shared" si="2051"/>
        <v>1889078691.7599385</v>
      </c>
    </row>
    <row r="12467" spans="2:22" x14ac:dyDescent="0.25">
      <c r="B12467">
        <v>-122.5</v>
      </c>
      <c r="C12467">
        <v>37.770000000000003</v>
      </c>
      <c r="D12467">
        <v>52</v>
      </c>
      <c r="E12467">
        <v>2299</v>
      </c>
      <c r="F12467">
        <v>441</v>
      </c>
      <c r="G12467">
        <v>1252</v>
      </c>
      <c r="H12467">
        <v>415</v>
      </c>
      <c r="I12467">
        <v>5.0561999999999996</v>
      </c>
      <c r="J12467">
        <v>336700</v>
      </c>
      <c r="M12467">
        <f t="shared" si="2042"/>
        <v>-1.4689951591371497</v>
      </c>
      <c r="N12467">
        <f t="shared" si="2043"/>
        <v>0.98661272493544006</v>
      </c>
      <c r="O12467">
        <f t="shared" si="2044"/>
        <v>1.8940224656822933</v>
      </c>
      <c r="P12467">
        <f t="shared" si="2045"/>
        <v>-0.1518388935071322</v>
      </c>
      <c r="Q12467">
        <f t="shared" si="2046"/>
        <v>-0.23964931152871652</v>
      </c>
      <c r="R12467">
        <f t="shared" si="2047"/>
        <v>-0.17042208644183643</v>
      </c>
      <c r="S12467">
        <f t="shared" si="2048"/>
        <v>-0.22955357844229898</v>
      </c>
      <c r="T12467">
        <f t="shared" si="2049"/>
        <v>0.88324280876438299</v>
      </c>
      <c r="U12467">
        <f t="shared" si="2050"/>
        <v>293205.17341816705</v>
      </c>
      <c r="V12467">
        <f t="shared" si="2051"/>
        <v>1891799939.3837223</v>
      </c>
    </row>
    <row r="12468" spans="2:22" x14ac:dyDescent="0.25">
      <c r="B12468">
        <v>-118.44</v>
      </c>
      <c r="C12468">
        <v>34.270000000000003</v>
      </c>
      <c r="D12468">
        <v>29</v>
      </c>
      <c r="E12468">
        <v>1701</v>
      </c>
      <c r="F12468">
        <v>419</v>
      </c>
      <c r="G12468">
        <v>1616</v>
      </c>
      <c r="H12468">
        <v>371</v>
      </c>
      <c r="I12468">
        <v>3.3603000000000001</v>
      </c>
      <c r="J12468">
        <v>142400</v>
      </c>
      <c r="M12468">
        <f t="shared" si="2042"/>
        <v>0.55368990675506402</v>
      </c>
      <c r="N12468">
        <f t="shared" si="2043"/>
        <v>-0.63968281488369805</v>
      </c>
      <c r="O12468">
        <f t="shared" si="2044"/>
        <v>5.6585456850241508E-2</v>
      </c>
      <c r="P12468">
        <f t="shared" si="2045"/>
        <v>-0.42775467156244823</v>
      </c>
      <c r="Q12468">
        <f t="shared" si="2046"/>
        <v>-0.2919917126631642</v>
      </c>
      <c r="R12468">
        <f t="shared" si="2047"/>
        <v>0.15168361067300562</v>
      </c>
      <c r="S12468">
        <f t="shared" si="2048"/>
        <v>-0.34475934971265387</v>
      </c>
      <c r="T12468">
        <f t="shared" si="2049"/>
        <v>-0.19542472002938585</v>
      </c>
      <c r="U12468">
        <f t="shared" si="2050"/>
        <v>175464.56735893461</v>
      </c>
      <c r="V12468">
        <f t="shared" si="2051"/>
        <v>1093265614.6335242</v>
      </c>
    </row>
    <row r="12469" spans="2:22" x14ac:dyDescent="0.25">
      <c r="B12469">
        <v>-117.07</v>
      </c>
      <c r="C12469">
        <v>33.11</v>
      </c>
      <c r="D12469">
        <v>17</v>
      </c>
      <c r="E12469">
        <v>5565</v>
      </c>
      <c r="F12469">
        <v>1237</v>
      </c>
      <c r="G12469">
        <v>3004</v>
      </c>
      <c r="H12469">
        <v>1139</v>
      </c>
      <c r="I12469">
        <v>3.0053999999999998</v>
      </c>
      <c r="J12469">
        <v>142300</v>
      </c>
      <c r="M12469">
        <f t="shared" si="2042"/>
        <v>1.2362215669206651</v>
      </c>
      <c r="N12469">
        <f t="shared" si="2043"/>
        <v>-1.1786836223666142</v>
      </c>
      <c r="O12469">
        <f t="shared" si="2044"/>
        <v>-0.90207733036648119</v>
      </c>
      <c r="P12469">
        <f t="shared" si="2045"/>
        <v>1.355085740487286</v>
      </c>
      <c r="Q12469">
        <f t="shared" si="2046"/>
        <v>1.6541939295176631</v>
      </c>
      <c r="R12469">
        <f t="shared" si="2047"/>
        <v>1.379932807363667</v>
      </c>
      <c r="S12469">
        <f t="shared" si="2048"/>
        <v>1.6661050215517221</v>
      </c>
      <c r="T12469">
        <f t="shared" si="2049"/>
        <v>-0.42115684218806793</v>
      </c>
      <c r="U12469">
        <f t="shared" si="2050"/>
        <v>164384.02494611181</v>
      </c>
      <c r="V12469">
        <f t="shared" si="2051"/>
        <v>487704157.82048863</v>
      </c>
    </row>
    <row r="12470" spans="2:22" x14ac:dyDescent="0.25">
      <c r="B12470">
        <v>-117.1</v>
      </c>
      <c r="C12470">
        <v>32.58</v>
      </c>
      <c r="D12470">
        <v>29</v>
      </c>
      <c r="E12470">
        <v>1061</v>
      </c>
      <c r="F12470">
        <v>202</v>
      </c>
      <c r="G12470">
        <v>759</v>
      </c>
      <c r="H12470">
        <v>206</v>
      </c>
      <c r="I12470">
        <v>4.8646000000000003</v>
      </c>
      <c r="J12470">
        <v>136800</v>
      </c>
      <c r="M12470">
        <f t="shared" si="2042"/>
        <v>1.2212756181579143</v>
      </c>
      <c r="N12470">
        <f t="shared" si="2043"/>
        <v>-1.4249512326820841</v>
      </c>
      <c r="O12470">
        <f t="shared" si="2044"/>
        <v>5.6585456850241508E-2</v>
      </c>
      <c r="P12470">
        <f t="shared" si="2045"/>
        <v>-0.72304914974873957</v>
      </c>
      <c r="Q12470">
        <f t="shared" si="2046"/>
        <v>-0.80827812385294362</v>
      </c>
      <c r="R12470">
        <f t="shared" si="2047"/>
        <v>-0.60668062676496037</v>
      </c>
      <c r="S12470">
        <f t="shared" si="2048"/>
        <v>-0.77678099197648465</v>
      </c>
      <c r="T12470">
        <f t="shared" si="2049"/>
        <v>0.76137672083650676</v>
      </c>
      <c r="U12470">
        <f t="shared" si="2050"/>
        <v>232477.59019025695</v>
      </c>
      <c r="V12470">
        <f t="shared" si="2051"/>
        <v>9154201264.6147518</v>
      </c>
    </row>
    <row r="12471" spans="2:22" x14ac:dyDescent="0.25">
      <c r="B12471">
        <v>-120.63</v>
      </c>
      <c r="C12471">
        <v>35.130000000000003</v>
      </c>
      <c r="D12471">
        <v>16</v>
      </c>
      <c r="E12471">
        <v>2680</v>
      </c>
      <c r="F12471">
        <v>704</v>
      </c>
      <c r="G12471">
        <v>975</v>
      </c>
      <c r="H12471">
        <v>619</v>
      </c>
      <c r="I12471">
        <v>1.7878000000000001</v>
      </c>
      <c r="J12471">
        <v>55000</v>
      </c>
      <c r="M12471">
        <f t="shared" si="2042"/>
        <v>-0.53736435292570961</v>
      </c>
      <c r="N12471">
        <f t="shared" si="2043"/>
        <v>-0.24007876795671013</v>
      </c>
      <c r="O12471">
        <f t="shared" si="2044"/>
        <v>-0.98196589596787476</v>
      </c>
      <c r="P12471">
        <f t="shared" si="2045"/>
        <v>2.3953600538144375E-2</v>
      </c>
      <c r="Q12471">
        <f t="shared" si="2046"/>
        <v>0.38608030203308985</v>
      </c>
      <c r="R12471">
        <f t="shared" si="2047"/>
        <v>-0.41554098232318598</v>
      </c>
      <c r="S12471">
        <f t="shared" si="2048"/>
        <v>0.30458227017480088</v>
      </c>
      <c r="T12471">
        <f t="shared" si="2049"/>
        <v>-1.1956043821723199</v>
      </c>
      <c r="U12471">
        <f t="shared" si="2050"/>
        <v>92624.952067399019</v>
      </c>
      <c r="V12471">
        <f t="shared" si="2051"/>
        <v>1415637018.0740738</v>
      </c>
    </row>
    <row r="12472" spans="2:22" x14ac:dyDescent="0.25">
      <c r="B12472">
        <v>-121.9</v>
      </c>
      <c r="C12472">
        <v>36.6</v>
      </c>
      <c r="D12472">
        <v>45</v>
      </c>
      <c r="E12472">
        <v>2249</v>
      </c>
      <c r="F12472">
        <v>412</v>
      </c>
      <c r="G12472">
        <v>944</v>
      </c>
      <c r="H12472">
        <v>429</v>
      </c>
      <c r="I12472">
        <v>3.0625</v>
      </c>
      <c r="J12472">
        <v>260300</v>
      </c>
      <c r="M12472">
        <f t="shared" si="2042"/>
        <v>-1.1700761838821458</v>
      </c>
      <c r="N12472">
        <f t="shared" si="2043"/>
        <v>0.4429653587673274</v>
      </c>
      <c r="O12472">
        <f t="shared" si="2044"/>
        <v>1.3348025064725384</v>
      </c>
      <c r="P12472">
        <f t="shared" si="2045"/>
        <v>-0.17490877461543622</v>
      </c>
      <c r="Q12472">
        <f t="shared" si="2046"/>
        <v>-0.30864611302412481</v>
      </c>
      <c r="R12472">
        <f t="shared" si="2047"/>
        <v>-0.44297306092362582</v>
      </c>
      <c r="S12472">
        <f t="shared" si="2048"/>
        <v>-0.19289719667445882</v>
      </c>
      <c r="T12472">
        <f t="shared" si="2049"/>
        <v>-0.38483871264379976</v>
      </c>
      <c r="U12472">
        <f t="shared" si="2050"/>
        <v>193505.76133328935</v>
      </c>
      <c r="V12472">
        <f t="shared" si="2051"/>
        <v>4461470319.0655041</v>
      </c>
    </row>
    <row r="12473" spans="2:22" x14ac:dyDescent="0.25">
      <c r="B12473">
        <v>-119.71</v>
      </c>
      <c r="C12473">
        <v>34.44</v>
      </c>
      <c r="D12473">
        <v>41</v>
      </c>
      <c r="E12473">
        <v>2220</v>
      </c>
      <c r="F12473">
        <v>367</v>
      </c>
      <c r="G12473">
        <v>927</v>
      </c>
      <c r="H12473">
        <v>355</v>
      </c>
      <c r="I12473">
        <v>5.3183999999999996</v>
      </c>
      <c r="J12473">
        <v>376000</v>
      </c>
      <c r="M12473">
        <f t="shared" si="2042"/>
        <v>-7.9021924201365057E-2</v>
      </c>
      <c r="N12473">
        <f t="shared" si="2043"/>
        <v>-0.56069131723534249</v>
      </c>
      <c r="O12473">
        <f t="shared" si="2044"/>
        <v>1.0152482440669641</v>
      </c>
      <c r="P12473">
        <f t="shared" si="2045"/>
        <v>-0.18828930565825255</v>
      </c>
      <c r="Q12473">
        <f t="shared" si="2046"/>
        <v>-0.41571011534458596</v>
      </c>
      <c r="R12473">
        <f t="shared" si="2047"/>
        <v>-0.4580164588658025</v>
      </c>
      <c r="S12473">
        <f t="shared" si="2048"/>
        <v>-0.38665235744732834</v>
      </c>
      <c r="T12473">
        <f t="shared" si="2049"/>
        <v>1.0500136242899012</v>
      </c>
      <c r="U12473">
        <f t="shared" si="2050"/>
        <v>280623.65062933823</v>
      </c>
      <c r="V12473">
        <f t="shared" si="2051"/>
        <v>9096648019.2745342</v>
      </c>
    </row>
    <row r="12474" spans="2:22" x14ac:dyDescent="0.25">
      <c r="B12474">
        <v>-122.85</v>
      </c>
      <c r="C12474">
        <v>39</v>
      </c>
      <c r="D12474">
        <v>20</v>
      </c>
      <c r="E12474">
        <v>1580</v>
      </c>
      <c r="F12474">
        <v>318</v>
      </c>
      <c r="G12474">
        <v>753</v>
      </c>
      <c r="H12474">
        <v>252</v>
      </c>
      <c r="I12474">
        <v>1.8704000000000001</v>
      </c>
      <c r="J12474">
        <v>88500</v>
      </c>
      <c r="M12474">
        <f t="shared" si="2042"/>
        <v>-1.6433645613692343</v>
      </c>
      <c r="N12474">
        <f t="shared" si="2043"/>
        <v>1.5581394432147357</v>
      </c>
      <c r="O12474">
        <f t="shared" si="2044"/>
        <v>-0.66241163356230048</v>
      </c>
      <c r="P12474">
        <f t="shared" si="2045"/>
        <v>-0.48358378384454392</v>
      </c>
      <c r="Q12474">
        <f t="shared" si="2046"/>
        <v>-0.53229091787131033</v>
      </c>
      <c r="R12474">
        <f t="shared" si="2047"/>
        <v>-0.61199006133278744</v>
      </c>
      <c r="S12474">
        <f t="shared" si="2048"/>
        <v>-0.65633859473929546</v>
      </c>
      <c r="T12474">
        <f t="shared" si="2049"/>
        <v>-1.14306712297168</v>
      </c>
      <c r="U12474">
        <f t="shared" si="2050"/>
        <v>91007.142342221545</v>
      </c>
      <c r="V12474">
        <f t="shared" si="2051"/>
        <v>6285762.7241601339</v>
      </c>
    </row>
    <row r="12475" spans="2:22" x14ac:dyDescent="0.25">
      <c r="B12475">
        <v>-117.08</v>
      </c>
      <c r="C12475">
        <v>32.64</v>
      </c>
      <c r="D12475">
        <v>38</v>
      </c>
      <c r="E12475">
        <v>917</v>
      </c>
      <c r="F12475">
        <v>256</v>
      </c>
      <c r="G12475">
        <v>494</v>
      </c>
      <c r="H12475">
        <v>233</v>
      </c>
      <c r="I12475">
        <v>1.9240999999999999</v>
      </c>
      <c r="J12475">
        <v>150000</v>
      </c>
      <c r="M12475">
        <f t="shared" si="2042"/>
        <v>1.2312395839997459</v>
      </c>
      <c r="N12475">
        <f t="shared" si="2043"/>
        <v>-1.3970718805708979</v>
      </c>
      <c r="O12475">
        <f t="shared" si="2044"/>
        <v>0.77558254726278353</v>
      </c>
      <c r="P12475">
        <f t="shared" si="2045"/>
        <v>-0.78949040734065512</v>
      </c>
      <c r="Q12475">
        <f t="shared" si="2046"/>
        <v>-0.6798013210683902</v>
      </c>
      <c r="R12475">
        <f t="shared" si="2047"/>
        <v>-0.84118065351065585</v>
      </c>
      <c r="S12475">
        <f t="shared" si="2048"/>
        <v>-0.70608654142422145</v>
      </c>
      <c r="T12475">
        <f t="shared" si="2049"/>
        <v>-1.1089115440482615</v>
      </c>
      <c r="U12475">
        <f t="shared" si="2050"/>
        <v>126101.2368768813</v>
      </c>
      <c r="V12475">
        <f t="shared" si="2051"/>
        <v>571150878.81493819</v>
      </c>
    </row>
    <row r="12476" spans="2:22" x14ac:dyDescent="0.25">
      <c r="B12476">
        <v>-118.47</v>
      </c>
      <c r="C12476">
        <v>34.42</v>
      </c>
      <c r="D12476">
        <v>25</v>
      </c>
      <c r="E12476">
        <v>3223</v>
      </c>
      <c r="F12476">
        <v>524</v>
      </c>
      <c r="G12476">
        <v>1763</v>
      </c>
      <c r="H12476">
        <v>508</v>
      </c>
      <c r="I12476">
        <v>5.2887000000000004</v>
      </c>
      <c r="J12476">
        <v>183000</v>
      </c>
      <c r="M12476">
        <f t="shared" si="2042"/>
        <v>0.53874395799231312</v>
      </c>
      <c r="N12476">
        <f t="shared" si="2043"/>
        <v>-0.56998443460573567</v>
      </c>
      <c r="O12476">
        <f t="shared" si="2044"/>
        <v>-0.2629688055553327</v>
      </c>
      <c r="P12476">
        <f t="shared" si="2045"/>
        <v>0.27449250937432595</v>
      </c>
      <c r="Q12476">
        <f t="shared" si="2046"/>
        <v>-4.2175707248754808E-2</v>
      </c>
      <c r="R12476">
        <f t="shared" si="2047"/>
        <v>0.28176475758476877</v>
      </c>
      <c r="S12476">
        <f t="shared" si="2048"/>
        <v>1.3949529015496535E-2</v>
      </c>
      <c r="T12476">
        <f t="shared" si="2049"/>
        <v>1.0311231085724804</v>
      </c>
      <c r="U12476">
        <f t="shared" si="2050"/>
        <v>253603.22109982895</v>
      </c>
      <c r="V12476">
        <f t="shared" si="2051"/>
        <v>4984814829.6713324</v>
      </c>
    </row>
    <row r="12477" spans="2:22" x14ac:dyDescent="0.25">
      <c r="B12477">
        <v>-122.14</v>
      </c>
      <c r="C12477">
        <v>37.479999999999997</v>
      </c>
      <c r="D12477">
        <v>36</v>
      </c>
      <c r="E12477">
        <v>1210</v>
      </c>
      <c r="F12477">
        <v>236</v>
      </c>
      <c r="G12477">
        <v>981</v>
      </c>
      <c r="H12477">
        <v>239</v>
      </c>
      <c r="I12477">
        <v>4.0038999999999998</v>
      </c>
      <c r="J12477">
        <v>148900</v>
      </c>
      <c r="M12477">
        <f t="shared" si="2042"/>
        <v>-1.289643773984146</v>
      </c>
      <c r="N12477">
        <f t="shared" si="2043"/>
        <v>0.85186252306470855</v>
      </c>
      <c r="O12477">
        <f t="shared" si="2044"/>
        <v>0.61580541605999639</v>
      </c>
      <c r="P12477">
        <f t="shared" si="2045"/>
        <v>-0.65430090404599361</v>
      </c>
      <c r="Q12477">
        <f t="shared" si="2046"/>
        <v>-0.72738532209970619</v>
      </c>
      <c r="R12477">
        <f t="shared" si="2047"/>
        <v>-0.41023154775535892</v>
      </c>
      <c r="S12477">
        <f t="shared" si="2048"/>
        <v>-0.69037666352371851</v>
      </c>
      <c r="T12477">
        <f t="shared" si="2049"/>
        <v>0.21393339161143587</v>
      </c>
      <c r="U12477">
        <f t="shared" si="2050"/>
        <v>210406.08715852682</v>
      </c>
      <c r="V12477">
        <f t="shared" si="2051"/>
        <v>3782998757.5522976</v>
      </c>
    </row>
    <row r="12478" spans="2:22" x14ac:dyDescent="0.25">
      <c r="B12478">
        <v>-119.74</v>
      </c>
      <c r="C12478">
        <v>36.76</v>
      </c>
      <c r="D12478">
        <v>42</v>
      </c>
      <c r="E12478">
        <v>2093</v>
      </c>
      <c r="F12478">
        <v>470</v>
      </c>
      <c r="G12478">
        <v>1621</v>
      </c>
      <c r="H12478">
        <v>438</v>
      </c>
      <c r="I12478">
        <v>1.7994000000000001</v>
      </c>
      <c r="J12478">
        <v>58700</v>
      </c>
      <c r="M12478">
        <f t="shared" si="2042"/>
        <v>-9.3967872964115962E-2</v>
      </c>
      <c r="N12478">
        <f t="shared" si="2043"/>
        <v>0.51731029773048642</v>
      </c>
      <c r="O12478">
        <f t="shared" si="2044"/>
        <v>1.0951368096683578</v>
      </c>
      <c r="P12478">
        <f t="shared" si="2045"/>
        <v>-0.24688680367334476</v>
      </c>
      <c r="Q12478">
        <f t="shared" si="2046"/>
        <v>-0.1706525100333082</v>
      </c>
      <c r="R12478">
        <f t="shared" si="2047"/>
        <v>0.15610813947952817</v>
      </c>
      <c r="S12478">
        <f t="shared" si="2048"/>
        <v>-0.16933237982370439</v>
      </c>
      <c r="T12478">
        <f t="shared" si="2049"/>
        <v>-1.1882262682894214</v>
      </c>
      <c r="U12478">
        <f t="shared" si="2050"/>
        <v>135672.77530177019</v>
      </c>
      <c r="V12478">
        <f t="shared" si="2051"/>
        <v>5924808137.6568031</v>
      </c>
    </row>
    <row r="12479" spans="2:22" x14ac:dyDescent="0.25">
      <c r="B12479">
        <v>-122.85</v>
      </c>
      <c r="C12479">
        <v>38.770000000000003</v>
      </c>
      <c r="D12479">
        <v>18</v>
      </c>
      <c r="E12479">
        <v>2856</v>
      </c>
      <c r="F12479">
        <v>513</v>
      </c>
      <c r="G12479">
        <v>1027</v>
      </c>
      <c r="H12479">
        <v>405</v>
      </c>
      <c r="I12479">
        <v>4.6952999999999996</v>
      </c>
      <c r="J12479">
        <v>241700</v>
      </c>
      <c r="M12479">
        <f t="shared" si="2042"/>
        <v>-1.6433645613692343</v>
      </c>
      <c r="N12479">
        <f t="shared" si="2043"/>
        <v>1.4512685934551939</v>
      </c>
      <c r="O12479">
        <f t="shared" si="2044"/>
        <v>-0.82218876476508762</v>
      </c>
      <c r="P12479">
        <f t="shared" si="2045"/>
        <v>0.10515958203937451</v>
      </c>
      <c r="Q12479">
        <f t="shared" si="2046"/>
        <v>-6.8346907815978644E-2</v>
      </c>
      <c r="R12479">
        <f t="shared" si="2047"/>
        <v>-0.36952588273535142</v>
      </c>
      <c r="S12479">
        <f t="shared" si="2048"/>
        <v>-0.25573670827647055</v>
      </c>
      <c r="T12479">
        <f t="shared" si="2049"/>
        <v>0.65369442080420181</v>
      </c>
      <c r="U12479">
        <f t="shared" si="2050"/>
        <v>214324.96576882227</v>
      </c>
      <c r="V12479">
        <f t="shared" si="2051"/>
        <v>749392499.15815282</v>
      </c>
    </row>
    <row r="12480" spans="2:22" x14ac:dyDescent="0.25">
      <c r="B12480">
        <v>-117.68</v>
      </c>
      <c r="C12480">
        <v>34.03</v>
      </c>
      <c r="D12480">
        <v>16</v>
      </c>
      <c r="E12480">
        <v>2859</v>
      </c>
      <c r="F12480">
        <v>668</v>
      </c>
      <c r="G12480">
        <v>1946</v>
      </c>
      <c r="H12480">
        <v>591</v>
      </c>
      <c r="I12480">
        <v>3.0396000000000001</v>
      </c>
      <c r="J12480">
        <v>124300</v>
      </c>
      <c r="M12480">
        <f t="shared" si="2042"/>
        <v>0.93232060874473477</v>
      </c>
      <c r="N12480">
        <f t="shared" si="2043"/>
        <v>-0.75120022332843994</v>
      </c>
      <c r="O12480">
        <f t="shared" si="2044"/>
        <v>-0.98196589596787476</v>
      </c>
      <c r="P12480">
        <f t="shared" si="2045"/>
        <v>0.10654377490587275</v>
      </c>
      <c r="Q12480">
        <f t="shared" si="2046"/>
        <v>0.30042910017672092</v>
      </c>
      <c r="R12480">
        <f t="shared" si="2047"/>
        <v>0.44370251190349425</v>
      </c>
      <c r="S12480">
        <f t="shared" si="2048"/>
        <v>0.23126950663912049</v>
      </c>
      <c r="T12480">
        <f t="shared" si="2049"/>
        <v>-0.39940412711952189</v>
      </c>
      <c r="U12480">
        <f t="shared" si="2050"/>
        <v>144898.2876593995</v>
      </c>
      <c r="V12480">
        <f t="shared" si="2051"/>
        <v>424289454.49936986</v>
      </c>
    </row>
    <row r="12481" spans="2:22" x14ac:dyDescent="0.25">
      <c r="B12481">
        <v>-122.06</v>
      </c>
      <c r="C12481">
        <v>37.64</v>
      </c>
      <c r="D12481">
        <v>37</v>
      </c>
      <c r="E12481">
        <v>1468</v>
      </c>
      <c r="F12481">
        <v>304</v>
      </c>
      <c r="G12481">
        <v>1038</v>
      </c>
      <c r="H12481">
        <v>282</v>
      </c>
      <c r="I12481">
        <v>4.1651999999999996</v>
      </c>
      <c r="J12481">
        <v>158200</v>
      </c>
      <c r="M12481">
        <f t="shared" si="2042"/>
        <v>-1.2497879106168126</v>
      </c>
      <c r="N12481">
        <f t="shared" si="2043"/>
        <v>0.92620746202787085</v>
      </c>
      <c r="O12481">
        <f t="shared" si="2044"/>
        <v>0.69569398166138996</v>
      </c>
      <c r="P12481">
        <f t="shared" si="2045"/>
        <v>-0.53526031752714498</v>
      </c>
      <c r="Q12481">
        <f t="shared" si="2046"/>
        <v>-0.56559971859323155</v>
      </c>
      <c r="R12481">
        <f t="shared" si="2047"/>
        <v>-0.3597919193610018</v>
      </c>
      <c r="S12481">
        <f t="shared" si="2048"/>
        <v>-0.57778920523678079</v>
      </c>
      <c r="T12481">
        <f t="shared" si="2049"/>
        <v>0.31652733724174115</v>
      </c>
      <c r="U12481">
        <f t="shared" si="2050"/>
        <v>221505.78434483556</v>
      </c>
      <c r="V12481">
        <f t="shared" si="2051"/>
        <v>4007622331.5148268</v>
      </c>
    </row>
    <row r="12482" spans="2:22" x14ac:dyDescent="0.25">
      <c r="B12482">
        <v>-121.96</v>
      </c>
      <c r="C12482">
        <v>39.299999999999997</v>
      </c>
      <c r="D12482">
        <v>39</v>
      </c>
      <c r="E12482">
        <v>701</v>
      </c>
      <c r="F12482">
        <v>130</v>
      </c>
      <c r="G12482">
        <v>271</v>
      </c>
      <c r="H12482">
        <v>89</v>
      </c>
      <c r="I12482">
        <v>2.1844999999999999</v>
      </c>
      <c r="J12482">
        <v>112500</v>
      </c>
      <c r="M12482">
        <f t="shared" si="2042"/>
        <v>-1.1999680814076406</v>
      </c>
      <c r="N12482">
        <f t="shared" si="2043"/>
        <v>1.6975362037706605</v>
      </c>
      <c r="O12482">
        <f t="shared" si="2044"/>
        <v>0.8554711128641771</v>
      </c>
      <c r="P12482">
        <f t="shared" si="2045"/>
        <v>-0.88915229372852855</v>
      </c>
      <c r="Q12482">
        <f t="shared" si="2046"/>
        <v>-0.97958052756568137</v>
      </c>
      <c r="R12482">
        <f t="shared" si="2047"/>
        <v>-1.0385146382815618</v>
      </c>
      <c r="S12482">
        <f t="shared" si="2048"/>
        <v>-1.0831236110362918</v>
      </c>
      <c r="T12482">
        <f t="shared" si="2049"/>
        <v>-0.9432856082631933</v>
      </c>
      <c r="U12482">
        <f t="shared" si="2050"/>
        <v>134953.19946365833</v>
      </c>
      <c r="V12482">
        <f t="shared" si="2051"/>
        <v>504146166.15482652</v>
      </c>
    </row>
    <row r="12483" spans="2:22" x14ac:dyDescent="0.25">
      <c r="B12483">
        <v>-122.08</v>
      </c>
      <c r="C12483">
        <v>37.6</v>
      </c>
      <c r="D12483">
        <v>10</v>
      </c>
      <c r="E12483">
        <v>3046</v>
      </c>
      <c r="F12483">
        <v>678</v>
      </c>
      <c r="G12483">
        <v>2056</v>
      </c>
      <c r="H12483">
        <v>628</v>
      </c>
      <c r="I12483">
        <v>3.9022000000000001</v>
      </c>
      <c r="J12483">
        <v>191700</v>
      </c>
      <c r="M12483">
        <f t="shared" si="2042"/>
        <v>-1.2597518764586442</v>
      </c>
      <c r="N12483">
        <f t="shared" si="2043"/>
        <v>0.90762122728708117</v>
      </c>
      <c r="O12483">
        <f t="shared" si="2044"/>
        <v>-1.4612972895762359</v>
      </c>
      <c r="P12483">
        <f t="shared" si="2045"/>
        <v>0.19282513025092976</v>
      </c>
      <c r="Q12483">
        <f t="shared" si="2046"/>
        <v>0.32422110069237892</v>
      </c>
      <c r="R12483">
        <f t="shared" si="2047"/>
        <v>0.54104214564699049</v>
      </c>
      <c r="S12483">
        <f t="shared" si="2048"/>
        <v>0.32814708702555528</v>
      </c>
      <c r="T12483">
        <f t="shared" si="2049"/>
        <v>0.14924768627602342</v>
      </c>
      <c r="U12483">
        <f t="shared" si="2050"/>
        <v>170458.24151589692</v>
      </c>
      <c r="V12483">
        <f t="shared" si="2051"/>
        <v>451212303.49696505</v>
      </c>
    </row>
    <row r="12484" spans="2:22" x14ac:dyDescent="0.25">
      <c r="B12484">
        <v>-122.43</v>
      </c>
      <c r="C12484">
        <v>37.770000000000003</v>
      </c>
      <c r="D12484">
        <v>52</v>
      </c>
      <c r="E12484">
        <v>2514</v>
      </c>
      <c r="F12484">
        <v>729</v>
      </c>
      <c r="G12484">
        <v>1428</v>
      </c>
      <c r="H12484">
        <v>597</v>
      </c>
      <c r="I12484">
        <v>2.3976999999999999</v>
      </c>
      <c r="J12484">
        <v>412500</v>
      </c>
      <c r="M12484">
        <f t="shared" si="2042"/>
        <v>-1.4341212786907356</v>
      </c>
      <c r="N12484">
        <f t="shared" si="2043"/>
        <v>0.98661272493544006</v>
      </c>
      <c r="O12484">
        <f t="shared" si="2044"/>
        <v>1.8940224656822933</v>
      </c>
      <c r="P12484">
        <f t="shared" si="2045"/>
        <v>-5.2638404741424956E-2</v>
      </c>
      <c r="Q12484">
        <f t="shared" si="2046"/>
        <v>0.4455603033222349</v>
      </c>
      <c r="R12484">
        <f t="shared" si="2047"/>
        <v>-1.4678672452242466E-2</v>
      </c>
      <c r="S12484">
        <f t="shared" si="2048"/>
        <v>0.24697938453962343</v>
      </c>
      <c r="T12484">
        <f t="shared" si="2049"/>
        <v>-0.80768096344991913</v>
      </c>
      <c r="U12484">
        <f t="shared" si="2050"/>
        <v>189257.48660884923</v>
      </c>
      <c r="V12484">
        <f t="shared" si="2051"/>
        <v>49837219785.198135</v>
      </c>
    </row>
    <row r="12485" spans="2:22" x14ac:dyDescent="0.25">
      <c r="B12485">
        <v>-121.92</v>
      </c>
      <c r="C12485">
        <v>36.61</v>
      </c>
      <c r="D12485">
        <v>21</v>
      </c>
      <c r="E12485">
        <v>1242</v>
      </c>
      <c r="F12485">
        <v>340</v>
      </c>
      <c r="G12485">
        <v>834</v>
      </c>
      <c r="H12485">
        <v>362</v>
      </c>
      <c r="I12485">
        <v>2.4922</v>
      </c>
      <c r="J12485">
        <v>243800</v>
      </c>
      <c r="M12485">
        <f t="shared" si="2042"/>
        <v>-1.1800401497239774</v>
      </c>
      <c r="N12485">
        <f t="shared" si="2043"/>
        <v>0.44761191745252399</v>
      </c>
      <c r="O12485">
        <f t="shared" si="2044"/>
        <v>-0.58252306796090692</v>
      </c>
      <c r="P12485">
        <f t="shared" si="2045"/>
        <v>-0.63953618013667912</v>
      </c>
      <c r="Q12485">
        <f t="shared" si="2046"/>
        <v>-0.47994851673686267</v>
      </c>
      <c r="R12485">
        <f t="shared" si="2047"/>
        <v>-0.54031269466712206</v>
      </c>
      <c r="S12485">
        <f t="shared" si="2048"/>
        <v>-0.36832416656340827</v>
      </c>
      <c r="T12485">
        <f t="shared" si="2049"/>
        <v>-0.7475747770763056</v>
      </c>
      <c r="U12485">
        <f t="shared" si="2050"/>
        <v>120242.2582985521</v>
      </c>
      <c r="V12485">
        <f t="shared" si="2051"/>
        <v>15266515534.361717</v>
      </c>
    </row>
    <row r="12486" spans="2:22" x14ac:dyDescent="0.25">
      <c r="B12486">
        <v>-118.05</v>
      </c>
      <c r="C12486">
        <v>34.06</v>
      </c>
      <c r="D12486">
        <v>45</v>
      </c>
      <c r="E12486">
        <v>531</v>
      </c>
      <c r="F12486">
        <v>164</v>
      </c>
      <c r="G12486">
        <v>722</v>
      </c>
      <c r="H12486">
        <v>166</v>
      </c>
      <c r="I12486">
        <v>2.1406000000000001</v>
      </c>
      <c r="J12486">
        <v>162500</v>
      </c>
      <c r="M12486">
        <f t="shared" si="2042"/>
        <v>0.74798724067081868</v>
      </c>
      <c r="N12486">
        <f t="shared" si="2043"/>
        <v>-0.73726054727284673</v>
      </c>
      <c r="O12486">
        <f t="shared" si="2044"/>
        <v>1.3348025064725384</v>
      </c>
      <c r="P12486">
        <f t="shared" si="2045"/>
        <v>-0.96758988949676217</v>
      </c>
      <c r="Q12486">
        <f t="shared" si="2046"/>
        <v>-0.89868772581244405</v>
      </c>
      <c r="R12486">
        <f t="shared" si="2047"/>
        <v>-0.63942213993322727</v>
      </c>
      <c r="S12486">
        <f t="shared" si="2048"/>
        <v>-0.88151351131317091</v>
      </c>
      <c r="T12486">
        <f t="shared" si="2049"/>
        <v>-0.97120795304416285</v>
      </c>
      <c r="U12486">
        <f t="shared" si="2050"/>
        <v>145837.49483516844</v>
      </c>
      <c r="V12486">
        <f t="shared" si="2051"/>
        <v>277639078.3680383</v>
      </c>
    </row>
    <row r="12487" spans="2:22" x14ac:dyDescent="0.25">
      <c r="B12487">
        <v>-121.61</v>
      </c>
      <c r="C12487">
        <v>39.130000000000003</v>
      </c>
      <c r="D12487">
        <v>33</v>
      </c>
      <c r="E12487">
        <v>2559</v>
      </c>
      <c r="F12487">
        <v>539</v>
      </c>
      <c r="G12487">
        <v>1583</v>
      </c>
      <c r="H12487">
        <v>504</v>
      </c>
      <c r="I12487">
        <v>1.4726999999999999</v>
      </c>
      <c r="J12487">
        <v>53000</v>
      </c>
      <c r="M12487">
        <f t="shared" si="2042"/>
        <v>-1.025598679175556</v>
      </c>
      <c r="N12487">
        <f t="shared" si="2043"/>
        <v>1.6185447061223048</v>
      </c>
      <c r="O12487">
        <f t="shared" si="2044"/>
        <v>0.37613971925581574</v>
      </c>
      <c r="P12487">
        <f t="shared" si="2045"/>
        <v>-3.187551174395134E-2</v>
      </c>
      <c r="Q12487">
        <f t="shared" si="2046"/>
        <v>-6.4877064752677576E-3</v>
      </c>
      <c r="R12487">
        <f t="shared" si="2047"/>
        <v>0.12248172054995675</v>
      </c>
      <c r="S12487">
        <f t="shared" si="2048"/>
        <v>3.4762770818279102E-3</v>
      </c>
      <c r="T12487">
        <f t="shared" si="2049"/>
        <v>-1.3960219411810568</v>
      </c>
      <c r="U12487">
        <f t="shared" si="2050"/>
        <v>106585.8663504867</v>
      </c>
      <c r="V12487">
        <f t="shared" si="2051"/>
        <v>2871445072.5322227</v>
      </c>
    </row>
    <row r="12488" spans="2:22" x14ac:dyDescent="0.25">
      <c r="B12488">
        <v>-121.9</v>
      </c>
      <c r="C12488">
        <v>37.36</v>
      </c>
      <c r="D12488">
        <v>47</v>
      </c>
      <c r="E12488">
        <v>1007</v>
      </c>
      <c r="F12488">
        <v>245</v>
      </c>
      <c r="G12488">
        <v>581</v>
      </c>
      <c r="H12488">
        <v>240</v>
      </c>
      <c r="I12488">
        <v>2.9544999999999999</v>
      </c>
      <c r="J12488">
        <v>237500</v>
      </c>
      <c r="M12488">
        <f t="shared" si="2042"/>
        <v>-1.1700761838821458</v>
      </c>
      <c r="N12488">
        <f t="shared" si="2043"/>
        <v>0.79610381884233927</v>
      </c>
      <c r="O12488">
        <f t="shared" si="2044"/>
        <v>1.4945796376753255</v>
      </c>
      <c r="P12488">
        <f t="shared" si="2045"/>
        <v>-0.74796462134570796</v>
      </c>
      <c r="Q12488">
        <f t="shared" si="2046"/>
        <v>-0.70597252163561397</v>
      </c>
      <c r="R12488">
        <f t="shared" si="2047"/>
        <v>-0.7641938522771633</v>
      </c>
      <c r="S12488">
        <f t="shared" si="2048"/>
        <v>-0.68775835054030132</v>
      </c>
      <c r="T12488">
        <f t="shared" si="2049"/>
        <v>-0.45353149707078672</v>
      </c>
      <c r="U12488">
        <f t="shared" si="2050"/>
        <v>187187.428382301</v>
      </c>
      <c r="V12488">
        <f t="shared" si="2051"/>
        <v>2531354862.7860904</v>
      </c>
    </row>
    <row r="12489" spans="2:22" x14ac:dyDescent="0.25">
      <c r="B12489">
        <v>-122.02</v>
      </c>
      <c r="C12489">
        <v>37.6</v>
      </c>
      <c r="D12489">
        <v>36</v>
      </c>
      <c r="E12489">
        <v>1633</v>
      </c>
      <c r="F12489">
        <v>345</v>
      </c>
      <c r="G12489">
        <v>1382</v>
      </c>
      <c r="H12489">
        <v>338</v>
      </c>
      <c r="I12489">
        <v>3.694</v>
      </c>
      <c r="J12489">
        <v>159600</v>
      </c>
      <c r="M12489">
        <f t="shared" si="2042"/>
        <v>-1.2298599789331424</v>
      </c>
      <c r="N12489">
        <f t="shared" si="2043"/>
        <v>0.90762122728708117</v>
      </c>
      <c r="O12489">
        <f t="shared" si="2044"/>
        <v>0.61580541605999639</v>
      </c>
      <c r="P12489">
        <f t="shared" si="2045"/>
        <v>-0.45912970986974166</v>
      </c>
      <c r="Q12489">
        <f t="shared" si="2046"/>
        <v>-0.46805251647903368</v>
      </c>
      <c r="R12489">
        <f t="shared" si="2047"/>
        <v>-5.5384337472249974E-2</v>
      </c>
      <c r="S12489">
        <f t="shared" si="2048"/>
        <v>-0.43116367816542001</v>
      </c>
      <c r="T12489">
        <f t="shared" si="2049"/>
        <v>1.6823262963998584E-2</v>
      </c>
      <c r="U12489">
        <f t="shared" si="2050"/>
        <v>200808.89648784121</v>
      </c>
      <c r="V12489">
        <f t="shared" si="2051"/>
        <v>1698173149.7456114</v>
      </c>
    </row>
    <row r="12490" spans="2:22" x14ac:dyDescent="0.25">
      <c r="B12490">
        <v>-117.33</v>
      </c>
      <c r="C12490">
        <v>33.159999999999997</v>
      </c>
      <c r="D12490">
        <v>29</v>
      </c>
      <c r="E12490">
        <v>3559</v>
      </c>
      <c r="F12490">
        <v>552</v>
      </c>
      <c r="G12490">
        <v>1533</v>
      </c>
      <c r="H12490">
        <v>545</v>
      </c>
      <c r="I12490">
        <v>4.0585000000000004</v>
      </c>
      <c r="J12490">
        <v>245500</v>
      </c>
      <c r="M12490">
        <f t="shared" si="2042"/>
        <v>1.1066900109768263</v>
      </c>
      <c r="N12490">
        <f t="shared" si="2043"/>
        <v>-1.1554508289406278</v>
      </c>
      <c r="O12490">
        <f t="shared" si="2044"/>
        <v>5.6585456850241508E-2</v>
      </c>
      <c r="P12490">
        <f t="shared" si="2045"/>
        <v>0.42952211042212896</v>
      </c>
      <c r="Q12490">
        <f t="shared" si="2046"/>
        <v>2.4441894195087688E-2</v>
      </c>
      <c r="R12490">
        <f t="shared" si="2047"/>
        <v>7.8236432484731194E-2</v>
      </c>
      <c r="S12490">
        <f t="shared" si="2048"/>
        <v>0.11082710940193131</v>
      </c>
      <c r="T12490">
        <f t="shared" si="2049"/>
        <v>0.24866141040507966</v>
      </c>
      <c r="U12490">
        <f t="shared" si="2050"/>
        <v>209734.59837534314</v>
      </c>
      <c r="V12490">
        <f t="shared" si="2051"/>
        <v>1279163953.3730078</v>
      </c>
    </row>
    <row r="12491" spans="2:22" x14ac:dyDescent="0.25">
      <c r="B12491">
        <v>-121.79</v>
      </c>
      <c r="C12491">
        <v>37.31</v>
      </c>
      <c r="D12491">
        <v>22</v>
      </c>
      <c r="E12491">
        <v>2199</v>
      </c>
      <c r="F12491">
        <v>361</v>
      </c>
      <c r="G12491">
        <v>1270</v>
      </c>
      <c r="H12491">
        <v>386</v>
      </c>
      <c r="I12491">
        <v>5.1148999999999996</v>
      </c>
      <c r="J12491">
        <v>235700</v>
      </c>
      <c r="M12491">
        <f t="shared" si="2042"/>
        <v>-1.1152743717520615</v>
      </c>
      <c r="N12491">
        <f t="shared" si="2043"/>
        <v>0.772871025416353</v>
      </c>
      <c r="O12491">
        <f t="shared" si="2044"/>
        <v>-0.50263450235951335</v>
      </c>
      <c r="P12491">
        <f t="shared" si="2045"/>
        <v>-0.19797865572374024</v>
      </c>
      <c r="Q12491">
        <f t="shared" si="2046"/>
        <v>-0.42998531565398079</v>
      </c>
      <c r="R12491">
        <f t="shared" si="2047"/>
        <v>-0.15449378273835521</v>
      </c>
      <c r="S12491">
        <f t="shared" si="2048"/>
        <v>-0.30548465496139654</v>
      </c>
      <c r="T12491">
        <f t="shared" si="2049"/>
        <v>0.92057860918905088</v>
      </c>
      <c r="U12491">
        <f t="shared" si="2050"/>
        <v>234921.10057180942</v>
      </c>
      <c r="V12491">
        <f t="shared" si="2051"/>
        <v>606684.31923560647</v>
      </c>
    </row>
    <row r="12492" spans="2:22" x14ac:dyDescent="0.25">
      <c r="B12492">
        <v>-118.1</v>
      </c>
      <c r="C12492">
        <v>34.14</v>
      </c>
      <c r="D12492">
        <v>26</v>
      </c>
      <c r="E12492">
        <v>6262</v>
      </c>
      <c r="F12492">
        <v>1645</v>
      </c>
      <c r="G12492">
        <v>3001</v>
      </c>
      <c r="H12492">
        <v>1505</v>
      </c>
      <c r="I12492">
        <v>3.6572</v>
      </c>
      <c r="J12492">
        <v>213200</v>
      </c>
      <c r="M12492">
        <f t="shared" si="2042"/>
        <v>0.7230773260662362</v>
      </c>
      <c r="N12492">
        <f t="shared" si="2043"/>
        <v>-0.70008807779126725</v>
      </c>
      <c r="O12492">
        <f t="shared" si="2044"/>
        <v>-0.18308023995393916</v>
      </c>
      <c r="P12492">
        <f t="shared" si="2045"/>
        <v>1.676679883137044</v>
      </c>
      <c r="Q12492">
        <f t="shared" si="2046"/>
        <v>2.6249075505565109</v>
      </c>
      <c r="R12492">
        <f t="shared" si="2047"/>
        <v>1.3772780900797534</v>
      </c>
      <c r="S12492">
        <f t="shared" si="2048"/>
        <v>2.6244075734824013</v>
      </c>
      <c r="T12492">
        <f t="shared" si="2049"/>
        <v>-6.5831672851969156E-3</v>
      </c>
      <c r="U12492">
        <f t="shared" si="2050"/>
        <v>223294.75314833096</v>
      </c>
      <c r="V12492">
        <f t="shared" si="2051"/>
        <v>101904041.12573779</v>
      </c>
    </row>
    <row r="12493" spans="2:22" x14ac:dyDescent="0.25">
      <c r="B12493">
        <v>-116.17</v>
      </c>
      <c r="C12493">
        <v>33.53</v>
      </c>
      <c r="D12493">
        <v>13</v>
      </c>
      <c r="E12493">
        <v>1713</v>
      </c>
      <c r="F12493">
        <v>512</v>
      </c>
      <c r="G12493">
        <v>1978</v>
      </c>
      <c r="H12493">
        <v>442</v>
      </c>
      <c r="I12493">
        <v>2.1286999999999998</v>
      </c>
      <c r="J12493">
        <v>58600</v>
      </c>
      <c r="M12493">
        <f t="shared" si="2042"/>
        <v>1.6846000298031711</v>
      </c>
      <c r="N12493">
        <f t="shared" si="2043"/>
        <v>-0.9835281575883168</v>
      </c>
      <c r="O12493">
        <f t="shared" si="2044"/>
        <v>-1.2216315927720554</v>
      </c>
      <c r="P12493">
        <f t="shared" si="2045"/>
        <v>-0.42221790009645527</v>
      </c>
      <c r="Q12493">
        <f t="shared" si="2046"/>
        <v>-7.0726107867544449E-2</v>
      </c>
      <c r="R12493">
        <f t="shared" si="2047"/>
        <v>0.47201949626523865</v>
      </c>
      <c r="S12493">
        <f t="shared" si="2048"/>
        <v>-0.15885912789003578</v>
      </c>
      <c r="T12493">
        <f t="shared" si="2049"/>
        <v>-0.97877688021713649</v>
      </c>
      <c r="U12493">
        <f t="shared" si="2050"/>
        <v>94961.621360370278</v>
      </c>
      <c r="V12493">
        <f t="shared" si="2051"/>
        <v>1322167507.954936</v>
      </c>
    </row>
    <row r="12494" spans="2:22" x14ac:dyDescent="0.25">
      <c r="B12494">
        <v>-118.26</v>
      </c>
      <c r="C12494">
        <v>34.14</v>
      </c>
      <c r="D12494">
        <v>51</v>
      </c>
      <c r="E12494">
        <v>902</v>
      </c>
      <c r="F12494">
        <v>320</v>
      </c>
      <c r="G12494">
        <v>650</v>
      </c>
      <c r="H12494">
        <v>334</v>
      </c>
      <c r="I12494">
        <v>1.5417000000000001</v>
      </c>
      <c r="J12494">
        <v>268800</v>
      </c>
      <c r="M12494">
        <f t="shared" si="2042"/>
        <v>0.64336559933156234</v>
      </c>
      <c r="N12494">
        <f t="shared" si="2043"/>
        <v>-0.70008807779126725</v>
      </c>
      <c r="O12494">
        <f t="shared" si="2044"/>
        <v>1.8141339000808998</v>
      </c>
      <c r="P12494">
        <f t="shared" si="2045"/>
        <v>-0.79641137167314635</v>
      </c>
      <c r="Q12494">
        <f t="shared" si="2046"/>
        <v>-0.52753251776817878</v>
      </c>
      <c r="R12494">
        <f t="shared" si="2047"/>
        <v>-0.70313535474715205</v>
      </c>
      <c r="S12494">
        <f t="shared" si="2048"/>
        <v>-0.44163693009908866</v>
      </c>
      <c r="T12494">
        <f t="shared" si="2049"/>
        <v>-1.352134884463815</v>
      </c>
      <c r="U12494">
        <f t="shared" si="2050"/>
        <v>137088.41418338276</v>
      </c>
      <c r="V12494">
        <f t="shared" si="2051"/>
        <v>17347941838.328129</v>
      </c>
    </row>
    <row r="12495" spans="2:22" x14ac:dyDescent="0.25">
      <c r="B12495">
        <v>-117.61</v>
      </c>
      <c r="C12495">
        <v>34.1</v>
      </c>
      <c r="D12495">
        <v>9</v>
      </c>
      <c r="E12495">
        <v>18956</v>
      </c>
      <c r="F12495">
        <v>4095</v>
      </c>
      <c r="G12495">
        <v>10323</v>
      </c>
      <c r="H12495">
        <v>3832</v>
      </c>
      <c r="I12495">
        <v>3.6032999999999999</v>
      </c>
      <c r="J12495">
        <v>132600</v>
      </c>
      <c r="M12495">
        <f t="shared" si="2042"/>
        <v>0.96719448919115592</v>
      </c>
      <c r="N12495">
        <f t="shared" si="2043"/>
        <v>-0.71867431253205705</v>
      </c>
      <c r="O12495">
        <f t="shared" si="2044"/>
        <v>-1.5411858551776296</v>
      </c>
      <c r="P12495">
        <f t="shared" si="2045"/>
        <v>7.533661298913267</v>
      </c>
      <c r="Q12495">
        <f t="shared" si="2046"/>
        <v>8.4539476768927297</v>
      </c>
      <c r="R12495">
        <f t="shared" si="2047"/>
        <v>7.8565580743513825</v>
      </c>
      <c r="S12495">
        <f t="shared" si="2048"/>
        <v>8.7172218858941246</v>
      </c>
      <c r="T12495">
        <f t="shared" si="2049"/>
        <v>-4.0865955068665409E-2</v>
      </c>
      <c r="U12495">
        <f t="shared" si="2050"/>
        <v>269908.96006932727</v>
      </c>
      <c r="V12495">
        <f t="shared" si="2051"/>
        <v>18853750515.32011</v>
      </c>
    </row>
    <row r="12496" spans="2:22" x14ac:dyDescent="0.25">
      <c r="B12496">
        <v>-118.09</v>
      </c>
      <c r="C12496">
        <v>34</v>
      </c>
      <c r="D12496">
        <v>36</v>
      </c>
      <c r="E12496">
        <v>1722</v>
      </c>
      <c r="F12496">
        <v>353</v>
      </c>
      <c r="G12496">
        <v>1174</v>
      </c>
      <c r="H12496">
        <v>335</v>
      </c>
      <c r="I12496">
        <v>3.0449999999999999</v>
      </c>
      <c r="J12496">
        <v>160600</v>
      </c>
      <c r="M12496">
        <f t="shared" si="2042"/>
        <v>0.72805930898714843</v>
      </c>
      <c r="N12496">
        <f t="shared" si="2043"/>
        <v>-0.76513989938403304</v>
      </c>
      <c r="O12496">
        <f t="shared" si="2044"/>
        <v>0.61580541605999639</v>
      </c>
      <c r="P12496">
        <f t="shared" si="2045"/>
        <v>-0.41806532149696052</v>
      </c>
      <c r="Q12496">
        <f t="shared" si="2046"/>
        <v>-0.44901891606650723</v>
      </c>
      <c r="R12496">
        <f t="shared" si="2047"/>
        <v>-0.23944473582358827</v>
      </c>
      <c r="S12496">
        <f t="shared" si="2048"/>
        <v>-0.43901861711567147</v>
      </c>
      <c r="T12496">
        <f t="shared" si="2049"/>
        <v>-0.39596948789817266</v>
      </c>
      <c r="U12496">
        <f t="shared" si="2050"/>
        <v>173351.34398362023</v>
      </c>
      <c r="V12496">
        <f t="shared" si="2051"/>
        <v>162596773.38860786</v>
      </c>
    </row>
    <row r="12497" spans="2:22" x14ac:dyDescent="0.25">
      <c r="B12497">
        <v>-122.01</v>
      </c>
      <c r="C12497">
        <v>38.25</v>
      </c>
      <c r="D12497">
        <v>11</v>
      </c>
      <c r="E12497">
        <v>6550</v>
      </c>
      <c r="F12497">
        <v>1149</v>
      </c>
      <c r="G12497">
        <v>3570</v>
      </c>
      <c r="H12497">
        <v>1123</v>
      </c>
      <c r="I12497">
        <v>3.8582999999999998</v>
      </c>
      <c r="J12497">
        <v>137900</v>
      </c>
      <c r="M12497">
        <f t="shared" si="2042"/>
        <v>-1.22487799601223</v>
      </c>
      <c r="N12497">
        <f t="shared" si="2043"/>
        <v>1.2096475418249204</v>
      </c>
      <c r="O12497">
        <f t="shared" si="2044"/>
        <v>-1.3814087239748425</v>
      </c>
      <c r="P12497">
        <f t="shared" si="2045"/>
        <v>1.8095623983208751</v>
      </c>
      <c r="Q12497">
        <f t="shared" si="2046"/>
        <v>1.4448243249798725</v>
      </c>
      <c r="R12497">
        <f t="shared" si="2047"/>
        <v>1.8807894682620205</v>
      </c>
      <c r="S12497">
        <f t="shared" si="2048"/>
        <v>1.6242120138170475</v>
      </c>
      <c r="T12497">
        <f t="shared" si="2049"/>
        <v>0.12132534149505357</v>
      </c>
      <c r="U12497">
        <f t="shared" si="2050"/>
        <v>186255.65848682498</v>
      </c>
      <c r="V12497">
        <f t="shared" si="2051"/>
        <v>2338269707.6944485</v>
      </c>
    </row>
    <row r="12498" spans="2:22" x14ac:dyDescent="0.25">
      <c r="B12498">
        <v>-118.28</v>
      </c>
      <c r="C12498">
        <v>34</v>
      </c>
      <c r="D12498">
        <v>43</v>
      </c>
      <c r="E12498">
        <v>713</v>
      </c>
      <c r="F12498">
        <v>245</v>
      </c>
      <c r="G12498">
        <v>880</v>
      </c>
      <c r="H12498">
        <v>237</v>
      </c>
      <c r="I12498">
        <v>1.2064999999999999</v>
      </c>
      <c r="J12498">
        <v>103600</v>
      </c>
      <c r="M12498">
        <f t="shared" si="2042"/>
        <v>0.63340163348973078</v>
      </c>
      <c r="N12498">
        <f t="shared" si="2043"/>
        <v>-0.76513989938403304</v>
      </c>
      <c r="O12498">
        <f t="shared" si="2044"/>
        <v>1.1750253752697513</v>
      </c>
      <c r="P12498">
        <f t="shared" si="2045"/>
        <v>-0.88361552226253559</v>
      </c>
      <c r="Q12498">
        <f t="shared" si="2046"/>
        <v>-0.70597252163561397</v>
      </c>
      <c r="R12498">
        <f t="shared" si="2047"/>
        <v>-0.49960702964711456</v>
      </c>
      <c r="S12498">
        <f t="shared" si="2048"/>
        <v>-0.69561328949055279</v>
      </c>
      <c r="T12498">
        <f t="shared" si="2049"/>
        <v>-1.5653369339075747</v>
      </c>
      <c r="U12498">
        <f t="shared" si="2050"/>
        <v>104764.87061361774</v>
      </c>
      <c r="V12498">
        <f t="shared" si="2051"/>
        <v>1356923.546470159</v>
      </c>
    </row>
    <row r="12499" spans="2:22" x14ac:dyDescent="0.25">
      <c r="B12499">
        <v>-118.16</v>
      </c>
      <c r="C12499">
        <v>33.92</v>
      </c>
      <c r="D12499">
        <v>36</v>
      </c>
      <c r="E12499">
        <v>2062</v>
      </c>
      <c r="F12499">
        <v>351</v>
      </c>
      <c r="G12499">
        <v>1134</v>
      </c>
      <c r="H12499">
        <v>358</v>
      </c>
      <c r="I12499">
        <v>4.4881000000000002</v>
      </c>
      <c r="J12499">
        <v>218900</v>
      </c>
      <c r="M12499">
        <f t="shared" si="2042"/>
        <v>0.69318542854073439</v>
      </c>
      <c r="N12499">
        <f t="shared" si="2043"/>
        <v>-0.80231236886561252</v>
      </c>
      <c r="O12499">
        <f t="shared" si="2044"/>
        <v>0.61580541605999639</v>
      </c>
      <c r="P12499">
        <f t="shared" si="2045"/>
        <v>-0.26119012996049323</v>
      </c>
      <c r="Q12499">
        <f t="shared" si="2046"/>
        <v>-0.45377731616963884</v>
      </c>
      <c r="R12499">
        <f t="shared" si="2047"/>
        <v>-0.27484096627576871</v>
      </c>
      <c r="S12499">
        <f t="shared" si="2048"/>
        <v>-0.37879741849707688</v>
      </c>
      <c r="T12499">
        <f t="shared" si="2049"/>
        <v>0.52190604179242739</v>
      </c>
      <c r="U12499">
        <f t="shared" si="2050"/>
        <v>234932.77012558174</v>
      </c>
      <c r="V12499">
        <f t="shared" si="2051"/>
        <v>257049717.89974624</v>
      </c>
    </row>
    <row r="12500" spans="2:22" x14ac:dyDescent="0.25">
      <c r="B12500">
        <v>-122.37</v>
      </c>
      <c r="C12500">
        <v>37.81</v>
      </c>
      <c r="D12500">
        <v>26</v>
      </c>
      <c r="E12500">
        <v>5416</v>
      </c>
      <c r="F12500">
        <v>1045</v>
      </c>
      <c r="G12500">
        <v>4531</v>
      </c>
      <c r="H12500">
        <v>962</v>
      </c>
      <c r="I12500">
        <v>2.7909000000000002</v>
      </c>
      <c r="J12500">
        <v>250000</v>
      </c>
      <c r="M12500">
        <f t="shared" si="2042"/>
        <v>-1.4042293811652338</v>
      </c>
      <c r="N12500">
        <f t="shared" si="2043"/>
        <v>1.0051989596762299</v>
      </c>
      <c r="O12500">
        <f t="shared" si="2044"/>
        <v>-0.18308023995393916</v>
      </c>
      <c r="P12500">
        <f t="shared" si="2045"/>
        <v>1.2863374947845401</v>
      </c>
      <c r="Q12500">
        <f t="shared" si="2046"/>
        <v>1.1973875196170289</v>
      </c>
      <c r="R12500">
        <f t="shared" si="2047"/>
        <v>2.7311839048756554</v>
      </c>
      <c r="S12500">
        <f t="shared" si="2048"/>
        <v>1.2026636234868855</v>
      </c>
      <c r="T12500">
        <f t="shared" si="2049"/>
        <v>-0.55758834459166673</v>
      </c>
      <c r="U12500">
        <f t="shared" si="2050"/>
        <v>166242.06872129632</v>
      </c>
      <c r="V12500">
        <f t="shared" si="2051"/>
        <v>7015391052.088048</v>
      </c>
    </row>
    <row r="12501" spans="2:22" x14ac:dyDescent="0.25">
      <c r="B12501">
        <v>-117.56</v>
      </c>
      <c r="C12501">
        <v>33.86</v>
      </c>
      <c r="D12501">
        <v>25</v>
      </c>
      <c r="E12501">
        <v>6964</v>
      </c>
      <c r="F12501">
        <v>1066</v>
      </c>
      <c r="G12501">
        <v>3240</v>
      </c>
      <c r="H12501">
        <v>1036</v>
      </c>
      <c r="I12501">
        <v>5.2897999999999996</v>
      </c>
      <c r="J12501">
        <v>177100</v>
      </c>
      <c r="M12501">
        <f t="shared" si="2042"/>
        <v>0.99210440379573839</v>
      </c>
      <c r="N12501">
        <f t="shared" si="2043"/>
        <v>-0.83019172097679883</v>
      </c>
      <c r="O12501">
        <f t="shared" si="2044"/>
        <v>-0.2629688055553327</v>
      </c>
      <c r="P12501">
        <f t="shared" si="2045"/>
        <v>2.0005810138976323</v>
      </c>
      <c r="Q12501">
        <f t="shared" si="2046"/>
        <v>1.2473507206999108</v>
      </c>
      <c r="R12501">
        <f t="shared" si="2047"/>
        <v>1.5887705670315315</v>
      </c>
      <c r="S12501">
        <f t="shared" si="2048"/>
        <v>1.3964187842597551</v>
      </c>
      <c r="T12501">
        <f t="shared" si="2049"/>
        <v>1.0318227573027547</v>
      </c>
      <c r="U12501">
        <f t="shared" si="2050"/>
        <v>271757.70156917651</v>
      </c>
      <c r="V12501">
        <f t="shared" si="2051"/>
        <v>8960080466.3592815</v>
      </c>
    </row>
    <row r="12502" spans="2:22" x14ac:dyDescent="0.25">
      <c r="B12502">
        <v>-118.34</v>
      </c>
      <c r="C12502">
        <v>33.86</v>
      </c>
      <c r="D12502">
        <v>36</v>
      </c>
      <c r="E12502">
        <v>2223</v>
      </c>
      <c r="F12502">
        <v>360</v>
      </c>
      <c r="G12502">
        <v>1162</v>
      </c>
      <c r="H12502">
        <v>376</v>
      </c>
      <c r="I12502">
        <v>5.2590000000000003</v>
      </c>
      <c r="J12502">
        <v>279400</v>
      </c>
      <c r="M12502">
        <f t="shared" si="2042"/>
        <v>0.60350973596422897</v>
      </c>
      <c r="N12502">
        <f t="shared" si="2043"/>
        <v>-0.83019172097679883</v>
      </c>
      <c r="O12502">
        <f t="shared" si="2044"/>
        <v>0.61580541605999639</v>
      </c>
      <c r="P12502">
        <f t="shared" si="2045"/>
        <v>-0.18690511279175431</v>
      </c>
      <c r="Q12502">
        <f t="shared" si="2046"/>
        <v>-0.43236451570554663</v>
      </c>
      <c r="R12502">
        <f t="shared" si="2047"/>
        <v>-0.2500636049592424</v>
      </c>
      <c r="S12502">
        <f t="shared" si="2048"/>
        <v>-0.33166778479556808</v>
      </c>
      <c r="T12502">
        <f t="shared" si="2049"/>
        <v>1.0122325928550588</v>
      </c>
      <c r="U12502">
        <f t="shared" si="2050"/>
        <v>268165.76150592958</v>
      </c>
      <c r="V12502">
        <f t="shared" si="2051"/>
        <v>126208114.54165365</v>
      </c>
    </row>
    <row r="12503" spans="2:22" x14ac:dyDescent="0.25">
      <c r="B12503">
        <v>-117.11</v>
      </c>
      <c r="C12503">
        <v>32.700000000000003</v>
      </c>
      <c r="D12503">
        <v>37</v>
      </c>
      <c r="E12503">
        <v>2045</v>
      </c>
      <c r="F12503">
        <v>502</v>
      </c>
      <c r="G12503">
        <v>1920</v>
      </c>
      <c r="H12503">
        <v>472</v>
      </c>
      <c r="I12503">
        <v>1.8125</v>
      </c>
      <c r="J12503">
        <v>83300</v>
      </c>
      <c r="M12503">
        <f t="shared" si="2042"/>
        <v>1.2162936352369949</v>
      </c>
      <c r="N12503">
        <f t="shared" si="2043"/>
        <v>-1.3691925284597117</v>
      </c>
      <c r="O12503">
        <f t="shared" si="2044"/>
        <v>0.69569398166138996</v>
      </c>
      <c r="P12503">
        <f t="shared" si="2045"/>
        <v>-0.26903388953731661</v>
      </c>
      <c r="Q12503">
        <f t="shared" si="2046"/>
        <v>-9.4518108383202487E-2</v>
      </c>
      <c r="R12503">
        <f t="shared" si="2047"/>
        <v>0.42069496210957696</v>
      </c>
      <c r="S12503">
        <f t="shared" si="2048"/>
        <v>-8.030973838752109E-2</v>
      </c>
      <c r="T12503">
        <f t="shared" si="2049"/>
        <v>-1.1798940879561481</v>
      </c>
      <c r="U12503">
        <f t="shared" si="2050"/>
        <v>127614.94992272223</v>
      </c>
      <c r="V12503">
        <f t="shared" si="2051"/>
        <v>1963814786.6533787</v>
      </c>
    </row>
    <row r="12504" spans="2:22" x14ac:dyDescent="0.25">
      <c r="B12504">
        <v>-118.07</v>
      </c>
      <c r="C12504">
        <v>34.15</v>
      </c>
      <c r="D12504">
        <v>45</v>
      </c>
      <c r="E12504">
        <v>1095</v>
      </c>
      <c r="F12504">
        <v>237</v>
      </c>
      <c r="G12504">
        <v>672</v>
      </c>
      <c r="H12504">
        <v>234</v>
      </c>
      <c r="I12504">
        <v>3.4087000000000001</v>
      </c>
      <c r="J12504">
        <v>209200</v>
      </c>
      <c r="M12504">
        <f t="shared" si="2042"/>
        <v>0.73802327482898711</v>
      </c>
      <c r="N12504">
        <f t="shared" si="2043"/>
        <v>-0.69544151910607066</v>
      </c>
      <c r="O12504">
        <f t="shared" si="2044"/>
        <v>1.3348025064725384</v>
      </c>
      <c r="P12504">
        <f t="shared" si="2045"/>
        <v>-0.70736163059509283</v>
      </c>
      <c r="Q12504">
        <f t="shared" si="2046"/>
        <v>-0.72500612204814041</v>
      </c>
      <c r="R12504">
        <f t="shared" si="2047"/>
        <v>-0.68366742799845281</v>
      </c>
      <c r="S12504">
        <f t="shared" si="2048"/>
        <v>-0.70346822844080426</v>
      </c>
      <c r="T12504">
        <f t="shared" si="2049"/>
        <v>-0.16464017589729171</v>
      </c>
      <c r="U12504">
        <f t="shared" si="2050"/>
        <v>202448.671921384</v>
      </c>
      <c r="V12504">
        <f t="shared" si="2051"/>
        <v>45580430.825108849</v>
      </c>
    </row>
    <row r="12505" spans="2:22" x14ac:dyDescent="0.25">
      <c r="B12505">
        <v>-121.54</v>
      </c>
      <c r="C12505">
        <v>39.33</v>
      </c>
      <c r="D12505">
        <v>27</v>
      </c>
      <c r="E12505">
        <v>720</v>
      </c>
      <c r="F12505">
        <v>150</v>
      </c>
      <c r="G12505">
        <v>359</v>
      </c>
      <c r="H12505">
        <v>138</v>
      </c>
      <c r="I12505">
        <v>2.5312999999999999</v>
      </c>
      <c r="J12505">
        <v>61300</v>
      </c>
      <c r="M12505">
        <f t="shared" si="2042"/>
        <v>-0.99072479872914199</v>
      </c>
      <c r="N12505">
        <f t="shared" si="2043"/>
        <v>1.7114758798262537</v>
      </c>
      <c r="O12505">
        <f t="shared" si="2044"/>
        <v>-0.1031916743525456</v>
      </c>
      <c r="P12505">
        <f t="shared" si="2045"/>
        <v>-0.88038573890737293</v>
      </c>
      <c r="Q12505">
        <f t="shared" si="2046"/>
        <v>-0.93199652653436538</v>
      </c>
      <c r="R12505">
        <f t="shared" si="2047"/>
        <v>-0.96064293128676481</v>
      </c>
      <c r="S12505">
        <f t="shared" si="2048"/>
        <v>-0.9548262748488513</v>
      </c>
      <c r="T12505">
        <f t="shared" si="2049"/>
        <v>-0.72270544493653532</v>
      </c>
      <c r="U12505">
        <f t="shared" si="2050"/>
        <v>127188.80219849769</v>
      </c>
      <c r="V12505">
        <f t="shared" si="2051"/>
        <v>4341334255.1527548</v>
      </c>
    </row>
    <row r="12506" spans="2:22" x14ac:dyDescent="0.25">
      <c r="B12506">
        <v>-121.28</v>
      </c>
      <c r="C12506">
        <v>38.53</v>
      </c>
      <c r="D12506">
        <v>18</v>
      </c>
      <c r="E12506">
        <v>224</v>
      </c>
      <c r="F12506">
        <v>38</v>
      </c>
      <c r="G12506">
        <v>95</v>
      </c>
      <c r="H12506">
        <v>41</v>
      </c>
      <c r="I12506">
        <v>3.1042000000000001</v>
      </c>
      <c r="J12506">
        <v>165000</v>
      </c>
      <c r="M12506">
        <f t="shared" si="2042"/>
        <v>-0.86119324278530318</v>
      </c>
      <c r="N12506">
        <f t="shared" si="2043"/>
        <v>1.339751185010452</v>
      </c>
      <c r="O12506">
        <f t="shared" si="2044"/>
        <v>-0.82218876476508762</v>
      </c>
      <c r="P12506">
        <f t="shared" si="2045"/>
        <v>-1.1092389595017489</v>
      </c>
      <c r="Q12506">
        <f t="shared" si="2046"/>
        <v>-1.1984669323097354</v>
      </c>
      <c r="R12506">
        <f t="shared" si="2047"/>
        <v>-1.1942580522711557</v>
      </c>
      <c r="S12506">
        <f t="shared" si="2048"/>
        <v>-1.2088026342403153</v>
      </c>
      <c r="T12506">
        <f t="shared" si="2049"/>
        <v>-0.35831566532337977</v>
      </c>
      <c r="U12506">
        <f t="shared" si="2050"/>
        <v>130485.22777857527</v>
      </c>
      <c r="V12506">
        <f t="shared" si="2051"/>
        <v>1191269501.4968324</v>
      </c>
    </row>
    <row r="12507" spans="2:22" x14ac:dyDescent="0.25">
      <c r="B12507">
        <v>-117.73</v>
      </c>
      <c r="C12507">
        <v>34.119999999999997</v>
      </c>
      <c r="D12507">
        <v>26</v>
      </c>
      <c r="E12507">
        <v>6459</v>
      </c>
      <c r="F12507">
        <v>894</v>
      </c>
      <c r="G12507">
        <v>2487</v>
      </c>
      <c r="H12507">
        <v>885</v>
      </c>
      <c r="I12507">
        <v>6.2088999999999999</v>
      </c>
      <c r="J12507">
        <v>261800</v>
      </c>
      <c r="M12507">
        <f t="shared" si="2042"/>
        <v>0.9074106941401523</v>
      </c>
      <c r="N12507">
        <f t="shared" si="2043"/>
        <v>-0.70938119516166376</v>
      </c>
      <c r="O12507">
        <f t="shared" si="2044"/>
        <v>-0.18308023995393916</v>
      </c>
      <c r="P12507">
        <f t="shared" si="2045"/>
        <v>1.7675752147037618</v>
      </c>
      <c r="Q12507">
        <f t="shared" si="2046"/>
        <v>0.83812831183059255</v>
      </c>
      <c r="R12507">
        <f t="shared" si="2047"/>
        <v>0.92243652876923476</v>
      </c>
      <c r="S12507">
        <f t="shared" si="2048"/>
        <v>1.0010535237637643</v>
      </c>
      <c r="T12507">
        <f t="shared" si="2049"/>
        <v>1.6164110736624182</v>
      </c>
      <c r="U12507">
        <f t="shared" si="2050"/>
        <v>307212.06950657943</v>
      </c>
      <c r="V12507">
        <f t="shared" si="2051"/>
        <v>2062256056.8704011</v>
      </c>
    </row>
    <row r="12508" spans="2:22" x14ac:dyDescent="0.25">
      <c r="B12508">
        <v>-121.97</v>
      </c>
      <c r="C12508">
        <v>37.01</v>
      </c>
      <c r="D12508">
        <v>21</v>
      </c>
      <c r="E12508">
        <v>2073</v>
      </c>
      <c r="F12508">
        <v>357</v>
      </c>
      <c r="G12508">
        <v>1044</v>
      </c>
      <c r="H12508">
        <v>351</v>
      </c>
      <c r="I12508">
        <v>4.5682</v>
      </c>
      <c r="J12508">
        <v>371600</v>
      </c>
      <c r="M12508">
        <f t="shared" si="2042"/>
        <v>-1.2049500643285598</v>
      </c>
      <c r="N12508">
        <f t="shared" si="2043"/>
        <v>0.6334742648604248</v>
      </c>
      <c r="O12508">
        <f t="shared" si="2044"/>
        <v>-0.58252306796090692</v>
      </c>
      <c r="P12508">
        <f t="shared" si="2045"/>
        <v>-0.25611475611666634</v>
      </c>
      <c r="Q12508">
        <f t="shared" si="2046"/>
        <v>-0.43950211586024401</v>
      </c>
      <c r="R12508">
        <f t="shared" si="2047"/>
        <v>-0.35448248479317473</v>
      </c>
      <c r="S12508">
        <f t="shared" si="2048"/>
        <v>-0.397125609380997</v>
      </c>
      <c r="T12508">
        <f t="shared" si="2049"/>
        <v>0.57285319024244252</v>
      </c>
      <c r="U12508">
        <f t="shared" si="2050"/>
        <v>209495.51781019682</v>
      </c>
      <c r="V12508">
        <f t="shared" si="2051"/>
        <v>26277863146.024216</v>
      </c>
    </row>
    <row r="12509" spans="2:22" x14ac:dyDescent="0.25">
      <c r="B12509">
        <v>-118.01</v>
      </c>
      <c r="C12509">
        <v>33.83</v>
      </c>
      <c r="D12509">
        <v>23</v>
      </c>
      <c r="E12509">
        <v>1086</v>
      </c>
      <c r="F12509">
        <v>268</v>
      </c>
      <c r="G12509">
        <v>825</v>
      </c>
      <c r="H12509">
        <v>250</v>
      </c>
      <c r="I12509">
        <v>2.4609000000000001</v>
      </c>
      <c r="J12509">
        <v>219600</v>
      </c>
      <c r="M12509">
        <f t="shared" si="2042"/>
        <v>0.76791517235448181</v>
      </c>
      <c r="N12509">
        <f t="shared" si="2043"/>
        <v>-0.84413139703239204</v>
      </c>
      <c r="O12509">
        <f t="shared" si="2044"/>
        <v>-0.42274593675811983</v>
      </c>
      <c r="P12509">
        <f t="shared" si="2045"/>
        <v>-0.71151420919458763</v>
      </c>
      <c r="Q12509">
        <f t="shared" si="2046"/>
        <v>-0.65125092044960053</v>
      </c>
      <c r="R12509">
        <f t="shared" si="2047"/>
        <v>-0.54827684651886266</v>
      </c>
      <c r="S12509">
        <f t="shared" si="2048"/>
        <v>-0.66157522070612973</v>
      </c>
      <c r="T12509">
        <f t="shared" si="2049"/>
        <v>-0.76748296367412672</v>
      </c>
      <c r="U12509">
        <f t="shared" si="2050"/>
        <v>120374.34795123833</v>
      </c>
      <c r="V12509">
        <f t="shared" si="2051"/>
        <v>9845730024.5019207</v>
      </c>
    </row>
    <row r="12510" spans="2:22" x14ac:dyDescent="0.25">
      <c r="B12510">
        <v>-122.64</v>
      </c>
      <c r="C12510">
        <v>41.95</v>
      </c>
      <c r="D12510">
        <v>18</v>
      </c>
      <c r="E12510">
        <v>1867</v>
      </c>
      <c r="F12510">
        <v>424</v>
      </c>
      <c r="G12510">
        <v>802</v>
      </c>
      <c r="H12510">
        <v>314</v>
      </c>
      <c r="I12510">
        <v>1.8242</v>
      </c>
      <c r="J12510">
        <v>53500</v>
      </c>
      <c r="M12510">
        <f t="shared" si="2042"/>
        <v>-1.5387429200299849</v>
      </c>
      <c r="N12510">
        <f t="shared" si="2043"/>
        <v>2.9288742553480107</v>
      </c>
      <c r="O12510">
        <f t="shared" si="2044"/>
        <v>-0.82218876476508762</v>
      </c>
      <c r="P12510">
        <f t="shared" si="2045"/>
        <v>-0.3511626662828789</v>
      </c>
      <c r="Q12510">
        <f t="shared" si="2046"/>
        <v>-0.28009571240533515</v>
      </c>
      <c r="R12510">
        <f t="shared" si="2047"/>
        <v>-0.56862967902886641</v>
      </c>
      <c r="S12510">
        <f t="shared" si="2048"/>
        <v>-0.49400318976743179</v>
      </c>
      <c r="T12510">
        <f t="shared" si="2049"/>
        <v>-1.1724523696432245</v>
      </c>
      <c r="U12510">
        <f t="shared" si="2050"/>
        <v>88700.193917848912</v>
      </c>
      <c r="V12510">
        <f t="shared" si="2051"/>
        <v>1239053651.8541675</v>
      </c>
    </row>
    <row r="12511" spans="2:22" x14ac:dyDescent="0.25">
      <c r="B12511">
        <v>-118.08</v>
      </c>
      <c r="C12511">
        <v>33.82</v>
      </c>
      <c r="D12511">
        <v>30</v>
      </c>
      <c r="E12511">
        <v>2636</v>
      </c>
      <c r="F12511">
        <v>652</v>
      </c>
      <c r="G12511">
        <v>3412</v>
      </c>
      <c r="H12511">
        <v>649</v>
      </c>
      <c r="I12511">
        <v>2.8094999999999999</v>
      </c>
      <c r="J12511">
        <v>118300</v>
      </c>
      <c r="M12511">
        <f t="shared" si="2042"/>
        <v>0.73304129190806777</v>
      </c>
      <c r="N12511">
        <f t="shared" si="2043"/>
        <v>-0.84877795571758863</v>
      </c>
      <c r="O12511">
        <f t="shared" si="2044"/>
        <v>0.13647402245163506</v>
      </c>
      <c r="P12511">
        <f t="shared" si="2045"/>
        <v>3.6521051628368422E-3</v>
      </c>
      <c r="Q12511">
        <f t="shared" si="2046"/>
        <v>0.26236189935166804</v>
      </c>
      <c r="R12511">
        <f t="shared" si="2047"/>
        <v>1.7409743579759076</v>
      </c>
      <c r="S12511">
        <f t="shared" si="2048"/>
        <v>0.38313165967731555</v>
      </c>
      <c r="T12511">
        <f t="shared" si="2049"/>
        <v>-0.54575792060701911</v>
      </c>
      <c r="U12511">
        <f t="shared" si="2050"/>
        <v>161656.24748350409</v>
      </c>
      <c r="V12511">
        <f t="shared" si="2051"/>
        <v>1879764195.8508549</v>
      </c>
    </row>
    <row r="12512" spans="2:22" x14ac:dyDescent="0.25">
      <c r="B12512">
        <v>-121.64</v>
      </c>
      <c r="C12512">
        <v>40.9</v>
      </c>
      <c r="D12512">
        <v>24</v>
      </c>
      <c r="E12512">
        <v>2237</v>
      </c>
      <c r="F12512">
        <v>434</v>
      </c>
      <c r="G12512">
        <v>834</v>
      </c>
      <c r="H12512">
        <v>318</v>
      </c>
      <c r="I12512">
        <v>1.7538</v>
      </c>
      <c r="J12512">
        <v>90300</v>
      </c>
      <c r="M12512">
        <f t="shared" si="2042"/>
        <v>-1.040544627938307</v>
      </c>
      <c r="N12512">
        <f t="shared" si="2043"/>
        <v>2.4409855934022673</v>
      </c>
      <c r="O12512">
        <f t="shared" si="2044"/>
        <v>-0.34285737115672626</v>
      </c>
      <c r="P12512">
        <f t="shared" si="2045"/>
        <v>-0.18044554608142918</v>
      </c>
      <c r="Q12512">
        <f t="shared" si="2046"/>
        <v>-0.25630371188967715</v>
      </c>
      <c r="R12512">
        <f t="shared" si="2047"/>
        <v>-0.54031269466712206</v>
      </c>
      <c r="S12512">
        <f t="shared" si="2048"/>
        <v>-0.48352993783376313</v>
      </c>
      <c r="T12512">
        <f t="shared" si="2049"/>
        <v>-1.2172298883808159</v>
      </c>
      <c r="U12512">
        <f t="shared" si="2050"/>
        <v>97650.67038686396</v>
      </c>
      <c r="V12512">
        <f t="shared" si="2051"/>
        <v>54032355.136318758</v>
      </c>
    </row>
    <row r="12513" spans="2:22" x14ac:dyDescent="0.25">
      <c r="B12513">
        <v>-122.04</v>
      </c>
      <c r="C12513">
        <v>36.96</v>
      </c>
      <c r="D12513">
        <v>42</v>
      </c>
      <c r="E12513">
        <v>1149</v>
      </c>
      <c r="F12513">
        <v>264</v>
      </c>
      <c r="G12513">
        <v>703</v>
      </c>
      <c r="H12513">
        <v>232</v>
      </c>
      <c r="I12513">
        <v>2.5865</v>
      </c>
      <c r="J12513">
        <v>206400</v>
      </c>
      <c r="M12513">
        <f t="shared" si="2042"/>
        <v>-1.239823944774981</v>
      </c>
      <c r="N12513">
        <f t="shared" si="2043"/>
        <v>0.61024147143443852</v>
      </c>
      <c r="O12513">
        <f t="shared" si="2044"/>
        <v>1.0951368096683578</v>
      </c>
      <c r="P12513">
        <f t="shared" si="2045"/>
        <v>-0.68244615899812455</v>
      </c>
      <c r="Q12513">
        <f t="shared" si="2046"/>
        <v>-0.66076772065586376</v>
      </c>
      <c r="R12513">
        <f t="shared" si="2047"/>
        <v>-0.65623534939801298</v>
      </c>
      <c r="S12513">
        <f t="shared" si="2048"/>
        <v>-0.70870485440763853</v>
      </c>
      <c r="T12513">
        <f t="shared" si="2049"/>
        <v>-0.68759579956274197</v>
      </c>
      <c r="U12513">
        <f t="shared" si="2050"/>
        <v>162414.98609942044</v>
      </c>
      <c r="V12513">
        <f t="shared" si="2051"/>
        <v>1934681447.8341775</v>
      </c>
    </row>
    <row r="12514" spans="2:22" x14ac:dyDescent="0.25">
      <c r="B12514">
        <v>-122.32</v>
      </c>
      <c r="C12514">
        <v>37.56</v>
      </c>
      <c r="D12514">
        <v>44</v>
      </c>
      <c r="E12514">
        <v>537</v>
      </c>
      <c r="F12514">
        <v>173</v>
      </c>
      <c r="G12514">
        <v>355</v>
      </c>
      <c r="H12514">
        <v>194</v>
      </c>
      <c r="I12514">
        <v>2.8571</v>
      </c>
      <c r="J12514">
        <v>250000</v>
      </c>
      <c r="M12514">
        <f t="shared" si="2042"/>
        <v>-1.3793194665606443</v>
      </c>
      <c r="N12514">
        <f t="shared" si="2043"/>
        <v>0.88903499254629137</v>
      </c>
      <c r="O12514">
        <f t="shared" si="2044"/>
        <v>1.2549139408711449</v>
      </c>
      <c r="P12514">
        <f t="shared" si="2045"/>
        <v>-0.96482150376376563</v>
      </c>
      <c r="Q12514">
        <f t="shared" si="2046"/>
        <v>-0.87727492534835183</v>
      </c>
      <c r="R12514">
        <f t="shared" si="2047"/>
        <v>-0.96418255433198286</v>
      </c>
      <c r="S12514">
        <f t="shared" si="2048"/>
        <v>-0.80820074777749051</v>
      </c>
      <c r="T12514">
        <f t="shared" si="2049"/>
        <v>-0.51548221191512478</v>
      </c>
      <c r="U12514">
        <f t="shared" si="2050"/>
        <v>174809.24423141274</v>
      </c>
      <c r="V12514">
        <f t="shared" si="2051"/>
        <v>5653649753.0513382</v>
      </c>
    </row>
    <row r="12515" spans="2:22" x14ac:dyDescent="0.25">
      <c r="B12515">
        <v>-122.56</v>
      </c>
      <c r="C12515">
        <v>37.979999999999997</v>
      </c>
      <c r="D12515">
        <v>36</v>
      </c>
      <c r="E12515">
        <v>2649</v>
      </c>
      <c r="F12515">
        <v>542</v>
      </c>
      <c r="G12515">
        <v>1111</v>
      </c>
      <c r="H12515">
        <v>557</v>
      </c>
      <c r="I12515">
        <v>4.8056000000000001</v>
      </c>
      <c r="J12515">
        <v>345700</v>
      </c>
      <c r="M12515">
        <f t="shared" si="2042"/>
        <v>-1.4988870566626515</v>
      </c>
      <c r="N12515">
        <f t="shared" si="2043"/>
        <v>1.0841904573245855</v>
      </c>
      <c r="O12515">
        <f t="shared" si="2044"/>
        <v>0.61580541605999639</v>
      </c>
      <c r="P12515">
        <f t="shared" si="2045"/>
        <v>9.6502742509958859E-3</v>
      </c>
      <c r="Q12515">
        <f t="shared" si="2046"/>
        <v>6.4989367942965351E-4</v>
      </c>
      <c r="R12515">
        <f t="shared" si="2047"/>
        <v>-0.29519379878577245</v>
      </c>
      <c r="S12515">
        <f t="shared" si="2048"/>
        <v>0.14224686520293719</v>
      </c>
      <c r="T12515">
        <f t="shared" si="2049"/>
        <v>0.72385010712176379</v>
      </c>
      <c r="U12515">
        <f t="shared" si="2050"/>
        <v>254877.14763296163</v>
      </c>
      <c r="V12515">
        <f t="shared" si="2051"/>
        <v>8248790512.0848475</v>
      </c>
    </row>
    <row r="12516" spans="2:22" x14ac:dyDescent="0.25">
      <c r="B12516">
        <v>-117.32</v>
      </c>
      <c r="C12516">
        <v>34.08</v>
      </c>
      <c r="D12516">
        <v>46</v>
      </c>
      <c r="E12516">
        <v>1308</v>
      </c>
      <c r="F12516">
        <v>276</v>
      </c>
      <c r="G12516">
        <v>576</v>
      </c>
      <c r="H12516">
        <v>244</v>
      </c>
      <c r="I12516">
        <v>3.1875</v>
      </c>
      <c r="J12516">
        <v>84000</v>
      </c>
      <c r="M12516">
        <f t="shared" si="2042"/>
        <v>1.1116719938977455</v>
      </c>
      <c r="N12516">
        <f t="shared" si="2043"/>
        <v>-0.72796742990245356</v>
      </c>
      <c r="O12516">
        <f t="shared" si="2044"/>
        <v>1.4146910720739319</v>
      </c>
      <c r="P12516">
        <f t="shared" si="2045"/>
        <v>-0.60908393707371777</v>
      </c>
      <c r="Q12516">
        <f t="shared" si="2046"/>
        <v>-0.63221732003707409</v>
      </c>
      <c r="R12516">
        <f t="shared" si="2047"/>
        <v>-0.76861838108368585</v>
      </c>
      <c r="S12516">
        <f t="shared" si="2048"/>
        <v>-0.67728509860663266</v>
      </c>
      <c r="T12516">
        <f t="shared" si="2049"/>
        <v>-0.30533317511256491</v>
      </c>
      <c r="U12516">
        <f t="shared" si="2050"/>
        <v>196239.39791223124</v>
      </c>
      <c r="V12516">
        <f t="shared" si="2051"/>
        <v>12597682443.70018</v>
      </c>
    </row>
    <row r="12517" spans="2:22" x14ac:dyDescent="0.25">
      <c r="B12517">
        <v>-119.06</v>
      </c>
      <c r="C12517">
        <v>34.22</v>
      </c>
      <c r="D12517">
        <v>13</v>
      </c>
      <c r="E12517">
        <v>4175</v>
      </c>
      <c r="F12517">
        <v>1321</v>
      </c>
      <c r="G12517">
        <v>2257</v>
      </c>
      <c r="H12517">
        <v>1271</v>
      </c>
      <c r="I12517">
        <v>3.1446000000000001</v>
      </c>
      <c r="J12517">
        <v>177100</v>
      </c>
      <c r="M12517">
        <f t="shared" si="2042"/>
        <v>0.24480696565822138</v>
      </c>
      <c r="N12517">
        <f t="shared" si="2043"/>
        <v>-0.66291560830968776</v>
      </c>
      <c r="O12517">
        <f t="shared" si="2044"/>
        <v>-1.2216315927720554</v>
      </c>
      <c r="P12517">
        <f t="shared" si="2045"/>
        <v>0.71374304567643443</v>
      </c>
      <c r="Q12517">
        <f t="shared" si="2046"/>
        <v>1.8540467338491906</v>
      </c>
      <c r="R12517">
        <f t="shared" si="2047"/>
        <v>0.71890820366919717</v>
      </c>
      <c r="S12517">
        <f t="shared" si="2048"/>
        <v>2.0117223353627867</v>
      </c>
      <c r="T12517">
        <f t="shared" si="2049"/>
        <v>-0.33261947559328464</v>
      </c>
      <c r="U12517">
        <f t="shared" si="2050"/>
        <v>165387.53324125728</v>
      </c>
      <c r="V12517">
        <f t="shared" si="2051"/>
        <v>137181877.5746533</v>
      </c>
    </row>
    <row r="12518" spans="2:22" x14ac:dyDescent="0.25">
      <c r="B12518">
        <v>-121.95</v>
      </c>
      <c r="C12518">
        <v>37.380000000000003</v>
      </c>
      <c r="D12518">
        <v>22</v>
      </c>
      <c r="E12518">
        <v>765</v>
      </c>
      <c r="F12518">
        <v>198</v>
      </c>
      <c r="G12518">
        <v>390</v>
      </c>
      <c r="H12518">
        <v>176</v>
      </c>
      <c r="I12518">
        <v>3.1812</v>
      </c>
      <c r="J12518">
        <v>87500</v>
      </c>
      <c r="M12518">
        <f t="shared" si="2042"/>
        <v>-1.1949860984867282</v>
      </c>
      <c r="N12518">
        <f t="shared" si="2043"/>
        <v>0.80539693621273589</v>
      </c>
      <c r="O12518">
        <f t="shared" si="2044"/>
        <v>-0.50263450235951335</v>
      </c>
      <c r="P12518">
        <f t="shared" si="2045"/>
        <v>-0.85962284590989935</v>
      </c>
      <c r="Q12518">
        <f t="shared" si="2046"/>
        <v>-0.81779492405920673</v>
      </c>
      <c r="R12518">
        <f t="shared" si="2047"/>
        <v>-0.93321085268632498</v>
      </c>
      <c r="S12518">
        <f t="shared" si="2048"/>
        <v>-0.85533038147899931</v>
      </c>
      <c r="T12518">
        <f t="shared" si="2049"/>
        <v>-0.30934025420413913</v>
      </c>
      <c r="U12518">
        <f t="shared" si="2050"/>
        <v>146869.16269502789</v>
      </c>
      <c r="V12518">
        <f t="shared" si="2051"/>
        <v>3524697479.1086912</v>
      </c>
    </row>
    <row r="12519" spans="2:22" x14ac:dyDescent="0.25">
      <c r="B12519">
        <v>-122.09</v>
      </c>
      <c r="C12519">
        <v>37.630000000000003</v>
      </c>
      <c r="D12519">
        <v>35</v>
      </c>
      <c r="E12519">
        <v>1213</v>
      </c>
      <c r="F12519">
        <v>221</v>
      </c>
      <c r="G12519">
        <v>790</v>
      </c>
      <c r="H12519">
        <v>243</v>
      </c>
      <c r="I12519">
        <v>4.7019000000000002</v>
      </c>
      <c r="J12519">
        <v>174100</v>
      </c>
      <c r="M12519">
        <f t="shared" si="2042"/>
        <v>-1.2647338593795634</v>
      </c>
      <c r="N12519">
        <f t="shared" si="2043"/>
        <v>0.92156090334267426</v>
      </c>
      <c r="O12519">
        <f t="shared" si="2044"/>
        <v>0.53591685045860282</v>
      </c>
      <c r="P12519">
        <f t="shared" si="2045"/>
        <v>-0.65291671117949546</v>
      </c>
      <c r="Q12519">
        <f t="shared" si="2046"/>
        <v>-0.76307332287319329</v>
      </c>
      <c r="R12519">
        <f t="shared" si="2047"/>
        <v>-0.57924854816452054</v>
      </c>
      <c r="S12519">
        <f t="shared" si="2048"/>
        <v>-0.67990341159004986</v>
      </c>
      <c r="T12519">
        <f t="shared" si="2049"/>
        <v>0.6578923131858514</v>
      </c>
      <c r="U12519">
        <f t="shared" si="2050"/>
        <v>237785.73346254777</v>
      </c>
      <c r="V12519">
        <f t="shared" si="2051"/>
        <v>4055872646.6626763</v>
      </c>
    </row>
    <row r="12520" spans="2:22" x14ac:dyDescent="0.25">
      <c r="B12520">
        <v>-117.87</v>
      </c>
      <c r="C12520">
        <v>33.86</v>
      </c>
      <c r="D12520">
        <v>19</v>
      </c>
      <c r="E12520">
        <v>2232</v>
      </c>
      <c r="F12520">
        <v>448</v>
      </c>
      <c r="G12520">
        <v>1149</v>
      </c>
      <c r="H12520">
        <v>417</v>
      </c>
      <c r="I12520">
        <v>3.1534</v>
      </c>
      <c r="J12520">
        <v>324400</v>
      </c>
      <c r="M12520">
        <f t="shared" si="2042"/>
        <v>0.837662933247317</v>
      </c>
      <c r="N12520">
        <f t="shared" si="2043"/>
        <v>-0.83019172097679883</v>
      </c>
      <c r="O12520">
        <f t="shared" si="2044"/>
        <v>-0.74230019916369405</v>
      </c>
      <c r="P12520">
        <f t="shared" si="2045"/>
        <v>-0.18275253419225959</v>
      </c>
      <c r="Q12520">
        <f t="shared" si="2046"/>
        <v>-0.22299491116775588</v>
      </c>
      <c r="R12520">
        <f t="shared" si="2047"/>
        <v>-0.26156737985620104</v>
      </c>
      <c r="S12520">
        <f t="shared" si="2048"/>
        <v>-0.22431695247546468</v>
      </c>
      <c r="T12520">
        <f t="shared" si="2049"/>
        <v>-0.32702228575108577</v>
      </c>
      <c r="U12520">
        <f t="shared" si="2050"/>
        <v>148221.80723044393</v>
      </c>
      <c r="V12520">
        <f t="shared" si="2051"/>
        <v>31038755607.54686</v>
      </c>
    </row>
    <row r="12521" spans="2:22" x14ac:dyDescent="0.25">
      <c r="B12521">
        <v>-117.99</v>
      </c>
      <c r="C12521">
        <v>33.979999999999997</v>
      </c>
      <c r="D12521">
        <v>18</v>
      </c>
      <c r="E12521">
        <v>8399</v>
      </c>
      <c r="F12521">
        <v>1144</v>
      </c>
      <c r="G12521">
        <v>3727</v>
      </c>
      <c r="H12521">
        <v>1107</v>
      </c>
      <c r="I12521">
        <v>6.9695</v>
      </c>
      <c r="J12521">
        <v>360400</v>
      </c>
      <c r="M12521">
        <f t="shared" si="2042"/>
        <v>0.77787913819632049</v>
      </c>
      <c r="N12521">
        <f t="shared" si="2043"/>
        <v>-0.77443301675442955</v>
      </c>
      <c r="O12521">
        <f t="shared" si="2044"/>
        <v>-0.82218876476508762</v>
      </c>
      <c r="P12521">
        <f t="shared" si="2045"/>
        <v>2.6626866017059574</v>
      </c>
      <c r="Q12521">
        <f t="shared" si="2046"/>
        <v>1.4329283247220435</v>
      </c>
      <c r="R12521">
        <f t="shared" si="2047"/>
        <v>2.0197196727868287</v>
      </c>
      <c r="S12521">
        <f t="shared" si="2048"/>
        <v>1.5823190060823731</v>
      </c>
      <c r="T12521">
        <f t="shared" si="2049"/>
        <v>2.100186368432476</v>
      </c>
      <c r="U12521">
        <f t="shared" si="2050"/>
        <v>332558.13590565667</v>
      </c>
      <c r="V12521">
        <f t="shared" si="2051"/>
        <v>775169396.24788415</v>
      </c>
    </row>
    <row r="12522" spans="2:22" x14ac:dyDescent="0.25">
      <c r="B12522">
        <v>-120.7</v>
      </c>
      <c r="C12522">
        <v>35.549999999999997</v>
      </c>
      <c r="D12522">
        <v>10</v>
      </c>
      <c r="E12522">
        <v>3979</v>
      </c>
      <c r="F12522">
        <v>761</v>
      </c>
      <c r="G12522">
        <v>1834</v>
      </c>
      <c r="H12522">
        <v>671</v>
      </c>
      <c r="I12522">
        <v>3.5</v>
      </c>
      <c r="J12522">
        <v>172100</v>
      </c>
      <c r="M12522">
        <f t="shared" si="2042"/>
        <v>-0.57223823337213076</v>
      </c>
      <c r="N12522">
        <f t="shared" si="2043"/>
        <v>-4.4923303178416057E-2</v>
      </c>
      <c r="O12522">
        <f t="shared" si="2044"/>
        <v>-1.4612972895762359</v>
      </c>
      <c r="P12522">
        <f t="shared" si="2045"/>
        <v>0.62330911173188264</v>
      </c>
      <c r="Q12522">
        <f t="shared" si="2046"/>
        <v>0.52169470497234061</v>
      </c>
      <c r="R12522">
        <f t="shared" si="2047"/>
        <v>0.34459306663738903</v>
      </c>
      <c r="S12522">
        <f t="shared" si="2048"/>
        <v>0.44073454531249301</v>
      </c>
      <c r="T12522">
        <f t="shared" si="2049"/>
        <v>-0.10656933128447783</v>
      </c>
      <c r="U12522">
        <f t="shared" si="2050"/>
        <v>156049.48371035757</v>
      </c>
      <c r="V12522">
        <f t="shared" si="2051"/>
        <v>257619073.16407698</v>
      </c>
    </row>
    <row r="12523" spans="2:22" x14ac:dyDescent="0.25">
      <c r="B12523">
        <v>-120.58</v>
      </c>
      <c r="C12523">
        <v>37.36</v>
      </c>
      <c r="D12523">
        <v>33</v>
      </c>
      <c r="E12523">
        <v>3564</v>
      </c>
      <c r="F12523">
        <v>716</v>
      </c>
      <c r="G12523">
        <v>2603</v>
      </c>
      <c r="H12523">
        <v>696</v>
      </c>
      <c r="I12523">
        <v>2.2179000000000002</v>
      </c>
      <c r="J12523">
        <v>67500</v>
      </c>
      <c r="M12523">
        <f t="shared" ref="M12523:M12582" si="2052">STANDARDIZE(B12523,$B$4,$B$5)</f>
        <v>-0.51245443832112714</v>
      </c>
      <c r="N12523">
        <f t="shared" ref="N12523:N12582" si="2053">STANDARDIZE(C12523,$C$4,$C$5)</f>
        <v>0.79610381884233927</v>
      </c>
      <c r="O12523">
        <f t="shared" ref="O12523:O12582" si="2054">STANDARDIZE(D12523,$D$4,$D$5)</f>
        <v>0.37613971925581574</v>
      </c>
      <c r="P12523">
        <f t="shared" ref="P12523:P12582" si="2055">STANDARDIZE(E12523,$E$4,$E$5)</f>
        <v>0.43182909853295937</v>
      </c>
      <c r="Q12523">
        <f t="shared" ref="Q12523:Q12582" si="2056">STANDARDIZE(F12523,$F$4,$F$5)</f>
        <v>0.41463070265187946</v>
      </c>
      <c r="R12523">
        <f t="shared" ref="R12523:R12582" si="2057">STANDARDIZE(G12523,$G$4,$G$5)</f>
        <v>1.0250855970805581</v>
      </c>
      <c r="S12523">
        <f t="shared" ref="S12523:S12582" si="2058">STANDARDIZE(H12523,$H$4,$H$5)</f>
        <v>0.50619236989792193</v>
      </c>
      <c r="T12523">
        <f t="shared" ref="T12523:T12582" si="2059">STANDARDIZE(I12523,$I$4,$I$5)</f>
        <v>-0.92204172863484712</v>
      </c>
      <c r="U12523">
        <f t="shared" ref="U12523:U12582" si="2060">SUMPRODUCT(M12523:T12523,$M$5:$T$5) + $U$5</f>
        <v>144333.60285880015</v>
      </c>
      <c r="V12523">
        <f t="shared" ref="V12523:V12582" si="2061">(J12523-U12523)^2</f>
        <v>5903402528.2638226</v>
      </c>
    </row>
    <row r="12524" spans="2:22" x14ac:dyDescent="0.25">
      <c r="B12524">
        <v>-118.03</v>
      </c>
      <c r="C12524">
        <v>33.78</v>
      </c>
      <c r="D12524">
        <v>26</v>
      </c>
      <c r="E12524">
        <v>2001</v>
      </c>
      <c r="F12524">
        <v>302</v>
      </c>
      <c r="G12524">
        <v>836</v>
      </c>
      <c r="H12524">
        <v>298</v>
      </c>
      <c r="I12524">
        <v>5.1060999999999996</v>
      </c>
      <c r="J12524">
        <v>257500</v>
      </c>
      <c r="M12524">
        <f t="shared" si="2052"/>
        <v>0.75795120651265024</v>
      </c>
      <c r="N12524">
        <f t="shared" si="2053"/>
        <v>-0.86736419045837843</v>
      </c>
      <c r="O12524">
        <f t="shared" si="2054"/>
        <v>-0.18308023995393916</v>
      </c>
      <c r="P12524">
        <f t="shared" si="2055"/>
        <v>-0.28933538491262412</v>
      </c>
      <c r="Q12524">
        <f t="shared" si="2056"/>
        <v>-0.57035811869636321</v>
      </c>
      <c r="R12524">
        <f t="shared" si="2057"/>
        <v>-0.53854288314451304</v>
      </c>
      <c r="S12524">
        <f t="shared" si="2058"/>
        <v>-0.53589619750210626</v>
      </c>
      <c r="T12524">
        <f t="shared" si="2059"/>
        <v>0.91498141934685195</v>
      </c>
      <c r="U12524">
        <f t="shared" si="2060"/>
        <v>240323.27990849622</v>
      </c>
      <c r="V12524">
        <f t="shared" si="2061"/>
        <v>295039713.1018697</v>
      </c>
    </row>
    <row r="12525" spans="2:22" x14ac:dyDescent="0.25">
      <c r="B12525">
        <v>-118.56</v>
      </c>
      <c r="C12525">
        <v>34.19</v>
      </c>
      <c r="D12525">
        <v>34</v>
      </c>
      <c r="E12525">
        <v>1237</v>
      </c>
      <c r="F12525">
        <v>242</v>
      </c>
      <c r="G12525">
        <v>671</v>
      </c>
      <c r="H12525">
        <v>221</v>
      </c>
      <c r="I12525">
        <v>3.9615</v>
      </c>
      <c r="J12525">
        <v>183600</v>
      </c>
      <c r="M12525">
        <f t="shared" si="2052"/>
        <v>0.49390611170406035</v>
      </c>
      <c r="N12525">
        <f t="shared" si="2053"/>
        <v>-0.67685528436528086</v>
      </c>
      <c r="O12525">
        <f t="shared" si="2054"/>
        <v>0.45602828485720931</v>
      </c>
      <c r="P12525">
        <f t="shared" si="2055"/>
        <v>-0.64184316824750942</v>
      </c>
      <c r="Q12525">
        <f t="shared" si="2056"/>
        <v>-0.71311012179031141</v>
      </c>
      <c r="R12525">
        <f t="shared" si="2057"/>
        <v>-0.68455233375975733</v>
      </c>
      <c r="S12525">
        <f t="shared" si="2058"/>
        <v>-0.73750629722522731</v>
      </c>
      <c r="T12525">
        <f t="shared" si="2059"/>
        <v>0.18696511328084117</v>
      </c>
      <c r="U12525">
        <f t="shared" si="2060"/>
        <v>204920.63745381715</v>
      </c>
      <c r="V12525">
        <f t="shared" si="2061"/>
        <v>454569581.43711072</v>
      </c>
    </row>
    <row r="12526" spans="2:22" x14ac:dyDescent="0.25">
      <c r="B12526">
        <v>-117.22</v>
      </c>
      <c r="C12526">
        <v>32.81</v>
      </c>
      <c r="D12526">
        <v>21</v>
      </c>
      <c r="E12526">
        <v>1703</v>
      </c>
      <c r="F12526">
        <v>335</v>
      </c>
      <c r="G12526">
        <v>902</v>
      </c>
      <c r="H12526">
        <v>369</v>
      </c>
      <c r="I12526">
        <v>3.7812999999999999</v>
      </c>
      <c r="J12526">
        <v>362500</v>
      </c>
      <c r="M12526">
        <f t="shared" si="2052"/>
        <v>1.1614918231069105</v>
      </c>
      <c r="N12526">
        <f t="shared" si="2053"/>
        <v>-1.3180803829225389</v>
      </c>
      <c r="O12526">
        <f t="shared" si="2054"/>
        <v>-0.58252306796090692</v>
      </c>
      <c r="P12526">
        <f t="shared" si="2055"/>
        <v>-0.42683187631811609</v>
      </c>
      <c r="Q12526">
        <f t="shared" si="2056"/>
        <v>-0.49184451699469167</v>
      </c>
      <c r="R12526">
        <f t="shared" si="2057"/>
        <v>-0.48013910289841527</v>
      </c>
      <c r="S12526">
        <f t="shared" si="2058"/>
        <v>-0.3499959756794882</v>
      </c>
      <c r="T12526">
        <f t="shared" si="2059"/>
        <v>7.2349930375812943E-2</v>
      </c>
      <c r="U12526">
        <f t="shared" si="2060"/>
        <v>175144.69672650914</v>
      </c>
      <c r="V12526">
        <f t="shared" si="2061"/>
        <v>35102009664.701736</v>
      </c>
    </row>
    <row r="12527" spans="2:22" x14ac:dyDescent="0.25">
      <c r="B12527">
        <v>-118.31</v>
      </c>
      <c r="C12527">
        <v>34.090000000000003</v>
      </c>
      <c r="D12527">
        <v>30</v>
      </c>
      <c r="E12527">
        <v>3165</v>
      </c>
      <c r="F12527">
        <v>1263</v>
      </c>
      <c r="G12527">
        <v>3678</v>
      </c>
      <c r="H12527">
        <v>1141</v>
      </c>
      <c r="I12527">
        <v>2</v>
      </c>
      <c r="J12527">
        <v>240600</v>
      </c>
      <c r="M12527">
        <f t="shared" si="2052"/>
        <v>0.61845568472697987</v>
      </c>
      <c r="N12527">
        <f t="shared" si="2053"/>
        <v>-0.72332087121725364</v>
      </c>
      <c r="O12527">
        <f t="shared" si="2054"/>
        <v>0.13647402245163506</v>
      </c>
      <c r="P12527">
        <f t="shared" si="2055"/>
        <v>0.24773144728869331</v>
      </c>
      <c r="Q12527">
        <f t="shared" si="2056"/>
        <v>1.716053130858374</v>
      </c>
      <c r="R12527">
        <f t="shared" si="2057"/>
        <v>1.9763592904829077</v>
      </c>
      <c r="S12527">
        <f t="shared" si="2058"/>
        <v>1.6713416475185565</v>
      </c>
      <c r="T12527">
        <f t="shared" si="2059"/>
        <v>-1.0606357816592957</v>
      </c>
      <c r="U12527">
        <f t="shared" si="2060"/>
        <v>147487.40031053548</v>
      </c>
      <c r="V12527">
        <f t="shared" si="2061"/>
        <v>8669956220.9304676</v>
      </c>
    </row>
    <row r="12528" spans="2:22" x14ac:dyDescent="0.25">
      <c r="B12528">
        <v>-118</v>
      </c>
      <c r="C12528">
        <v>34.14</v>
      </c>
      <c r="D12528">
        <v>39</v>
      </c>
      <c r="E12528">
        <v>1302</v>
      </c>
      <c r="F12528">
        <v>303</v>
      </c>
      <c r="G12528">
        <v>800</v>
      </c>
      <c r="H12528">
        <v>291</v>
      </c>
      <c r="I12528">
        <v>3.2723</v>
      </c>
      <c r="J12528">
        <v>166900</v>
      </c>
      <c r="M12528">
        <f t="shared" si="2052"/>
        <v>0.77289715527540115</v>
      </c>
      <c r="N12528">
        <f t="shared" si="2053"/>
        <v>-0.70008807779126725</v>
      </c>
      <c r="O12528">
        <f t="shared" si="2054"/>
        <v>0.8554711128641771</v>
      </c>
      <c r="P12528">
        <f t="shared" si="2055"/>
        <v>-0.61185232280671431</v>
      </c>
      <c r="Q12528">
        <f t="shared" si="2056"/>
        <v>-0.56797891864479744</v>
      </c>
      <c r="R12528">
        <f t="shared" si="2057"/>
        <v>-0.57039949055147543</v>
      </c>
      <c r="S12528">
        <f t="shared" si="2058"/>
        <v>-0.55422438838602639</v>
      </c>
      <c r="T12528">
        <f t="shared" si="2059"/>
        <v>-0.25139661845137523</v>
      </c>
      <c r="U12528">
        <f t="shared" si="2060"/>
        <v>187202.90597260525</v>
      </c>
      <c r="V12528">
        <f t="shared" si="2061"/>
        <v>412207990.93245</v>
      </c>
    </row>
    <row r="12529" spans="2:22" x14ac:dyDescent="0.25">
      <c r="B12529">
        <v>-118.02</v>
      </c>
      <c r="C12529">
        <v>34.020000000000003</v>
      </c>
      <c r="D12529">
        <v>21</v>
      </c>
      <c r="E12529">
        <v>5992</v>
      </c>
      <c r="F12529">
        <v>986</v>
      </c>
      <c r="G12529">
        <v>2647</v>
      </c>
      <c r="H12529">
        <v>969</v>
      </c>
      <c r="I12529">
        <v>5.2404999999999999</v>
      </c>
      <c r="J12529">
        <v>302400</v>
      </c>
      <c r="M12529">
        <f t="shared" si="2052"/>
        <v>0.76293318943356958</v>
      </c>
      <c r="N12529">
        <f t="shared" si="2053"/>
        <v>-0.75584678201363653</v>
      </c>
      <c r="O12529">
        <f t="shared" si="2054"/>
        <v>-0.58252306796090692</v>
      </c>
      <c r="P12529">
        <f t="shared" si="2055"/>
        <v>1.5521025251522023</v>
      </c>
      <c r="Q12529">
        <f t="shared" si="2056"/>
        <v>1.0570147165746464</v>
      </c>
      <c r="R12529">
        <f t="shared" si="2057"/>
        <v>1.0640214505779566</v>
      </c>
      <c r="S12529">
        <f t="shared" si="2058"/>
        <v>1.2209918143708056</v>
      </c>
      <c r="T12529">
        <f t="shared" si="2059"/>
        <v>1.0004657733004358</v>
      </c>
      <c r="U12529">
        <f t="shared" si="2060"/>
        <v>259229.71349154488</v>
      </c>
      <c r="V12529">
        <f t="shared" si="2061"/>
        <v>1863673637.2221017</v>
      </c>
    </row>
    <row r="12530" spans="2:22" x14ac:dyDescent="0.25">
      <c r="B12530">
        <v>-122.37</v>
      </c>
      <c r="C12530">
        <v>37.93</v>
      </c>
      <c r="D12530">
        <v>45</v>
      </c>
      <c r="E12530">
        <v>3150</v>
      </c>
      <c r="F12530">
        <v>756</v>
      </c>
      <c r="G12530">
        <v>1798</v>
      </c>
      <c r="H12530">
        <v>749</v>
      </c>
      <c r="I12530">
        <v>1.75</v>
      </c>
      <c r="J12530">
        <v>37900</v>
      </c>
      <c r="M12530">
        <f t="shared" si="2052"/>
        <v>-1.4042293811652338</v>
      </c>
      <c r="N12530">
        <f t="shared" si="2053"/>
        <v>1.0609576638985991</v>
      </c>
      <c r="O12530">
        <f t="shared" si="2054"/>
        <v>1.3348025064725384</v>
      </c>
      <c r="P12530">
        <f t="shared" si="2055"/>
        <v>0.24081048295620211</v>
      </c>
      <c r="Q12530">
        <f t="shared" si="2056"/>
        <v>0.50979870471451161</v>
      </c>
      <c r="R12530">
        <f t="shared" si="2057"/>
        <v>0.31273645923042664</v>
      </c>
      <c r="S12530">
        <f t="shared" si="2058"/>
        <v>0.64496295801903114</v>
      </c>
      <c r="T12530">
        <f t="shared" si="2059"/>
        <v>-1.2196468567217655</v>
      </c>
      <c r="U12530">
        <f t="shared" si="2060"/>
        <v>148929.15481771546</v>
      </c>
      <c r="V12530">
        <f t="shared" si="2061"/>
        <v>12327473219.536228</v>
      </c>
    </row>
    <row r="12531" spans="2:22" x14ac:dyDescent="0.25">
      <c r="B12531">
        <v>-119.7</v>
      </c>
      <c r="C12531">
        <v>36.799999999999997</v>
      </c>
      <c r="D12531">
        <v>34</v>
      </c>
      <c r="E12531">
        <v>1768</v>
      </c>
      <c r="F12531">
        <v>303</v>
      </c>
      <c r="G12531">
        <v>888</v>
      </c>
      <c r="H12531">
        <v>314</v>
      </c>
      <c r="I12531">
        <v>3.8088000000000002</v>
      </c>
      <c r="J12531">
        <v>87700</v>
      </c>
      <c r="M12531">
        <f t="shared" si="2052"/>
        <v>-7.4039941280452812E-2</v>
      </c>
      <c r="N12531">
        <f t="shared" si="2053"/>
        <v>0.53589653247127611</v>
      </c>
      <c r="O12531">
        <f t="shared" si="2054"/>
        <v>0.45602828485720931</v>
      </c>
      <c r="P12531">
        <f t="shared" si="2055"/>
        <v>-0.39684103087732087</v>
      </c>
      <c r="Q12531">
        <f t="shared" si="2056"/>
        <v>-0.56797891864479744</v>
      </c>
      <c r="R12531">
        <f t="shared" si="2057"/>
        <v>-0.49252778355667842</v>
      </c>
      <c r="S12531">
        <f t="shared" si="2058"/>
        <v>-0.49400318976743179</v>
      </c>
      <c r="T12531">
        <f t="shared" si="2059"/>
        <v>8.9841148632684803E-2</v>
      </c>
      <c r="U12531">
        <f t="shared" si="2060"/>
        <v>200435.33628583868</v>
      </c>
      <c r="V12531">
        <f t="shared" si="2061"/>
        <v>12709256047.481136</v>
      </c>
    </row>
    <row r="12532" spans="2:22" x14ac:dyDescent="0.25">
      <c r="B12532">
        <v>-117.13</v>
      </c>
      <c r="C12532">
        <v>32.71</v>
      </c>
      <c r="D12532">
        <v>37</v>
      </c>
      <c r="E12532">
        <v>1220</v>
      </c>
      <c r="F12532">
        <v>325</v>
      </c>
      <c r="G12532">
        <v>1472</v>
      </c>
      <c r="H12532">
        <v>323</v>
      </c>
      <c r="I12532">
        <v>1.825</v>
      </c>
      <c r="J12532">
        <v>81500</v>
      </c>
      <c r="M12532">
        <f t="shared" si="2052"/>
        <v>1.2063296693951633</v>
      </c>
      <c r="N12532">
        <f t="shared" si="2053"/>
        <v>-1.364545969774515</v>
      </c>
      <c r="O12532">
        <f t="shared" si="2054"/>
        <v>0.69569398166138996</v>
      </c>
      <c r="P12532">
        <f t="shared" si="2055"/>
        <v>-0.64968692782433279</v>
      </c>
      <c r="Q12532">
        <f t="shared" si="2056"/>
        <v>-0.51563651751034978</v>
      </c>
      <c r="R12532">
        <f t="shared" si="2057"/>
        <v>2.425718104515602E-2</v>
      </c>
      <c r="S12532">
        <f t="shared" si="2058"/>
        <v>-0.47043837291667734</v>
      </c>
      <c r="T12532">
        <f t="shared" si="2059"/>
        <v>-1.1719435342030247</v>
      </c>
      <c r="U12532">
        <f t="shared" si="2060"/>
        <v>122235.63796585746</v>
      </c>
      <c r="V12532">
        <f t="shared" si="2061"/>
        <v>1659392200.4854076</v>
      </c>
    </row>
    <row r="12533" spans="2:22" x14ac:dyDescent="0.25">
      <c r="B12533">
        <v>-118.26</v>
      </c>
      <c r="C12533">
        <v>33.950000000000003</v>
      </c>
      <c r="D12533">
        <v>44</v>
      </c>
      <c r="E12533">
        <v>1513</v>
      </c>
      <c r="F12533">
        <v>369</v>
      </c>
      <c r="G12533">
        <v>1088</v>
      </c>
      <c r="H12533">
        <v>344</v>
      </c>
      <c r="I12533">
        <v>1.2968999999999999</v>
      </c>
      <c r="J12533">
        <v>94400</v>
      </c>
      <c r="M12533">
        <f t="shared" si="2052"/>
        <v>0.64336559933156234</v>
      </c>
      <c r="N12533">
        <f t="shared" si="2053"/>
        <v>-0.78837269281001943</v>
      </c>
      <c r="O12533">
        <f t="shared" si="2054"/>
        <v>1.2549139408711449</v>
      </c>
      <c r="P12533">
        <f t="shared" si="2055"/>
        <v>-0.51449742452967129</v>
      </c>
      <c r="Q12533">
        <f t="shared" si="2056"/>
        <v>-0.41095171524145435</v>
      </c>
      <c r="R12533">
        <f t="shared" si="2057"/>
        <v>-0.31554663129577626</v>
      </c>
      <c r="S12533">
        <f t="shared" si="2058"/>
        <v>-0.41545380026491707</v>
      </c>
      <c r="T12533">
        <f t="shared" si="2059"/>
        <v>-1.5078385291649854</v>
      </c>
      <c r="U12533">
        <f t="shared" si="2060"/>
        <v>114706.6651452987</v>
      </c>
      <c r="V12533">
        <f t="shared" si="2061"/>
        <v>412360649.32328904</v>
      </c>
    </row>
    <row r="12534" spans="2:22" x14ac:dyDescent="0.25">
      <c r="B12534">
        <v>-117.97</v>
      </c>
      <c r="C12534">
        <v>33.869999999999997</v>
      </c>
      <c r="D12534">
        <v>28</v>
      </c>
      <c r="E12534">
        <v>1784</v>
      </c>
      <c r="F12534">
        <v>440</v>
      </c>
      <c r="G12534">
        <v>1255</v>
      </c>
      <c r="H12534">
        <v>433</v>
      </c>
      <c r="I12534">
        <v>3.7054</v>
      </c>
      <c r="J12534">
        <v>169200</v>
      </c>
      <c r="M12534">
        <f t="shared" si="2052"/>
        <v>0.78784310403815205</v>
      </c>
      <c r="N12534">
        <f t="shared" si="2053"/>
        <v>-0.82554516229160224</v>
      </c>
      <c r="O12534">
        <f t="shared" si="2054"/>
        <v>-2.3303108751152046E-2</v>
      </c>
      <c r="P12534">
        <f t="shared" si="2055"/>
        <v>-0.38945866892266356</v>
      </c>
      <c r="Q12534">
        <f t="shared" si="2056"/>
        <v>-0.24202851158028232</v>
      </c>
      <c r="R12534">
        <f t="shared" si="2057"/>
        <v>-0.1677673691579229</v>
      </c>
      <c r="S12534">
        <f t="shared" si="2058"/>
        <v>-0.18242394474079018</v>
      </c>
      <c r="T12534">
        <f t="shared" si="2059"/>
        <v>2.4074167986847247E-2</v>
      </c>
      <c r="U12534">
        <f t="shared" si="2060"/>
        <v>188971.27304921008</v>
      </c>
      <c r="V12534">
        <f t="shared" si="2061"/>
        <v>390903237.98642093</v>
      </c>
    </row>
    <row r="12535" spans="2:22" x14ac:dyDescent="0.25">
      <c r="B12535">
        <v>-121.08</v>
      </c>
      <c r="C12535">
        <v>38.67</v>
      </c>
      <c r="D12535">
        <v>10</v>
      </c>
      <c r="E12535">
        <v>2499</v>
      </c>
      <c r="F12535">
        <v>331</v>
      </c>
      <c r="G12535">
        <v>1040</v>
      </c>
      <c r="H12535">
        <v>333</v>
      </c>
      <c r="I12535">
        <v>6.8440000000000003</v>
      </c>
      <c r="J12535">
        <v>239600</v>
      </c>
      <c r="M12535">
        <f t="shared" si="2052"/>
        <v>-0.76155358436696619</v>
      </c>
      <c r="N12535">
        <f t="shared" si="2053"/>
        <v>1.4048030066032178</v>
      </c>
      <c r="O12535">
        <f t="shared" si="2054"/>
        <v>-1.4612972895762359</v>
      </c>
      <c r="P12535">
        <f t="shared" si="2055"/>
        <v>-5.9559369073916159E-2</v>
      </c>
      <c r="Q12535">
        <f t="shared" si="2056"/>
        <v>-0.50136131720095489</v>
      </c>
      <c r="R12535">
        <f t="shared" si="2057"/>
        <v>-0.35802210783839278</v>
      </c>
      <c r="S12535">
        <f t="shared" si="2058"/>
        <v>-0.4442552430825058</v>
      </c>
      <c r="T12535">
        <f t="shared" si="2059"/>
        <v>2.0203628087511163</v>
      </c>
      <c r="U12535">
        <f t="shared" si="2060"/>
        <v>284537.20021261729</v>
      </c>
      <c r="V12535">
        <f t="shared" si="2061"/>
        <v>2019351962.9488513</v>
      </c>
    </row>
    <row r="12536" spans="2:22" x14ac:dyDescent="0.25">
      <c r="B12536">
        <v>-118.46</v>
      </c>
      <c r="C12536">
        <v>34.200000000000003</v>
      </c>
      <c r="D12536">
        <v>22</v>
      </c>
      <c r="E12536">
        <v>4855</v>
      </c>
      <c r="F12536">
        <v>1350</v>
      </c>
      <c r="G12536">
        <v>2519</v>
      </c>
      <c r="H12536">
        <v>1258</v>
      </c>
      <c r="I12536">
        <v>3.0893000000000002</v>
      </c>
      <c r="J12536">
        <v>205600</v>
      </c>
      <c r="M12536">
        <f t="shared" si="2052"/>
        <v>0.54372594091323245</v>
      </c>
      <c r="N12536">
        <f t="shared" si="2053"/>
        <v>-0.67220872568008094</v>
      </c>
      <c r="O12536">
        <f t="shared" si="2054"/>
        <v>-0.50263450235951335</v>
      </c>
      <c r="P12536">
        <f t="shared" si="2055"/>
        <v>1.0274934287493689</v>
      </c>
      <c r="Q12536">
        <f t="shared" si="2056"/>
        <v>1.9230435353445989</v>
      </c>
      <c r="R12536">
        <f t="shared" si="2057"/>
        <v>0.95075351313097911</v>
      </c>
      <c r="S12536">
        <f t="shared" si="2058"/>
        <v>1.9776842665783636</v>
      </c>
      <c r="T12536">
        <f t="shared" si="2059"/>
        <v>-0.36779272539710289</v>
      </c>
      <c r="U12536">
        <f t="shared" si="2060"/>
        <v>181429.75174973955</v>
      </c>
      <c r="V12536">
        <f t="shared" si="2061"/>
        <v>584200900.4792186</v>
      </c>
    </row>
    <row r="12537" spans="2:22" x14ac:dyDescent="0.25">
      <c r="B12537">
        <v>-118.28</v>
      </c>
      <c r="C12537">
        <v>34.18</v>
      </c>
      <c r="D12537">
        <v>52</v>
      </c>
      <c r="E12537">
        <v>2602</v>
      </c>
      <c r="F12537">
        <v>418</v>
      </c>
      <c r="G12537">
        <v>1137</v>
      </c>
      <c r="H12537">
        <v>419</v>
      </c>
      <c r="I12537">
        <v>5.3185000000000002</v>
      </c>
      <c r="J12537">
        <v>358000</v>
      </c>
      <c r="M12537">
        <f t="shared" si="2052"/>
        <v>0.63340163348973078</v>
      </c>
      <c r="N12537">
        <f t="shared" si="2053"/>
        <v>-0.68150184305047756</v>
      </c>
      <c r="O12537">
        <f t="shared" si="2054"/>
        <v>1.8940224656822933</v>
      </c>
      <c r="P12537">
        <f t="shared" si="2055"/>
        <v>-1.2035413990809887E-2</v>
      </c>
      <c r="Q12537">
        <f t="shared" si="2056"/>
        <v>-0.29437091271472998</v>
      </c>
      <c r="R12537">
        <f t="shared" si="2057"/>
        <v>-0.27218624899185517</v>
      </c>
      <c r="S12537">
        <f t="shared" si="2058"/>
        <v>-0.21908032650863038</v>
      </c>
      <c r="T12537">
        <f t="shared" si="2059"/>
        <v>1.0500772287199267</v>
      </c>
      <c r="U12537">
        <f t="shared" si="2060"/>
        <v>303642.07898155903</v>
      </c>
      <c r="V12537">
        <f t="shared" si="2061"/>
        <v>2954783577.4470673</v>
      </c>
    </row>
    <row r="12538" spans="2:22" x14ac:dyDescent="0.25">
      <c r="B12538">
        <v>-117.63</v>
      </c>
      <c r="C12538">
        <v>34.369999999999997</v>
      </c>
      <c r="D12538">
        <v>20</v>
      </c>
      <c r="E12538">
        <v>7052</v>
      </c>
      <c r="F12538">
        <v>1306</v>
      </c>
      <c r="G12538">
        <v>2197</v>
      </c>
      <c r="H12538">
        <v>810</v>
      </c>
      <c r="I12538">
        <v>3.7252000000000001</v>
      </c>
      <c r="J12538">
        <v>167100</v>
      </c>
      <c r="M12538">
        <f t="shared" si="2052"/>
        <v>0.95723052334932435</v>
      </c>
      <c r="N12538">
        <f t="shared" si="2053"/>
        <v>-0.59321722803172539</v>
      </c>
      <c r="O12538">
        <f t="shared" si="2054"/>
        <v>-0.66241163356230048</v>
      </c>
      <c r="P12538">
        <f t="shared" si="2055"/>
        <v>2.0411840046482475</v>
      </c>
      <c r="Q12538">
        <f t="shared" si="2056"/>
        <v>1.8183587330757036</v>
      </c>
      <c r="R12538">
        <f t="shared" si="2057"/>
        <v>0.66581385799092652</v>
      </c>
      <c r="S12538">
        <f t="shared" si="2058"/>
        <v>0.80468005000747767</v>
      </c>
      <c r="T12538">
        <f t="shared" si="2059"/>
        <v>3.6667845131794871E-2</v>
      </c>
      <c r="U12538">
        <f t="shared" si="2060"/>
        <v>203250.54763730135</v>
      </c>
      <c r="V12538">
        <f t="shared" si="2061"/>
        <v>1306862094.4767942</v>
      </c>
    </row>
    <row r="12539" spans="2:22" x14ac:dyDescent="0.25">
      <c r="B12539">
        <v>-117.32</v>
      </c>
      <c r="C12539">
        <v>33.869999999999997</v>
      </c>
      <c r="D12539">
        <v>15</v>
      </c>
      <c r="E12539">
        <v>826</v>
      </c>
      <c r="F12539">
        <v>138</v>
      </c>
      <c r="G12539">
        <v>440</v>
      </c>
      <c r="H12539">
        <v>134</v>
      </c>
      <c r="I12539">
        <v>4.8125</v>
      </c>
      <c r="J12539">
        <v>173900</v>
      </c>
      <c r="M12539">
        <f t="shared" si="2052"/>
        <v>1.1116719938977455</v>
      </c>
      <c r="N12539">
        <f t="shared" si="2053"/>
        <v>-0.82554516229160224</v>
      </c>
      <c r="O12539">
        <f t="shared" si="2054"/>
        <v>-1.0618544615692682</v>
      </c>
      <c r="P12539">
        <f t="shared" si="2055"/>
        <v>-0.83147759095776852</v>
      </c>
      <c r="Q12539">
        <f t="shared" si="2056"/>
        <v>-0.96054692715315504</v>
      </c>
      <c r="R12539">
        <f t="shared" si="2057"/>
        <v>-0.88896556462109944</v>
      </c>
      <c r="S12539">
        <f t="shared" si="2058"/>
        <v>-0.96529952678251985</v>
      </c>
      <c r="T12539">
        <f t="shared" si="2059"/>
        <v>0.7282388127934879</v>
      </c>
      <c r="U12539">
        <f t="shared" si="2060"/>
        <v>200991.55914922041</v>
      </c>
      <c r="V12539">
        <f t="shared" si="2061"/>
        <v>733952577.13570821</v>
      </c>
    </row>
    <row r="12540" spans="2:22" x14ac:dyDescent="0.25">
      <c r="B12540">
        <v>-118.41</v>
      </c>
      <c r="C12540">
        <v>34.18</v>
      </c>
      <c r="D12540">
        <v>35</v>
      </c>
      <c r="E12540">
        <v>1975</v>
      </c>
      <c r="F12540">
        <v>384</v>
      </c>
      <c r="G12540">
        <v>882</v>
      </c>
      <c r="H12540">
        <v>406</v>
      </c>
      <c r="I12540">
        <v>4.375</v>
      </c>
      <c r="J12540">
        <v>291700</v>
      </c>
      <c r="M12540">
        <f t="shared" si="2052"/>
        <v>0.56863585551781493</v>
      </c>
      <c r="N12540">
        <f t="shared" si="2053"/>
        <v>-0.68150184305047756</v>
      </c>
      <c r="O12540">
        <f t="shared" si="2054"/>
        <v>0.53591685045860282</v>
      </c>
      <c r="P12540">
        <f t="shared" si="2055"/>
        <v>-0.30133172308894224</v>
      </c>
      <c r="Q12540">
        <f t="shared" si="2056"/>
        <v>-0.3752637144679673</v>
      </c>
      <c r="R12540">
        <f t="shared" si="2057"/>
        <v>-0.49783721812450549</v>
      </c>
      <c r="S12540">
        <f t="shared" si="2058"/>
        <v>-0.25311839529305341</v>
      </c>
      <c r="T12540">
        <f t="shared" si="2059"/>
        <v>0.44996943143416596</v>
      </c>
      <c r="U12540">
        <f t="shared" si="2060"/>
        <v>229266.37953251897</v>
      </c>
      <c r="V12540">
        <f t="shared" si="2061"/>
        <v>3897956964.6774659</v>
      </c>
    </row>
    <row r="12541" spans="2:22" x14ac:dyDescent="0.25">
      <c r="B12541">
        <v>-117.31</v>
      </c>
      <c r="C12541">
        <v>33.75</v>
      </c>
      <c r="D12541">
        <v>19</v>
      </c>
      <c r="E12541">
        <v>3173</v>
      </c>
      <c r="F12541">
        <v>678</v>
      </c>
      <c r="G12541">
        <v>2204</v>
      </c>
      <c r="H12541">
        <v>606</v>
      </c>
      <c r="I12541">
        <v>2.1484000000000001</v>
      </c>
      <c r="J12541">
        <v>129200</v>
      </c>
      <c r="M12541">
        <f t="shared" si="2052"/>
        <v>1.1166539768186579</v>
      </c>
      <c r="N12541">
        <f t="shared" si="2053"/>
        <v>-0.88130386651397152</v>
      </c>
      <c r="O12541">
        <f t="shared" si="2054"/>
        <v>-0.74230019916369405</v>
      </c>
      <c r="P12541">
        <f t="shared" si="2055"/>
        <v>0.25142262826602196</v>
      </c>
      <c r="Q12541">
        <f t="shared" si="2056"/>
        <v>0.32422110069237892</v>
      </c>
      <c r="R12541">
        <f t="shared" si="2057"/>
        <v>0.67200819832005809</v>
      </c>
      <c r="S12541">
        <f t="shared" si="2058"/>
        <v>0.27054420139037783</v>
      </c>
      <c r="T12541">
        <f t="shared" si="2059"/>
        <v>-0.9662468075022137</v>
      </c>
      <c r="U12541">
        <f t="shared" si="2060"/>
        <v>112972.85715284637</v>
      </c>
      <c r="V12541">
        <f t="shared" si="2061"/>
        <v>263320164.98192936</v>
      </c>
    </row>
    <row r="12542" spans="2:22" x14ac:dyDescent="0.25">
      <c r="B12542">
        <v>-122.38</v>
      </c>
      <c r="C12542">
        <v>37.729999999999997</v>
      </c>
      <c r="D12542">
        <v>18</v>
      </c>
      <c r="E12542">
        <v>4037</v>
      </c>
      <c r="F12542">
        <v>990</v>
      </c>
      <c r="G12542">
        <v>2722</v>
      </c>
      <c r="H12542">
        <v>834</v>
      </c>
      <c r="I12542">
        <v>1.4281999999999999</v>
      </c>
      <c r="J12542">
        <v>140400</v>
      </c>
      <c r="M12542">
        <f t="shared" si="2052"/>
        <v>-1.4092113640861461</v>
      </c>
      <c r="N12542">
        <f t="shared" si="2053"/>
        <v>0.96802649019464704</v>
      </c>
      <c r="O12542">
        <f t="shared" si="2054"/>
        <v>-0.82218876476508762</v>
      </c>
      <c r="P12542">
        <f t="shared" si="2055"/>
        <v>0.65007017381751531</v>
      </c>
      <c r="Q12542">
        <f t="shared" si="2056"/>
        <v>1.0665315167809097</v>
      </c>
      <c r="R12542">
        <f t="shared" si="2057"/>
        <v>1.1303893826757949</v>
      </c>
      <c r="S12542">
        <f t="shared" si="2058"/>
        <v>0.86751956160948951</v>
      </c>
      <c r="T12542">
        <f t="shared" si="2059"/>
        <v>-1.4243259125421766</v>
      </c>
      <c r="U12542">
        <f t="shared" si="2060"/>
        <v>90692.525598595457</v>
      </c>
      <c r="V12542">
        <f t="shared" si="2061"/>
        <v>2470833011.3662877</v>
      </c>
    </row>
    <row r="12543" spans="2:22" x14ac:dyDescent="0.25">
      <c r="B12543">
        <v>-118.21</v>
      </c>
      <c r="C12543">
        <v>34.56</v>
      </c>
      <c r="D12543">
        <v>12</v>
      </c>
      <c r="E12543">
        <v>2472</v>
      </c>
      <c r="F12543">
        <v>408</v>
      </c>
      <c r="G12543">
        <v>1048</v>
      </c>
      <c r="H12543">
        <v>380</v>
      </c>
      <c r="I12543">
        <v>4.7096999999999998</v>
      </c>
      <c r="J12543">
        <v>262100</v>
      </c>
      <c r="M12543">
        <f t="shared" si="2052"/>
        <v>0.66827551393615192</v>
      </c>
      <c r="N12543">
        <f t="shared" si="2053"/>
        <v>-0.50493261301296988</v>
      </c>
      <c r="O12543">
        <f t="shared" si="2054"/>
        <v>-1.301520158373449</v>
      </c>
      <c r="P12543">
        <f t="shared" si="2055"/>
        <v>-7.2017104872400331E-2</v>
      </c>
      <c r="Q12543">
        <f t="shared" si="2056"/>
        <v>-0.31816291323038803</v>
      </c>
      <c r="R12543">
        <f t="shared" si="2057"/>
        <v>-0.35094286174795669</v>
      </c>
      <c r="S12543">
        <f t="shared" si="2058"/>
        <v>-0.32119453286189947</v>
      </c>
      <c r="T12543">
        <f t="shared" si="2059"/>
        <v>0.66285345872780022</v>
      </c>
      <c r="U12543">
        <f t="shared" si="2060"/>
        <v>199808.4323108088</v>
      </c>
      <c r="V12543">
        <f t="shared" si="2061"/>
        <v>3880239405.1770892</v>
      </c>
    </row>
    <row r="12544" spans="2:22" x14ac:dyDescent="0.25">
      <c r="B12544">
        <v>-117.16</v>
      </c>
      <c r="C12544">
        <v>34.06</v>
      </c>
      <c r="D12544">
        <v>33</v>
      </c>
      <c r="E12544">
        <v>2101</v>
      </c>
      <c r="F12544">
        <v>468</v>
      </c>
      <c r="G12544">
        <v>1997</v>
      </c>
      <c r="H12544">
        <v>412</v>
      </c>
      <c r="I12544">
        <v>2.8125</v>
      </c>
      <c r="J12544">
        <v>117200</v>
      </c>
      <c r="M12544">
        <f t="shared" si="2052"/>
        <v>1.1913837206324123</v>
      </c>
      <c r="N12544">
        <f t="shared" si="2053"/>
        <v>-0.73726054727284673</v>
      </c>
      <c r="O12544">
        <f t="shared" si="2054"/>
        <v>0.37613971925581574</v>
      </c>
      <c r="P12544">
        <f t="shared" si="2055"/>
        <v>-0.24319562269601611</v>
      </c>
      <c r="Q12544">
        <f t="shared" si="2056"/>
        <v>-0.17541091013643981</v>
      </c>
      <c r="R12544">
        <f t="shared" si="2057"/>
        <v>0.48883270573002435</v>
      </c>
      <c r="S12544">
        <f t="shared" si="2058"/>
        <v>-0.23740851739255045</v>
      </c>
      <c r="T12544">
        <f t="shared" si="2059"/>
        <v>-0.54384978770626935</v>
      </c>
      <c r="U12544">
        <f t="shared" si="2060"/>
        <v>161449.16922557584</v>
      </c>
      <c r="V12544">
        <f t="shared" si="2061"/>
        <v>1957988977.1536479</v>
      </c>
    </row>
    <row r="12545" spans="2:22" x14ac:dyDescent="0.25">
      <c r="B12545">
        <v>-122.25</v>
      </c>
      <c r="C12545">
        <v>38.11</v>
      </c>
      <c r="D12545">
        <v>52</v>
      </c>
      <c r="E12545">
        <v>2846</v>
      </c>
      <c r="F12545">
        <v>705</v>
      </c>
      <c r="G12545">
        <v>1519</v>
      </c>
      <c r="H12545">
        <v>620</v>
      </c>
      <c r="I12545">
        <v>2.1976</v>
      </c>
      <c r="J12545">
        <v>97900</v>
      </c>
      <c r="M12545">
        <f t="shared" si="2052"/>
        <v>-1.3444455861142302</v>
      </c>
      <c r="N12545">
        <f t="shared" si="2053"/>
        <v>1.1445957202321546</v>
      </c>
      <c r="O12545">
        <f t="shared" si="2054"/>
        <v>1.8940224656822933</v>
      </c>
      <c r="P12545">
        <f t="shared" si="2055"/>
        <v>0.1005456058177137</v>
      </c>
      <c r="Q12545">
        <f t="shared" si="2056"/>
        <v>0.38845950208465563</v>
      </c>
      <c r="R12545">
        <f t="shared" si="2057"/>
        <v>6.5847751826468043E-2</v>
      </c>
      <c r="S12545">
        <f t="shared" si="2058"/>
        <v>0.30720058315821802</v>
      </c>
      <c r="T12545">
        <f t="shared" si="2059"/>
        <v>-0.93495342792991976</v>
      </c>
      <c r="U12545">
        <f t="shared" si="2060"/>
        <v>179907.58287975311</v>
      </c>
      <c r="V12545">
        <f t="shared" si="2061"/>
        <v>6725243649.7795763</v>
      </c>
    </row>
    <row r="12546" spans="2:22" x14ac:dyDescent="0.25">
      <c r="B12546">
        <v>-117.91</v>
      </c>
      <c r="C12546">
        <v>33.78</v>
      </c>
      <c r="D12546">
        <v>33</v>
      </c>
      <c r="E12546">
        <v>2729</v>
      </c>
      <c r="F12546">
        <v>549</v>
      </c>
      <c r="G12546">
        <v>2223</v>
      </c>
      <c r="H12546">
        <v>535</v>
      </c>
      <c r="I12546">
        <v>4.0362</v>
      </c>
      <c r="J12546">
        <v>177900</v>
      </c>
      <c r="M12546">
        <f t="shared" si="2052"/>
        <v>0.81773500156365386</v>
      </c>
      <c r="N12546">
        <f t="shared" si="2053"/>
        <v>-0.86736419045837843</v>
      </c>
      <c r="O12546">
        <f t="shared" si="2054"/>
        <v>0.37613971925581574</v>
      </c>
      <c r="P12546">
        <f t="shared" si="2055"/>
        <v>4.6562084024282309E-2</v>
      </c>
      <c r="Q12546">
        <f t="shared" si="2056"/>
        <v>1.7304294040390279E-2</v>
      </c>
      <c r="R12546">
        <f t="shared" si="2057"/>
        <v>0.6888214077848438</v>
      </c>
      <c r="S12546">
        <f t="shared" si="2058"/>
        <v>8.464397956775975E-2</v>
      </c>
      <c r="T12546">
        <f t="shared" si="2059"/>
        <v>0.2344776225095071</v>
      </c>
      <c r="U12546">
        <f t="shared" si="2060"/>
        <v>216430.87934067569</v>
      </c>
      <c r="V12546">
        <f t="shared" si="2061"/>
        <v>1484628662.7657087</v>
      </c>
    </row>
    <row r="12547" spans="2:22" x14ac:dyDescent="0.25">
      <c r="B12547">
        <v>-121.91</v>
      </c>
      <c r="C12547">
        <v>37.28</v>
      </c>
      <c r="D12547">
        <v>29</v>
      </c>
      <c r="E12547">
        <v>5650</v>
      </c>
      <c r="F12547">
        <v>817</v>
      </c>
      <c r="G12547">
        <v>2098</v>
      </c>
      <c r="H12547">
        <v>813</v>
      </c>
      <c r="I12547">
        <v>6.4284999999999997</v>
      </c>
      <c r="J12547">
        <v>337300</v>
      </c>
      <c r="M12547">
        <f t="shared" si="2052"/>
        <v>-1.175058166803058</v>
      </c>
      <c r="N12547">
        <f t="shared" si="2053"/>
        <v>0.75893134936075979</v>
      </c>
      <c r="O12547">
        <f t="shared" si="2054"/>
        <v>5.6585456850241508E-2</v>
      </c>
      <c r="P12547">
        <f t="shared" si="2055"/>
        <v>1.3943045383714028</v>
      </c>
      <c r="Q12547">
        <f t="shared" si="2056"/>
        <v>0.6549299078600257</v>
      </c>
      <c r="R12547">
        <f t="shared" si="2057"/>
        <v>0.57820818762177995</v>
      </c>
      <c r="S12547">
        <f t="shared" si="2058"/>
        <v>0.81253498895772913</v>
      </c>
      <c r="T12547">
        <f t="shared" si="2059"/>
        <v>1.7560864019972915</v>
      </c>
      <c r="U12547">
        <f t="shared" si="2060"/>
        <v>319832.64491233439</v>
      </c>
      <c r="V12547">
        <f t="shared" si="2061"/>
        <v>305108493.75859761</v>
      </c>
    </row>
    <row r="12548" spans="2:22" x14ac:dyDescent="0.25">
      <c r="B12548">
        <v>-117.34</v>
      </c>
      <c r="C12548">
        <v>34.46</v>
      </c>
      <c r="D12548">
        <v>9</v>
      </c>
      <c r="E12548">
        <v>5983</v>
      </c>
      <c r="F12548">
        <v>1122</v>
      </c>
      <c r="G12548">
        <v>3515</v>
      </c>
      <c r="H12548">
        <v>1064</v>
      </c>
      <c r="I12548">
        <v>3.1505000000000001</v>
      </c>
      <c r="J12548">
        <v>102000</v>
      </c>
      <c r="M12548">
        <f t="shared" si="2052"/>
        <v>1.1017080280559068</v>
      </c>
      <c r="N12548">
        <f t="shared" si="2053"/>
        <v>-0.55139819986494598</v>
      </c>
      <c r="O12548">
        <f t="shared" si="2054"/>
        <v>-1.5411858551776296</v>
      </c>
      <c r="P12548">
        <f t="shared" si="2055"/>
        <v>1.5479499465527076</v>
      </c>
      <c r="Q12548">
        <f t="shared" si="2056"/>
        <v>1.3805859235875957</v>
      </c>
      <c r="R12548">
        <f t="shared" si="2057"/>
        <v>1.8321196513902724</v>
      </c>
      <c r="S12548">
        <f t="shared" si="2058"/>
        <v>1.4697315477954354</v>
      </c>
      <c r="T12548">
        <f t="shared" si="2059"/>
        <v>-0.32886681422181036</v>
      </c>
      <c r="U12548">
        <f t="shared" si="2060"/>
        <v>151242.27666123997</v>
      </c>
      <c r="V12548">
        <f t="shared" si="2061"/>
        <v>2424801810.7820988</v>
      </c>
    </row>
    <row r="12549" spans="2:22" x14ac:dyDescent="0.25">
      <c r="B12549">
        <v>-120.68</v>
      </c>
      <c r="C12549">
        <v>35.5</v>
      </c>
      <c r="D12549">
        <v>19</v>
      </c>
      <c r="E12549">
        <v>3369</v>
      </c>
      <c r="F12549">
        <v>673</v>
      </c>
      <c r="G12549">
        <v>1834</v>
      </c>
      <c r="H12549">
        <v>646</v>
      </c>
      <c r="I12549">
        <v>3.7671999999999999</v>
      </c>
      <c r="J12549">
        <v>173800</v>
      </c>
      <c r="M12549">
        <f t="shared" si="2052"/>
        <v>-0.56227426753029919</v>
      </c>
      <c r="N12549">
        <f t="shared" si="2053"/>
        <v>-6.815609660440243E-2</v>
      </c>
      <c r="O12549">
        <f t="shared" si="2054"/>
        <v>-0.74230019916369405</v>
      </c>
      <c r="P12549">
        <f t="shared" si="2055"/>
        <v>0.3418565622105737</v>
      </c>
      <c r="Q12549">
        <f t="shared" si="2056"/>
        <v>0.31232510043454992</v>
      </c>
      <c r="R12549">
        <f t="shared" si="2057"/>
        <v>0.34459306663738903</v>
      </c>
      <c r="S12549">
        <f t="shared" si="2058"/>
        <v>0.37527672072706408</v>
      </c>
      <c r="T12549">
        <f t="shared" si="2059"/>
        <v>6.3381705742289657E-2</v>
      </c>
      <c r="U12549">
        <f t="shared" si="2060"/>
        <v>181959.82916390128</v>
      </c>
      <c r="V12549">
        <f t="shared" si="2061"/>
        <v>66582811.984053783</v>
      </c>
    </row>
    <row r="12550" spans="2:22" x14ac:dyDescent="0.25">
      <c r="B12550">
        <v>-118.42</v>
      </c>
      <c r="C12550">
        <v>34.020000000000003</v>
      </c>
      <c r="D12550">
        <v>28</v>
      </c>
      <c r="E12550">
        <v>3167</v>
      </c>
      <c r="F12550">
        <v>737</v>
      </c>
      <c r="G12550">
        <v>1248</v>
      </c>
      <c r="H12550">
        <v>665</v>
      </c>
      <c r="I12550">
        <v>3.1941000000000002</v>
      </c>
      <c r="J12550">
        <v>394700</v>
      </c>
      <c r="M12550">
        <f t="shared" si="2052"/>
        <v>0.56365387259689559</v>
      </c>
      <c r="N12550">
        <f t="shared" si="2053"/>
        <v>-0.75584678201363653</v>
      </c>
      <c r="O12550">
        <f t="shared" si="2054"/>
        <v>-2.3303108751152046E-2</v>
      </c>
      <c r="P12550">
        <f t="shared" si="2055"/>
        <v>0.24865424253302548</v>
      </c>
      <c r="Q12550">
        <f t="shared" si="2056"/>
        <v>0.46459390373476134</v>
      </c>
      <c r="R12550">
        <f t="shared" si="2057"/>
        <v>-0.17396170948705447</v>
      </c>
      <c r="S12550">
        <f t="shared" si="2058"/>
        <v>0.42502466741199008</v>
      </c>
      <c r="T12550">
        <f t="shared" si="2059"/>
        <v>-0.30113528273091561</v>
      </c>
      <c r="U12550">
        <f t="shared" si="2060"/>
        <v>177051.21839014208</v>
      </c>
      <c r="V12550">
        <f t="shared" si="2061"/>
        <v>47370992136.25563</v>
      </c>
    </row>
    <row r="12551" spans="2:22" x14ac:dyDescent="0.25">
      <c r="B12551">
        <v>-121.81</v>
      </c>
      <c r="C12551">
        <v>37.31</v>
      </c>
      <c r="D12551">
        <v>15</v>
      </c>
      <c r="E12551">
        <v>1898</v>
      </c>
      <c r="F12551">
        <v>395</v>
      </c>
      <c r="G12551">
        <v>1527</v>
      </c>
      <c r="H12551">
        <v>381</v>
      </c>
      <c r="I12551">
        <v>4.4791999999999996</v>
      </c>
      <c r="J12551">
        <v>212500</v>
      </c>
      <c r="M12551">
        <f t="shared" si="2052"/>
        <v>-1.125238337593893</v>
      </c>
      <c r="N12551">
        <f t="shared" si="2053"/>
        <v>0.772871025416353</v>
      </c>
      <c r="O12551">
        <f t="shared" si="2054"/>
        <v>-1.0618544615692682</v>
      </c>
      <c r="P12551">
        <f t="shared" si="2055"/>
        <v>-0.33685933999573042</v>
      </c>
      <c r="Q12551">
        <f t="shared" si="2056"/>
        <v>-0.34909251390074347</v>
      </c>
      <c r="R12551">
        <f t="shared" si="2057"/>
        <v>7.2926997916904129E-2</v>
      </c>
      <c r="S12551">
        <f t="shared" si="2058"/>
        <v>-0.31857621987848228</v>
      </c>
      <c r="T12551">
        <f t="shared" si="2059"/>
        <v>0.51624524752020307</v>
      </c>
      <c r="U12551">
        <f t="shared" si="2060"/>
        <v>195339.19090976851</v>
      </c>
      <c r="V12551">
        <f t="shared" si="2061"/>
        <v>294493368.63137162</v>
      </c>
    </row>
    <row r="12552" spans="2:22" x14ac:dyDescent="0.25">
      <c r="B12552">
        <v>-118.3</v>
      </c>
      <c r="C12552">
        <v>33.880000000000003</v>
      </c>
      <c r="D12552">
        <v>30</v>
      </c>
      <c r="E12552">
        <v>1348</v>
      </c>
      <c r="F12552">
        <v>333</v>
      </c>
      <c r="G12552">
        <v>885</v>
      </c>
      <c r="H12552">
        <v>322</v>
      </c>
      <c r="I12552">
        <v>3.2574000000000001</v>
      </c>
      <c r="J12552">
        <v>195300</v>
      </c>
      <c r="M12552">
        <f t="shared" si="2052"/>
        <v>0.62343766764789921</v>
      </c>
      <c r="N12552">
        <f t="shared" si="2053"/>
        <v>-0.82089860360640232</v>
      </c>
      <c r="O12552">
        <f t="shared" si="2054"/>
        <v>0.13647402245163506</v>
      </c>
      <c r="P12552">
        <f t="shared" si="2055"/>
        <v>-0.5906280321870746</v>
      </c>
      <c r="Q12552">
        <f t="shared" si="2056"/>
        <v>-0.49660291709782328</v>
      </c>
      <c r="R12552">
        <f t="shared" si="2057"/>
        <v>-0.49518250084059195</v>
      </c>
      <c r="S12552">
        <f t="shared" si="2058"/>
        <v>-0.47305668590009453</v>
      </c>
      <c r="T12552">
        <f t="shared" si="2059"/>
        <v>-0.26087367852509835</v>
      </c>
      <c r="U12552">
        <f t="shared" si="2060"/>
        <v>170132.92586995751</v>
      </c>
      <c r="V12552">
        <f t="shared" si="2061"/>
        <v>633381620.26705372</v>
      </c>
    </row>
    <row r="12553" spans="2:22" x14ac:dyDescent="0.25">
      <c r="B12553">
        <v>-118.42</v>
      </c>
      <c r="C12553">
        <v>34.229999999999997</v>
      </c>
      <c r="D12553">
        <v>33</v>
      </c>
      <c r="E12553">
        <v>2478</v>
      </c>
      <c r="F12553">
        <v>457</v>
      </c>
      <c r="G12553">
        <v>1567</v>
      </c>
      <c r="H12553">
        <v>446</v>
      </c>
      <c r="I12553">
        <v>5.6628999999999996</v>
      </c>
      <c r="J12553">
        <v>186700</v>
      </c>
      <c r="M12553">
        <f t="shared" si="2052"/>
        <v>0.56365387259689559</v>
      </c>
      <c r="N12553">
        <f t="shared" si="2053"/>
        <v>-0.65826904962449118</v>
      </c>
      <c r="O12553">
        <f t="shared" si="2054"/>
        <v>0.37613971925581574</v>
      </c>
      <c r="P12553">
        <f t="shared" si="2055"/>
        <v>-6.9248719139403836E-2</v>
      </c>
      <c r="Q12553">
        <f t="shared" si="2056"/>
        <v>-0.20158211070366366</v>
      </c>
      <c r="R12553">
        <f t="shared" si="2057"/>
        <v>0.10832322836908458</v>
      </c>
      <c r="S12553">
        <f t="shared" si="2058"/>
        <v>-0.14838587595636715</v>
      </c>
      <c r="T12553">
        <f t="shared" si="2059"/>
        <v>1.2691308857259844</v>
      </c>
      <c r="U12553">
        <f t="shared" si="2060"/>
        <v>282848.79200227279</v>
      </c>
      <c r="V12553">
        <f t="shared" si="2061"/>
        <v>9244590203.4963169</v>
      </c>
    </row>
    <row r="12554" spans="2:22" x14ac:dyDescent="0.25">
      <c r="B12554">
        <v>-122.09</v>
      </c>
      <c r="C12554">
        <v>37.6</v>
      </c>
      <c r="D12554">
        <v>36</v>
      </c>
      <c r="E12554">
        <v>385</v>
      </c>
      <c r="F12554">
        <v>94</v>
      </c>
      <c r="G12554">
        <v>295</v>
      </c>
      <c r="H12554">
        <v>92</v>
      </c>
      <c r="I12554">
        <v>2.9706000000000001</v>
      </c>
      <c r="J12554">
        <v>147900</v>
      </c>
      <c r="M12554">
        <f t="shared" si="2052"/>
        <v>-1.2647338593795634</v>
      </c>
      <c r="N12554">
        <f t="shared" si="2053"/>
        <v>0.90762122728708117</v>
      </c>
      <c r="O12554">
        <f t="shared" si="2054"/>
        <v>0.61580541605999639</v>
      </c>
      <c r="P12554">
        <f t="shared" si="2055"/>
        <v>-1.0349539423330099</v>
      </c>
      <c r="Q12554">
        <f t="shared" si="2056"/>
        <v>-1.0652317294220504</v>
      </c>
      <c r="R12554">
        <f t="shared" si="2057"/>
        <v>-1.0172769000102535</v>
      </c>
      <c r="S12554">
        <f t="shared" si="2058"/>
        <v>-1.0752686720860405</v>
      </c>
      <c r="T12554">
        <f t="shared" si="2059"/>
        <v>-0.44329118383676352</v>
      </c>
      <c r="U12554">
        <f t="shared" si="2060"/>
        <v>161520.21946000555</v>
      </c>
      <c r="V12554">
        <f t="shared" si="2061"/>
        <v>185510378.13871393</v>
      </c>
    </row>
    <row r="12555" spans="2:22" x14ac:dyDescent="0.25">
      <c r="B12555">
        <v>-122.25</v>
      </c>
      <c r="C12555">
        <v>38.1</v>
      </c>
      <c r="D12555">
        <v>52</v>
      </c>
      <c r="E12555">
        <v>2315</v>
      </c>
      <c r="F12555">
        <v>556</v>
      </c>
      <c r="G12555">
        <v>1113</v>
      </c>
      <c r="H12555">
        <v>486</v>
      </c>
      <c r="I12555">
        <v>2.5042</v>
      </c>
      <c r="J12555">
        <v>147900</v>
      </c>
      <c r="M12555">
        <f t="shared" si="2052"/>
        <v>-1.3444455861142302</v>
      </c>
      <c r="N12555">
        <f t="shared" si="2053"/>
        <v>1.1399491615469579</v>
      </c>
      <c r="O12555">
        <f t="shared" si="2054"/>
        <v>1.8940224656822933</v>
      </c>
      <c r="P12555">
        <f t="shared" si="2055"/>
        <v>-0.14445653155247493</v>
      </c>
      <c r="Q12555">
        <f t="shared" si="2056"/>
        <v>3.3958694401350902E-2</v>
      </c>
      <c r="R12555">
        <f t="shared" si="2057"/>
        <v>-0.29342398726316343</v>
      </c>
      <c r="S12555">
        <f t="shared" si="2058"/>
        <v>-4.3653356619680901E-2</v>
      </c>
      <c r="T12555">
        <f t="shared" si="2059"/>
        <v>-0.739942245473307</v>
      </c>
      <c r="U12555">
        <f t="shared" si="2060"/>
        <v>188027.46573973002</v>
      </c>
      <c r="V12555">
        <f t="shared" si="2061"/>
        <v>1610213506.6932063</v>
      </c>
    </row>
    <row r="12556" spans="2:22" x14ac:dyDescent="0.25">
      <c r="B12556">
        <v>-121.59</v>
      </c>
      <c r="C12556">
        <v>39.15</v>
      </c>
      <c r="D12556">
        <v>5</v>
      </c>
      <c r="E12556">
        <v>1922</v>
      </c>
      <c r="F12556">
        <v>489</v>
      </c>
      <c r="G12556">
        <v>938</v>
      </c>
      <c r="H12556">
        <v>439</v>
      </c>
      <c r="I12556">
        <v>2.0474000000000001</v>
      </c>
      <c r="J12556">
        <v>61300</v>
      </c>
      <c r="M12556">
        <f t="shared" si="2052"/>
        <v>-1.0156347133337245</v>
      </c>
      <c r="N12556">
        <f t="shared" si="2053"/>
        <v>1.6278378234926982</v>
      </c>
      <c r="O12556">
        <f t="shared" si="2054"/>
        <v>-1.8607401175832039</v>
      </c>
      <c r="P12556">
        <f t="shared" si="2055"/>
        <v>-0.3257857970637445</v>
      </c>
      <c r="Q12556">
        <f t="shared" si="2056"/>
        <v>-0.12544770905355793</v>
      </c>
      <c r="R12556">
        <f t="shared" si="2057"/>
        <v>-0.44828249549145288</v>
      </c>
      <c r="S12556">
        <f t="shared" si="2058"/>
        <v>-0.16671406684028725</v>
      </c>
      <c r="T12556">
        <f t="shared" si="2059"/>
        <v>-1.0304872818274515</v>
      </c>
      <c r="U12556">
        <f t="shared" si="2060"/>
        <v>75221.760110872448</v>
      </c>
      <c r="V12556">
        <f t="shared" si="2061"/>
        <v>193815404.58467925</v>
      </c>
    </row>
    <row r="12557" spans="2:22" x14ac:dyDescent="0.25">
      <c r="B12557">
        <v>-122.24</v>
      </c>
      <c r="C12557">
        <v>37.81</v>
      </c>
      <c r="D12557">
        <v>52</v>
      </c>
      <c r="E12557">
        <v>2093</v>
      </c>
      <c r="F12557">
        <v>550</v>
      </c>
      <c r="G12557">
        <v>918</v>
      </c>
      <c r="H12557">
        <v>483</v>
      </c>
      <c r="I12557">
        <v>2.7477</v>
      </c>
      <c r="J12557">
        <v>243800</v>
      </c>
      <c r="M12557">
        <f t="shared" si="2052"/>
        <v>-1.3394636031933109</v>
      </c>
      <c r="N12557">
        <f t="shared" si="2053"/>
        <v>1.0051989596762299</v>
      </c>
      <c r="O12557">
        <f t="shared" si="2054"/>
        <v>1.8940224656822933</v>
      </c>
      <c r="P12557">
        <f t="shared" si="2055"/>
        <v>-0.24688680367334476</v>
      </c>
      <c r="Q12557">
        <f t="shared" si="2056"/>
        <v>1.9683494091956081E-2</v>
      </c>
      <c r="R12557">
        <f t="shared" si="2057"/>
        <v>-0.4659806107175431</v>
      </c>
      <c r="S12557">
        <f t="shared" si="2058"/>
        <v>-5.1508295569932368E-2</v>
      </c>
      <c r="T12557">
        <f t="shared" si="2059"/>
        <v>-0.58506545836246149</v>
      </c>
      <c r="U12557">
        <f t="shared" si="2060"/>
        <v>198229.14995728439</v>
      </c>
      <c r="V12557">
        <f t="shared" si="2061"/>
        <v>2076702373.6156733</v>
      </c>
    </row>
    <row r="12558" spans="2:22" x14ac:dyDescent="0.25">
      <c r="B12558">
        <v>-118.24</v>
      </c>
      <c r="C12558">
        <v>33.9</v>
      </c>
      <c r="D12558">
        <v>39</v>
      </c>
      <c r="E12558">
        <v>642</v>
      </c>
      <c r="F12558">
        <v>129</v>
      </c>
      <c r="G12558">
        <v>475</v>
      </c>
      <c r="H12558">
        <v>123</v>
      </c>
      <c r="I12558">
        <v>1.2082999999999999</v>
      </c>
      <c r="J12558">
        <v>92600</v>
      </c>
      <c r="M12558">
        <f t="shared" si="2052"/>
        <v>0.65332956517340102</v>
      </c>
      <c r="N12558">
        <f t="shared" si="2053"/>
        <v>-0.81160548623600914</v>
      </c>
      <c r="O12558">
        <f t="shared" si="2054"/>
        <v>0.8554711128641771</v>
      </c>
      <c r="P12558">
        <f t="shared" si="2055"/>
        <v>-0.91637475343632724</v>
      </c>
      <c r="Q12558">
        <f t="shared" si="2056"/>
        <v>-0.98195972761724726</v>
      </c>
      <c r="R12558">
        <f t="shared" si="2057"/>
        <v>-0.85799386297544156</v>
      </c>
      <c r="S12558">
        <f t="shared" si="2058"/>
        <v>-0.99410096960010863</v>
      </c>
      <c r="T12558">
        <f t="shared" si="2059"/>
        <v>-1.5641920541671248</v>
      </c>
      <c r="U12558">
        <f t="shared" si="2060"/>
        <v>93217.208833814671</v>
      </c>
      <c r="V12558">
        <f t="shared" si="2061"/>
        <v>380946.74453886662</v>
      </c>
    </row>
    <row r="12559" spans="2:22" x14ac:dyDescent="0.25">
      <c r="B12559">
        <v>-118.12</v>
      </c>
      <c r="C12559">
        <v>34.090000000000003</v>
      </c>
      <c r="D12559">
        <v>25</v>
      </c>
      <c r="E12559">
        <v>4870</v>
      </c>
      <c r="F12559">
        <v>1371</v>
      </c>
      <c r="G12559">
        <v>3518</v>
      </c>
      <c r="H12559">
        <v>1296</v>
      </c>
      <c r="I12559">
        <v>3.2307000000000001</v>
      </c>
      <c r="J12559">
        <v>188400</v>
      </c>
      <c r="M12559">
        <f t="shared" si="2052"/>
        <v>0.71311336022439753</v>
      </c>
      <c r="N12559">
        <f t="shared" si="2053"/>
        <v>-0.72332087121725364</v>
      </c>
      <c r="O12559">
        <f t="shared" si="2054"/>
        <v>-0.2629688055553327</v>
      </c>
      <c r="P12559">
        <f t="shared" si="2055"/>
        <v>1.0344143930818601</v>
      </c>
      <c r="Q12559">
        <f t="shared" si="2056"/>
        <v>1.9730067364274808</v>
      </c>
      <c r="R12559">
        <f t="shared" si="2057"/>
        <v>1.834774368674186</v>
      </c>
      <c r="S12559">
        <f t="shared" si="2058"/>
        <v>2.0771801599482158</v>
      </c>
      <c r="T12559">
        <f t="shared" si="2059"/>
        <v>-0.2778560613417701</v>
      </c>
      <c r="U12559">
        <f t="shared" si="2060"/>
        <v>193983.73644127778</v>
      </c>
      <c r="V12559">
        <f t="shared" si="2061"/>
        <v>31178112.645653475</v>
      </c>
    </row>
    <row r="12560" spans="2:22" x14ac:dyDescent="0.25">
      <c r="B12560">
        <v>-121.28</v>
      </c>
      <c r="C12560">
        <v>37.94</v>
      </c>
      <c r="D12560">
        <v>48</v>
      </c>
      <c r="E12560">
        <v>1766</v>
      </c>
      <c r="F12560">
        <v>444</v>
      </c>
      <c r="G12560">
        <v>1406</v>
      </c>
      <c r="H12560">
        <v>421</v>
      </c>
      <c r="I12560">
        <v>1.7039</v>
      </c>
      <c r="J12560">
        <v>52700</v>
      </c>
      <c r="M12560">
        <f t="shared" si="2052"/>
        <v>-0.86119324278530318</v>
      </c>
      <c r="N12560">
        <f t="shared" si="2053"/>
        <v>1.0656042225837956</v>
      </c>
      <c r="O12560">
        <f t="shared" si="2054"/>
        <v>1.574468203276719</v>
      </c>
      <c r="P12560">
        <f t="shared" si="2055"/>
        <v>-0.39776382612165301</v>
      </c>
      <c r="Q12560">
        <f t="shared" si="2056"/>
        <v>-0.2325117113740191</v>
      </c>
      <c r="R12560">
        <f t="shared" si="2057"/>
        <v>-3.4146599200941707E-2</v>
      </c>
      <c r="S12560">
        <f t="shared" si="2058"/>
        <v>-0.21384370054179605</v>
      </c>
      <c r="T12560">
        <f t="shared" si="2059"/>
        <v>-1.2489684989632848</v>
      </c>
      <c r="U12560">
        <f t="shared" si="2060"/>
        <v>142348.25407867882</v>
      </c>
      <c r="V12560">
        <f t="shared" si="2061"/>
        <v>8036809459.3553534</v>
      </c>
    </row>
    <row r="12561" spans="2:22" x14ac:dyDescent="0.25">
      <c r="B12561">
        <v>-118.32</v>
      </c>
      <c r="C12561">
        <v>34.1</v>
      </c>
      <c r="D12561">
        <v>30</v>
      </c>
      <c r="E12561">
        <v>2193</v>
      </c>
      <c r="F12561">
        <v>965</v>
      </c>
      <c r="G12561">
        <v>2197</v>
      </c>
      <c r="H12561">
        <v>836</v>
      </c>
      <c r="I12561">
        <v>1.8277000000000001</v>
      </c>
      <c r="J12561">
        <v>137500</v>
      </c>
      <c r="M12561">
        <f t="shared" si="2052"/>
        <v>0.61347370180606764</v>
      </c>
      <c r="N12561">
        <f t="shared" si="2053"/>
        <v>-0.71867431253205705</v>
      </c>
      <c r="O12561">
        <f t="shared" si="2054"/>
        <v>0.13647402245163506</v>
      </c>
      <c r="P12561">
        <f t="shared" si="2055"/>
        <v>-0.20074704145673672</v>
      </c>
      <c r="Q12561">
        <f t="shared" si="2056"/>
        <v>1.0070515154917645</v>
      </c>
      <c r="R12561">
        <f t="shared" si="2057"/>
        <v>0.66581385799092652</v>
      </c>
      <c r="S12561">
        <f t="shared" si="2058"/>
        <v>0.87275618757632378</v>
      </c>
      <c r="T12561">
        <f t="shared" si="2059"/>
        <v>-1.1702262145923499</v>
      </c>
      <c r="U12561">
        <f t="shared" si="2060"/>
        <v>130171.16418722051</v>
      </c>
      <c r="V12561">
        <f t="shared" si="2061"/>
        <v>53711834.370679244</v>
      </c>
    </row>
    <row r="12562" spans="2:22" x14ac:dyDescent="0.25">
      <c r="B12562">
        <v>-122.36</v>
      </c>
      <c r="C12562">
        <v>37.94</v>
      </c>
      <c r="D12562">
        <v>27</v>
      </c>
      <c r="E12562">
        <v>844</v>
      </c>
      <c r="F12562">
        <v>249</v>
      </c>
      <c r="G12562">
        <v>583</v>
      </c>
      <c r="H12562">
        <v>265</v>
      </c>
      <c r="I12562">
        <v>0.96870000000000001</v>
      </c>
      <c r="J12562">
        <v>105800</v>
      </c>
      <c r="M12562">
        <f t="shared" si="2052"/>
        <v>-1.3992473982443145</v>
      </c>
      <c r="N12562">
        <f t="shared" si="2053"/>
        <v>1.0656042225837956</v>
      </c>
      <c r="O12562">
        <f t="shared" si="2054"/>
        <v>-0.1031916743525456</v>
      </c>
      <c r="P12562">
        <f t="shared" si="2055"/>
        <v>-0.82317243375877902</v>
      </c>
      <c r="Q12562">
        <f t="shared" si="2056"/>
        <v>-0.69645572142935075</v>
      </c>
      <c r="R12562">
        <f t="shared" si="2057"/>
        <v>-0.76242404075455428</v>
      </c>
      <c r="S12562">
        <f t="shared" si="2058"/>
        <v>-0.6223005259548724</v>
      </c>
      <c r="T12562">
        <f t="shared" si="2059"/>
        <v>-1.7165882685069955</v>
      </c>
      <c r="U12562">
        <f t="shared" si="2060"/>
        <v>63743.044620707413</v>
      </c>
      <c r="V12562">
        <f t="shared" si="2061"/>
        <v>1768787495.7758076</v>
      </c>
    </row>
    <row r="12563" spans="2:22" x14ac:dyDescent="0.25">
      <c r="B12563">
        <v>-118.63</v>
      </c>
      <c r="C12563">
        <v>34.18</v>
      </c>
      <c r="D12563">
        <v>33</v>
      </c>
      <c r="E12563">
        <v>5252</v>
      </c>
      <c r="F12563">
        <v>760</v>
      </c>
      <c r="G12563">
        <v>2041</v>
      </c>
      <c r="H12563">
        <v>730</v>
      </c>
      <c r="I12563">
        <v>6.7976999999999999</v>
      </c>
      <c r="J12563">
        <v>389700</v>
      </c>
      <c r="M12563">
        <f t="shared" si="2052"/>
        <v>0.45903223125764631</v>
      </c>
      <c r="N12563">
        <f t="shared" si="2053"/>
        <v>-0.68150184305047756</v>
      </c>
      <c r="O12563">
        <f t="shared" si="2054"/>
        <v>0.37613971925581574</v>
      </c>
      <c r="P12563">
        <f t="shared" si="2055"/>
        <v>1.2106682847493029</v>
      </c>
      <c r="Q12563">
        <f t="shared" si="2056"/>
        <v>0.51931550492077483</v>
      </c>
      <c r="R12563">
        <f t="shared" si="2057"/>
        <v>0.52776855922742283</v>
      </c>
      <c r="S12563">
        <f t="shared" si="2058"/>
        <v>0.59521501133410526</v>
      </c>
      <c r="T12563">
        <f t="shared" si="2059"/>
        <v>1.9909139576495469</v>
      </c>
      <c r="U12563">
        <f t="shared" si="2060"/>
        <v>341449.52084279468</v>
      </c>
      <c r="V12563">
        <f t="shared" si="2061"/>
        <v>2328108738.8999052</v>
      </c>
    </row>
    <row r="12564" spans="2:22" x14ac:dyDescent="0.25">
      <c r="B12564">
        <v>-119.03</v>
      </c>
      <c r="C12564">
        <v>35.340000000000003</v>
      </c>
      <c r="D12564">
        <v>34</v>
      </c>
      <c r="E12564">
        <v>2221</v>
      </c>
      <c r="F12564">
        <v>436</v>
      </c>
      <c r="G12564">
        <v>1131</v>
      </c>
      <c r="H12564">
        <v>408</v>
      </c>
      <c r="I12564">
        <v>3.0486</v>
      </c>
      <c r="J12564">
        <v>68500</v>
      </c>
      <c r="M12564">
        <f t="shared" si="2052"/>
        <v>0.25975291442097231</v>
      </c>
      <c r="N12564">
        <f t="shared" si="2053"/>
        <v>-0.14250103556756144</v>
      </c>
      <c r="O12564">
        <f t="shared" si="2054"/>
        <v>0.45602828485720931</v>
      </c>
      <c r="P12564">
        <f t="shared" si="2055"/>
        <v>-0.18782790803608648</v>
      </c>
      <c r="Q12564">
        <f t="shared" si="2056"/>
        <v>-0.25154531178654554</v>
      </c>
      <c r="R12564">
        <f t="shared" si="2057"/>
        <v>-0.27749568355968224</v>
      </c>
      <c r="S12564">
        <f t="shared" si="2058"/>
        <v>-0.24788176932621908</v>
      </c>
      <c r="T12564">
        <f t="shared" si="2059"/>
        <v>-0.39367972841727306</v>
      </c>
      <c r="U12564">
        <f t="shared" si="2060"/>
        <v>172403.44392690802</v>
      </c>
      <c r="V12564">
        <f t="shared" si="2061"/>
        <v>10795925659.872118</v>
      </c>
    </row>
    <row r="12565" spans="2:22" x14ac:dyDescent="0.25">
      <c r="B12565">
        <v>-121.37</v>
      </c>
      <c r="C12565">
        <v>38.56</v>
      </c>
      <c r="D12565">
        <v>19</v>
      </c>
      <c r="E12565">
        <v>6308</v>
      </c>
      <c r="F12565">
        <v>1167</v>
      </c>
      <c r="G12565">
        <v>3012</v>
      </c>
      <c r="H12565">
        <v>1112</v>
      </c>
      <c r="I12565">
        <v>2.9464000000000001</v>
      </c>
      <c r="J12565">
        <v>113500</v>
      </c>
      <c r="M12565">
        <f t="shared" si="2052"/>
        <v>-0.9060310890735559</v>
      </c>
      <c r="N12565">
        <f t="shared" si="2053"/>
        <v>1.3536908610660452</v>
      </c>
      <c r="O12565">
        <f t="shared" si="2054"/>
        <v>-0.74230019916369405</v>
      </c>
      <c r="P12565">
        <f t="shared" si="2055"/>
        <v>1.6979041737566836</v>
      </c>
      <c r="Q12565">
        <f t="shared" si="2056"/>
        <v>1.4876499259080569</v>
      </c>
      <c r="R12565">
        <f t="shared" si="2057"/>
        <v>1.3870120534541031</v>
      </c>
      <c r="S12565">
        <f t="shared" si="2058"/>
        <v>1.5954105709994588</v>
      </c>
      <c r="T12565">
        <f t="shared" si="2059"/>
        <v>-0.45868345590281057</v>
      </c>
      <c r="U12565">
        <f t="shared" si="2060"/>
        <v>163399.6702465578</v>
      </c>
      <c r="V12565">
        <f t="shared" si="2061"/>
        <v>2489977090.7152057</v>
      </c>
    </row>
    <row r="12566" spans="2:22" x14ac:dyDescent="0.25">
      <c r="B12566">
        <v>-118.1</v>
      </c>
      <c r="C12566">
        <v>34.65</v>
      </c>
      <c r="D12566">
        <v>33</v>
      </c>
      <c r="E12566">
        <v>873</v>
      </c>
      <c r="F12566">
        <v>177</v>
      </c>
      <c r="G12566">
        <v>425</v>
      </c>
      <c r="H12566">
        <v>142</v>
      </c>
      <c r="I12566">
        <v>2.67</v>
      </c>
      <c r="J12566">
        <v>187500</v>
      </c>
      <c r="M12566">
        <f t="shared" si="2052"/>
        <v>0.7230773260662362</v>
      </c>
      <c r="N12566">
        <f t="shared" si="2053"/>
        <v>-0.4631135848461938</v>
      </c>
      <c r="O12566">
        <f t="shared" si="2054"/>
        <v>0.37613971925581574</v>
      </c>
      <c r="P12566">
        <f t="shared" si="2055"/>
        <v>-0.80979190271596269</v>
      </c>
      <c r="Q12566">
        <f t="shared" si="2056"/>
        <v>-0.86775812514208861</v>
      </c>
      <c r="R12566">
        <f t="shared" si="2057"/>
        <v>-0.9022391510406671</v>
      </c>
      <c r="S12566">
        <f t="shared" si="2058"/>
        <v>-0.94435302291518264</v>
      </c>
      <c r="T12566">
        <f t="shared" si="2059"/>
        <v>-0.63448610049187715</v>
      </c>
      <c r="U12566">
        <f t="shared" si="2060"/>
        <v>145639.80711574655</v>
      </c>
      <c r="V12566">
        <f t="shared" si="2061"/>
        <v>1752275748.3069036</v>
      </c>
    </row>
    <row r="12567" spans="2:22" x14ac:dyDescent="0.25">
      <c r="B12567">
        <v>-121.82</v>
      </c>
      <c r="C12567">
        <v>37.24</v>
      </c>
      <c r="D12567">
        <v>20</v>
      </c>
      <c r="E12567">
        <v>3671</v>
      </c>
      <c r="F12567">
        <v>567</v>
      </c>
      <c r="G12567">
        <v>1944</v>
      </c>
      <c r="H12567">
        <v>589</v>
      </c>
      <c r="I12567">
        <v>6.0537999999999998</v>
      </c>
      <c r="J12567">
        <v>241000</v>
      </c>
      <c r="M12567">
        <f t="shared" si="2052"/>
        <v>-1.1302203205148054</v>
      </c>
      <c r="N12567">
        <f t="shared" si="2053"/>
        <v>0.7403451146199701</v>
      </c>
      <c r="O12567">
        <f t="shared" si="2054"/>
        <v>-0.66241163356230048</v>
      </c>
      <c r="P12567">
        <f t="shared" si="2055"/>
        <v>0.48119864410472996</v>
      </c>
      <c r="Q12567">
        <f t="shared" si="2056"/>
        <v>6.0129894968574744E-2</v>
      </c>
      <c r="R12567">
        <f t="shared" si="2057"/>
        <v>0.44193270038088522</v>
      </c>
      <c r="S12567">
        <f t="shared" si="2058"/>
        <v>0.22603288067228619</v>
      </c>
      <c r="T12567">
        <f t="shared" si="2059"/>
        <v>1.5177606026936621</v>
      </c>
      <c r="U12567">
        <f t="shared" si="2060"/>
        <v>278037.83249912958</v>
      </c>
      <c r="V12567">
        <f t="shared" si="2061"/>
        <v>1371801036.2335794</v>
      </c>
    </row>
    <row r="12568" spans="2:22" x14ac:dyDescent="0.25">
      <c r="B12568">
        <v>-118.31</v>
      </c>
      <c r="C12568">
        <v>33.799999999999997</v>
      </c>
      <c r="D12568">
        <v>29</v>
      </c>
      <c r="E12568">
        <v>2795</v>
      </c>
      <c r="F12568">
        <v>572</v>
      </c>
      <c r="G12568">
        <v>1469</v>
      </c>
      <c r="H12568">
        <v>557</v>
      </c>
      <c r="I12568">
        <v>3.7166999999999999</v>
      </c>
      <c r="J12568">
        <v>308900</v>
      </c>
      <c r="M12568">
        <f t="shared" si="2052"/>
        <v>0.61845568472697987</v>
      </c>
      <c r="N12568">
        <f t="shared" si="2053"/>
        <v>-0.85807107308798514</v>
      </c>
      <c r="O12568">
        <f t="shared" si="2054"/>
        <v>5.6585456850241508E-2</v>
      </c>
      <c r="P12568">
        <f t="shared" si="2055"/>
        <v>7.7014327087243609E-2</v>
      </c>
      <c r="Q12568">
        <f t="shared" si="2056"/>
        <v>7.2025895226403763E-2</v>
      </c>
      <c r="R12568">
        <f t="shared" si="2057"/>
        <v>2.1602463761242488E-2</v>
      </c>
      <c r="S12568">
        <f t="shared" si="2058"/>
        <v>0.14224686520293719</v>
      </c>
      <c r="T12568">
        <f t="shared" si="2059"/>
        <v>3.1261468579670791E-2</v>
      </c>
      <c r="U12568">
        <f t="shared" si="2060"/>
        <v>195801.25142457601</v>
      </c>
      <c r="V12568">
        <f t="shared" si="2061"/>
        <v>12791326929.326969</v>
      </c>
    </row>
    <row r="12569" spans="2:22" x14ac:dyDescent="0.25">
      <c r="B12569">
        <v>-118.31</v>
      </c>
      <c r="C12569">
        <v>33.74</v>
      </c>
      <c r="D12569">
        <v>22</v>
      </c>
      <c r="E12569">
        <v>5042</v>
      </c>
      <c r="F12569">
        <v>974</v>
      </c>
      <c r="G12569">
        <v>2260</v>
      </c>
      <c r="H12569">
        <v>935</v>
      </c>
      <c r="I12569">
        <v>4.3472</v>
      </c>
      <c r="J12569">
        <v>351200</v>
      </c>
      <c r="M12569">
        <f t="shared" si="2052"/>
        <v>0.61845568472697987</v>
      </c>
      <c r="N12569">
        <f t="shared" si="2053"/>
        <v>-0.88595042519916811</v>
      </c>
      <c r="O12569">
        <f t="shared" si="2054"/>
        <v>-0.50263450235951335</v>
      </c>
      <c r="P12569">
        <f t="shared" si="2055"/>
        <v>1.1137747840944261</v>
      </c>
      <c r="Q12569">
        <f t="shared" si="2056"/>
        <v>1.0284643159558569</v>
      </c>
      <c r="R12569">
        <f t="shared" si="2057"/>
        <v>0.7215629209531107</v>
      </c>
      <c r="S12569">
        <f t="shared" si="2058"/>
        <v>1.1319691729346222</v>
      </c>
      <c r="T12569">
        <f t="shared" si="2059"/>
        <v>0.43228739988721931</v>
      </c>
      <c r="U12569">
        <f t="shared" si="2060"/>
        <v>222604.90074296115</v>
      </c>
      <c r="V12569">
        <f t="shared" si="2061"/>
        <v>16536699552.927673</v>
      </c>
    </row>
    <row r="12570" spans="2:22" x14ac:dyDescent="0.25">
      <c r="B12570">
        <v>-118.14</v>
      </c>
      <c r="C12570">
        <v>33.909999999999997</v>
      </c>
      <c r="D12570">
        <v>37</v>
      </c>
      <c r="E12570">
        <v>932</v>
      </c>
      <c r="F12570">
        <v>171</v>
      </c>
      <c r="G12570">
        <v>578</v>
      </c>
      <c r="H12570">
        <v>175</v>
      </c>
      <c r="I12570">
        <v>4.375</v>
      </c>
      <c r="J12570">
        <v>177600</v>
      </c>
      <c r="M12570">
        <f t="shared" si="2052"/>
        <v>0.70314939438256596</v>
      </c>
      <c r="N12570">
        <f t="shared" si="2053"/>
        <v>-0.80695892755081244</v>
      </c>
      <c r="O12570">
        <f t="shared" si="2054"/>
        <v>0.69569398166138996</v>
      </c>
      <c r="P12570">
        <f t="shared" si="2055"/>
        <v>-0.782569443008164</v>
      </c>
      <c r="Q12570">
        <f t="shared" si="2056"/>
        <v>-0.8820333254514835</v>
      </c>
      <c r="R12570">
        <f t="shared" si="2057"/>
        <v>-0.76684856956107683</v>
      </c>
      <c r="S12570">
        <f t="shared" si="2058"/>
        <v>-0.85794869446241651</v>
      </c>
      <c r="T12570">
        <f t="shared" si="2059"/>
        <v>0.44996943143416596</v>
      </c>
      <c r="U12570">
        <f t="shared" si="2060"/>
        <v>226024.96942917322</v>
      </c>
      <c r="V12570">
        <f t="shared" si="2061"/>
        <v>2344977664.2163606</v>
      </c>
    </row>
    <row r="12571" spans="2:22" x14ac:dyDescent="0.25">
      <c r="B12571">
        <v>-117.92</v>
      </c>
      <c r="C12571">
        <v>33.78</v>
      </c>
      <c r="D12571">
        <v>35</v>
      </c>
      <c r="E12571">
        <v>1654</v>
      </c>
      <c r="F12571">
        <v>323</v>
      </c>
      <c r="G12571">
        <v>1065</v>
      </c>
      <c r="H12571">
        <v>354</v>
      </c>
      <c r="I12571">
        <v>3.4836999999999998</v>
      </c>
      <c r="J12571">
        <v>186500</v>
      </c>
      <c r="M12571">
        <f t="shared" si="2052"/>
        <v>0.81275301864273453</v>
      </c>
      <c r="N12571">
        <f t="shared" si="2053"/>
        <v>-0.86736419045837843</v>
      </c>
      <c r="O12571">
        <f t="shared" si="2054"/>
        <v>0.53591685045860282</v>
      </c>
      <c r="P12571">
        <f t="shared" si="2055"/>
        <v>-0.44944035980425401</v>
      </c>
      <c r="Q12571">
        <f t="shared" si="2056"/>
        <v>-0.52039491761348133</v>
      </c>
      <c r="R12571">
        <f t="shared" si="2057"/>
        <v>-0.33589946380578001</v>
      </c>
      <c r="S12571">
        <f t="shared" si="2058"/>
        <v>-0.38927067043074554</v>
      </c>
      <c r="T12571">
        <f t="shared" si="2059"/>
        <v>-0.11693685337855099</v>
      </c>
      <c r="U12571">
        <f t="shared" si="2060"/>
        <v>189152.74896677129</v>
      </c>
      <c r="V12571">
        <f t="shared" si="2061"/>
        <v>7037077.0807061698</v>
      </c>
    </row>
    <row r="12572" spans="2:22" x14ac:dyDescent="0.25">
      <c r="B12572">
        <v>-120.08</v>
      </c>
      <c r="C12572">
        <v>34.619999999999997</v>
      </c>
      <c r="D12572">
        <v>11</v>
      </c>
      <c r="E12572">
        <v>3478</v>
      </c>
      <c r="F12572">
        <v>588</v>
      </c>
      <c r="G12572">
        <v>1693</v>
      </c>
      <c r="H12572">
        <v>582</v>
      </c>
      <c r="I12572">
        <v>4.6554000000000002</v>
      </c>
      <c r="J12572">
        <v>272300</v>
      </c>
      <c r="M12572">
        <f t="shared" si="2052"/>
        <v>-0.2633552922752882</v>
      </c>
      <c r="N12572">
        <f t="shared" si="2053"/>
        <v>-0.4770532609017869</v>
      </c>
      <c r="O12572">
        <f t="shared" si="2054"/>
        <v>-1.3814087239748425</v>
      </c>
      <c r="P12572">
        <f t="shared" si="2055"/>
        <v>0.39214890302667643</v>
      </c>
      <c r="Q12572">
        <f t="shared" si="2056"/>
        <v>0.11009309605145662</v>
      </c>
      <c r="R12572">
        <f t="shared" si="2057"/>
        <v>0.21982135429345298</v>
      </c>
      <c r="S12572">
        <f t="shared" si="2058"/>
        <v>0.20770468978836609</v>
      </c>
      <c r="T12572">
        <f t="shared" si="2059"/>
        <v>0.62831625322423201</v>
      </c>
      <c r="U12572">
        <f t="shared" si="2060"/>
        <v>201565.01378799466</v>
      </c>
      <c r="V12572">
        <f t="shared" si="2061"/>
        <v>5003438274.4125862</v>
      </c>
    </row>
    <row r="12573" spans="2:22" x14ac:dyDescent="0.25">
      <c r="B12573">
        <v>-122.29</v>
      </c>
      <c r="C12573">
        <v>37.89</v>
      </c>
      <c r="D12573">
        <v>52</v>
      </c>
      <c r="E12573">
        <v>2248</v>
      </c>
      <c r="F12573">
        <v>422</v>
      </c>
      <c r="G12573">
        <v>870</v>
      </c>
      <c r="H12573">
        <v>377</v>
      </c>
      <c r="I12573">
        <v>3.4731999999999998</v>
      </c>
      <c r="J12573">
        <v>246200</v>
      </c>
      <c r="M12573">
        <f t="shared" si="2052"/>
        <v>-1.3643735177979004</v>
      </c>
      <c r="N12573">
        <f t="shared" si="2053"/>
        <v>1.0423714291578092</v>
      </c>
      <c r="O12573">
        <f t="shared" si="2054"/>
        <v>1.8940224656822933</v>
      </c>
      <c r="P12573">
        <f t="shared" si="2055"/>
        <v>-0.17537017223760232</v>
      </c>
      <c r="Q12573">
        <f t="shared" si="2056"/>
        <v>-0.28485411250846676</v>
      </c>
      <c r="R12573">
        <f t="shared" si="2057"/>
        <v>-0.50845608726015967</v>
      </c>
      <c r="S12573">
        <f t="shared" si="2058"/>
        <v>-0.32904947181215094</v>
      </c>
      <c r="T12573">
        <f t="shared" si="2059"/>
        <v>-0.12361531853117469</v>
      </c>
      <c r="U12573">
        <f t="shared" si="2060"/>
        <v>224945.76668752101</v>
      </c>
      <c r="V12573">
        <f t="shared" si="2061"/>
        <v>451742433.7012915</v>
      </c>
    </row>
    <row r="12574" spans="2:22" x14ac:dyDescent="0.25">
      <c r="B12574">
        <v>-118.19</v>
      </c>
      <c r="C12574">
        <v>34.090000000000003</v>
      </c>
      <c r="D12574">
        <v>41</v>
      </c>
      <c r="E12574">
        <v>2090</v>
      </c>
      <c r="F12574">
        <v>530</v>
      </c>
      <c r="G12574">
        <v>2043</v>
      </c>
      <c r="H12574">
        <v>537</v>
      </c>
      <c r="I12574">
        <v>1.9705999999999999</v>
      </c>
      <c r="J12574">
        <v>144200</v>
      </c>
      <c r="M12574">
        <f t="shared" si="2052"/>
        <v>0.67823947977798349</v>
      </c>
      <c r="N12574">
        <f t="shared" si="2053"/>
        <v>-0.72332087121725364</v>
      </c>
      <c r="O12574">
        <f t="shared" si="2054"/>
        <v>1.0152482440669641</v>
      </c>
      <c r="P12574">
        <f t="shared" si="2055"/>
        <v>-0.248270996539843</v>
      </c>
      <c r="Q12574">
        <f t="shared" si="2056"/>
        <v>-2.7900506939359991E-2</v>
      </c>
      <c r="R12574">
        <f t="shared" si="2057"/>
        <v>0.52953837075003185</v>
      </c>
      <c r="S12574">
        <f t="shared" si="2058"/>
        <v>8.9880605534594066E-2</v>
      </c>
      <c r="T12574">
        <f t="shared" si="2059"/>
        <v>-1.0793354840866423</v>
      </c>
      <c r="U12574">
        <f t="shared" si="2060"/>
        <v>143053.5073324462</v>
      </c>
      <c r="V12574">
        <f t="shared" si="2061"/>
        <v>1314445.4367546302</v>
      </c>
    </row>
    <row r="12575" spans="2:22" x14ac:dyDescent="0.25">
      <c r="B12575">
        <v>-118.21</v>
      </c>
      <c r="C12575">
        <v>34.07</v>
      </c>
      <c r="D12575">
        <v>31</v>
      </c>
      <c r="E12575">
        <v>1077</v>
      </c>
      <c r="F12575">
        <v>300</v>
      </c>
      <c r="G12575">
        <v>1198</v>
      </c>
      <c r="H12575">
        <v>274</v>
      </c>
      <c r="I12575">
        <v>2.1333000000000002</v>
      </c>
      <c r="J12575">
        <v>160200</v>
      </c>
      <c r="M12575">
        <f t="shared" si="2052"/>
        <v>0.66827551393615192</v>
      </c>
      <c r="N12575">
        <f t="shared" si="2053"/>
        <v>-0.73261398858765014</v>
      </c>
      <c r="O12575">
        <f t="shared" si="2054"/>
        <v>0.21636258805302863</v>
      </c>
      <c r="P12575">
        <f t="shared" si="2055"/>
        <v>-0.71566678779408233</v>
      </c>
      <c r="Q12575">
        <f t="shared" si="2056"/>
        <v>-0.57511651879949477</v>
      </c>
      <c r="R12575">
        <f t="shared" si="2057"/>
        <v>-0.21820699755228001</v>
      </c>
      <c r="S12575">
        <f t="shared" si="2058"/>
        <v>-0.598735709104118</v>
      </c>
      <c r="T12575">
        <f t="shared" si="2059"/>
        <v>-0.9758510764359869</v>
      </c>
      <c r="U12575">
        <f t="shared" si="2060"/>
        <v>122946.97608890693</v>
      </c>
      <c r="V12575">
        <f t="shared" si="2061"/>
        <v>1387787790.520472</v>
      </c>
    </row>
    <row r="12576" spans="2:22" x14ac:dyDescent="0.25">
      <c r="B12576">
        <v>-118.14</v>
      </c>
      <c r="C12576">
        <v>34.68</v>
      </c>
      <c r="D12576">
        <v>31</v>
      </c>
      <c r="E12576">
        <v>2666</v>
      </c>
      <c r="F12576">
        <v>662</v>
      </c>
      <c r="G12576">
        <v>1337</v>
      </c>
      <c r="H12576">
        <v>602</v>
      </c>
      <c r="I12576">
        <v>2.4432</v>
      </c>
      <c r="J12576">
        <v>101100</v>
      </c>
      <c r="M12576">
        <f t="shared" si="2052"/>
        <v>0.70314939438256596</v>
      </c>
      <c r="N12576">
        <f t="shared" si="2053"/>
        <v>-0.44917390879060065</v>
      </c>
      <c r="O12576">
        <f t="shared" si="2054"/>
        <v>0.21636258805302863</v>
      </c>
      <c r="P12576">
        <f t="shared" si="2055"/>
        <v>1.749403382781925E-2</v>
      </c>
      <c r="Q12576">
        <f t="shared" si="2056"/>
        <v>0.28615389986732609</v>
      </c>
      <c r="R12576">
        <f t="shared" si="2057"/>
        <v>-9.5205096730952968E-2</v>
      </c>
      <c r="S12576">
        <f t="shared" si="2058"/>
        <v>0.26007094945670922</v>
      </c>
      <c r="T12576">
        <f t="shared" si="2059"/>
        <v>-0.77874094778854952</v>
      </c>
      <c r="U12576">
        <f t="shared" si="2060"/>
        <v>148279.55371537589</v>
      </c>
      <c r="V12576">
        <f t="shared" si="2061"/>
        <v>2225910288.7820392</v>
      </c>
    </row>
    <row r="12577" spans="2:22" x14ac:dyDescent="0.25">
      <c r="B12577">
        <v>-121.84</v>
      </c>
      <c r="C12577">
        <v>36.619999999999997</v>
      </c>
      <c r="D12577">
        <v>26</v>
      </c>
      <c r="E12577">
        <v>32</v>
      </c>
      <c r="F12577">
        <v>8</v>
      </c>
      <c r="G12577">
        <v>27</v>
      </c>
      <c r="H12577">
        <v>10</v>
      </c>
      <c r="I12577">
        <v>2.2250000000000001</v>
      </c>
      <c r="J12577">
        <v>150000</v>
      </c>
      <c r="M12577">
        <f t="shared" si="2052"/>
        <v>-1.140184286356644</v>
      </c>
      <c r="N12577">
        <f t="shared" si="2053"/>
        <v>0.45225847613772058</v>
      </c>
      <c r="O12577">
        <f t="shared" si="2054"/>
        <v>-0.18308023995393916</v>
      </c>
      <c r="P12577">
        <f t="shared" si="2055"/>
        <v>-1.1978273029576363</v>
      </c>
      <c r="Q12577">
        <f t="shared" si="2056"/>
        <v>-1.2698429338567094</v>
      </c>
      <c r="R12577">
        <f t="shared" si="2057"/>
        <v>-1.2544316440398624</v>
      </c>
      <c r="S12577">
        <f t="shared" si="2058"/>
        <v>-1.2899703367262472</v>
      </c>
      <c r="T12577">
        <f t="shared" si="2059"/>
        <v>-0.91752581410307299</v>
      </c>
      <c r="U12577">
        <f t="shared" si="2060"/>
        <v>107422.57237364195</v>
      </c>
      <c r="V12577">
        <f t="shared" si="2061"/>
        <v>1812837343.2777581</v>
      </c>
    </row>
    <row r="12578" spans="2:22" x14ac:dyDescent="0.25">
      <c r="B12578">
        <v>-117.27</v>
      </c>
      <c r="C12578">
        <v>33.03</v>
      </c>
      <c r="D12578">
        <v>16</v>
      </c>
      <c r="E12578">
        <v>2240</v>
      </c>
      <c r="F12578">
        <v>443</v>
      </c>
      <c r="G12578">
        <v>1104</v>
      </c>
      <c r="H12578">
        <v>416</v>
      </c>
      <c r="I12578">
        <v>3.5312999999999999</v>
      </c>
      <c r="J12578">
        <v>148700</v>
      </c>
      <c r="M12578">
        <f t="shared" si="2052"/>
        <v>1.1365819085023281</v>
      </c>
      <c r="N12578">
        <f t="shared" si="2053"/>
        <v>-1.2158560918481938</v>
      </c>
      <c r="O12578">
        <f t="shared" si="2054"/>
        <v>-0.98196589596787476</v>
      </c>
      <c r="P12578">
        <f t="shared" si="2055"/>
        <v>-0.17906135321493094</v>
      </c>
      <c r="Q12578">
        <f t="shared" si="2056"/>
        <v>-0.23489091142558491</v>
      </c>
      <c r="R12578">
        <f t="shared" si="2057"/>
        <v>-0.30138813911490403</v>
      </c>
      <c r="S12578">
        <f t="shared" si="2058"/>
        <v>-0.22693526545888185</v>
      </c>
      <c r="T12578">
        <f t="shared" si="2059"/>
        <v>-8.6661144686656713E-2</v>
      </c>
      <c r="U12578">
        <f t="shared" si="2060"/>
        <v>158386.48598041409</v>
      </c>
      <c r="V12578">
        <f t="shared" si="2061"/>
        <v>93828010.64875865</v>
      </c>
    </row>
    <row r="12579" spans="2:22" x14ac:dyDescent="0.25">
      <c r="B12579">
        <v>-118.96</v>
      </c>
      <c r="C12579">
        <v>35.369999999999997</v>
      </c>
      <c r="D12579">
        <v>41</v>
      </c>
      <c r="E12579">
        <v>1463</v>
      </c>
      <c r="F12579">
        <v>339</v>
      </c>
      <c r="G12579">
        <v>1066</v>
      </c>
      <c r="H12579">
        <v>318</v>
      </c>
      <c r="I12579">
        <v>1.7466999999999999</v>
      </c>
      <c r="J12579">
        <v>52400</v>
      </c>
      <c r="M12579">
        <f t="shared" si="2052"/>
        <v>0.2946267948673934</v>
      </c>
      <c r="N12579">
        <f t="shared" si="2053"/>
        <v>-0.12856135951197159</v>
      </c>
      <c r="O12579">
        <f t="shared" si="2054"/>
        <v>1.0152482440669641</v>
      </c>
      <c r="P12579">
        <f t="shared" si="2055"/>
        <v>-0.53756730563797528</v>
      </c>
      <c r="Q12579">
        <f t="shared" si="2056"/>
        <v>-0.48232771678842845</v>
      </c>
      <c r="R12579">
        <f t="shared" si="2057"/>
        <v>-0.3350145580444755</v>
      </c>
      <c r="S12579">
        <f t="shared" si="2058"/>
        <v>-0.48352993783376313</v>
      </c>
      <c r="T12579">
        <f t="shared" si="2059"/>
        <v>-1.2217458029125901</v>
      </c>
      <c r="U12579">
        <f t="shared" si="2060"/>
        <v>127107.65323411765</v>
      </c>
      <c r="V12579">
        <f t="shared" si="2061"/>
        <v>5581233451.7491693</v>
      </c>
    </row>
    <row r="12580" spans="2:22" x14ac:dyDescent="0.25">
      <c r="B12580">
        <v>-120.68</v>
      </c>
      <c r="C12580">
        <v>35.25</v>
      </c>
      <c r="D12580">
        <v>16</v>
      </c>
      <c r="E12580">
        <v>4208</v>
      </c>
      <c r="F12580">
        <v>897</v>
      </c>
      <c r="G12580">
        <v>1634</v>
      </c>
      <c r="H12580">
        <v>806</v>
      </c>
      <c r="I12580">
        <v>2.2867999999999999</v>
      </c>
      <c r="J12580">
        <v>233700</v>
      </c>
      <c r="M12580">
        <f t="shared" si="2052"/>
        <v>-0.56227426753029919</v>
      </c>
      <c r="N12580">
        <f t="shared" si="2053"/>
        <v>-0.18432006373434087</v>
      </c>
      <c r="O12580">
        <f t="shared" si="2054"/>
        <v>-0.98196589596787476</v>
      </c>
      <c r="P12580">
        <f t="shared" si="2055"/>
        <v>0.72896916720791505</v>
      </c>
      <c r="Q12580">
        <f t="shared" si="2056"/>
        <v>0.84526591198528989</v>
      </c>
      <c r="R12580">
        <f t="shared" si="2057"/>
        <v>0.16761191437648681</v>
      </c>
      <c r="S12580">
        <f t="shared" si="2058"/>
        <v>0.79420679807380912</v>
      </c>
      <c r="T12580">
        <f t="shared" si="2059"/>
        <v>-0.87821827634763061</v>
      </c>
      <c r="U12580">
        <f t="shared" si="2060"/>
        <v>120389.76525009882</v>
      </c>
      <c r="V12580">
        <f t="shared" si="2061"/>
        <v>12839209299.077713</v>
      </c>
    </row>
    <row r="12581" spans="2:22" x14ac:dyDescent="0.25">
      <c r="B12581">
        <v>-118.01</v>
      </c>
      <c r="C12581">
        <v>33.81</v>
      </c>
      <c r="D12581">
        <v>18</v>
      </c>
      <c r="E12581">
        <v>5238</v>
      </c>
      <c r="F12581">
        <v>1083</v>
      </c>
      <c r="G12581">
        <v>3032</v>
      </c>
      <c r="H12581">
        <v>1065</v>
      </c>
      <c r="I12581">
        <v>4.4583000000000004</v>
      </c>
      <c r="J12581">
        <v>190100</v>
      </c>
      <c r="M12581">
        <f t="shared" si="2052"/>
        <v>0.76791517235448181</v>
      </c>
      <c r="N12581">
        <f t="shared" si="2053"/>
        <v>-0.85342451440278522</v>
      </c>
      <c r="O12581">
        <f t="shared" si="2054"/>
        <v>-0.82218876476508762</v>
      </c>
      <c r="P12581">
        <f t="shared" si="2055"/>
        <v>1.2042087180389778</v>
      </c>
      <c r="Q12581">
        <f t="shared" si="2056"/>
        <v>1.2877971215765294</v>
      </c>
      <c r="R12581">
        <f t="shared" si="2057"/>
        <v>1.4047101686801933</v>
      </c>
      <c r="S12581">
        <f t="shared" si="2058"/>
        <v>1.4723498607788525</v>
      </c>
      <c r="T12581">
        <f t="shared" si="2059"/>
        <v>0.50295192164498104</v>
      </c>
      <c r="U12581">
        <f t="shared" si="2060"/>
        <v>223243.31347554844</v>
      </c>
      <c r="V12581">
        <f t="shared" si="2061"/>
        <v>1098479228.1384704</v>
      </c>
    </row>
    <row r="12582" spans="2:22" x14ac:dyDescent="0.25">
      <c r="B12582">
        <v>-118.46</v>
      </c>
      <c r="C12582">
        <v>34.32</v>
      </c>
      <c r="D12582">
        <v>10</v>
      </c>
      <c r="E12582">
        <v>5777</v>
      </c>
      <c r="F12582">
        <v>1112</v>
      </c>
      <c r="G12582">
        <v>2917</v>
      </c>
      <c r="H12582">
        <v>1056</v>
      </c>
      <c r="I12582">
        <v>4.1513999999999998</v>
      </c>
      <c r="J12582">
        <v>194100</v>
      </c>
      <c r="M12582">
        <f t="shared" si="2052"/>
        <v>0.54372594091323245</v>
      </c>
      <c r="N12582">
        <f t="shared" si="2053"/>
        <v>-0.61645002145771177</v>
      </c>
      <c r="O12582">
        <f t="shared" si="2054"/>
        <v>-1.4612972895762359</v>
      </c>
      <c r="P12582">
        <f t="shared" si="2055"/>
        <v>1.4529020363864951</v>
      </c>
      <c r="Q12582">
        <f t="shared" si="2056"/>
        <v>1.3567939230719377</v>
      </c>
      <c r="R12582">
        <f t="shared" si="2057"/>
        <v>1.3029460061301745</v>
      </c>
      <c r="S12582">
        <f t="shared" si="2058"/>
        <v>1.448785043928098</v>
      </c>
      <c r="T12582">
        <f t="shared" si="2059"/>
        <v>0.30774992589829292</v>
      </c>
      <c r="U12582">
        <f t="shared" si="2060"/>
        <v>195603.22652915673</v>
      </c>
      <c r="V12582">
        <f t="shared" si="2061"/>
        <v>2259689.9979605922</v>
      </c>
    </row>
    <row r="12583" spans="2:22" x14ac:dyDescent="0.25">
      <c r="B12583">
        <v>-117.29</v>
      </c>
      <c r="C12583">
        <v>33.15</v>
      </c>
      <c r="D12583">
        <v>11</v>
      </c>
      <c r="E12583">
        <v>2560</v>
      </c>
      <c r="F12583">
        <v>445</v>
      </c>
      <c r="G12583">
        <v>952</v>
      </c>
      <c r="H12583">
        <v>448</v>
      </c>
      <c r="I12583">
        <v>4.0625</v>
      </c>
      <c r="J12583">
        <v>87500</v>
      </c>
      <c r="M12583">
        <f t="shared" ref="M12583:M12644" si="2062">STANDARDIZE(B12583,$B$4,$B$5)</f>
        <v>1.1266179426604894</v>
      </c>
      <c r="N12583">
        <f t="shared" ref="N12583:N12644" si="2063">STANDARDIZE(C12583,$C$4,$C$5)</f>
        <v>-1.1600973876258245</v>
      </c>
      <c r="O12583">
        <f t="shared" ref="O12583:O12644" si="2064">STANDARDIZE(D12583,$D$4,$D$5)</f>
        <v>-1.3814087239748425</v>
      </c>
      <c r="P12583">
        <f t="shared" ref="P12583:P12644" si="2065">STANDARDIZE(E12583,$E$4,$E$5)</f>
        <v>-3.1414114121785262E-2</v>
      </c>
      <c r="Q12583">
        <f t="shared" ref="Q12583:Q12644" si="2066">STANDARDIZE(F12583,$F$4,$F$5)</f>
        <v>-0.2301325113224533</v>
      </c>
      <c r="R12583">
        <f t="shared" ref="R12583:R12644" si="2067">STANDARDIZE(G12583,$G$4,$G$5)</f>
        <v>-0.43589381483318973</v>
      </c>
      <c r="S12583">
        <f t="shared" ref="S12583:S12644" si="2068">STANDARDIZE(H12583,$H$4,$H$5)</f>
        <v>-0.14314924998953282</v>
      </c>
      <c r="T12583">
        <f t="shared" ref="T12583:T12644" si="2069">STANDARDIZE(I12583,$I$4,$I$5)</f>
        <v>0.25120558760607892</v>
      </c>
      <c r="U12583">
        <f t="shared" ref="U12583:U12644" si="2070">SUMPRODUCT(M12583:T12583,$M$5:$T$5) + $U$5</f>
        <v>171459.30996842487</v>
      </c>
      <c r="V12583">
        <f t="shared" ref="V12583:V12644" si="2071">(J12583-U12583)^2</f>
        <v>7049165730.3740482</v>
      </c>
    </row>
    <row r="12584" spans="2:22" x14ac:dyDescent="0.25">
      <c r="B12584">
        <v>-117.97</v>
      </c>
      <c r="C12584">
        <v>34.11</v>
      </c>
      <c r="D12584">
        <v>18</v>
      </c>
      <c r="E12584">
        <v>123</v>
      </c>
      <c r="F12584">
        <v>28</v>
      </c>
      <c r="G12584">
        <v>121</v>
      </c>
      <c r="H12584">
        <v>26</v>
      </c>
      <c r="I12584">
        <v>3.0417000000000001</v>
      </c>
      <c r="J12584">
        <v>137500</v>
      </c>
      <c r="M12584">
        <f t="shared" si="2062"/>
        <v>0.78784310403815205</v>
      </c>
      <c r="N12584">
        <f t="shared" si="2063"/>
        <v>-0.71402775384686046</v>
      </c>
      <c r="O12584">
        <f t="shared" si="2064"/>
        <v>-0.82218876476508762</v>
      </c>
      <c r="P12584">
        <f t="shared" si="2065"/>
        <v>-1.155840119340523</v>
      </c>
      <c r="Q12584">
        <f t="shared" si="2066"/>
        <v>-1.2222589328253934</v>
      </c>
      <c r="R12584">
        <f t="shared" si="2067"/>
        <v>-1.1712505024772384</v>
      </c>
      <c r="S12584">
        <f t="shared" si="2068"/>
        <v>-1.2480773289915728</v>
      </c>
      <c r="T12584">
        <f t="shared" si="2069"/>
        <v>-0.39806843408899717</v>
      </c>
      <c r="U12584">
        <f t="shared" si="2070"/>
        <v>127481.18289168357</v>
      </c>
      <c r="V12584">
        <f t="shared" si="2071"/>
        <v>100376696.24989408</v>
      </c>
    </row>
    <row r="12585" spans="2:22" x14ac:dyDescent="0.25">
      <c r="B12585">
        <v>-117.33</v>
      </c>
      <c r="C12585">
        <v>33.229999999999997</v>
      </c>
      <c r="D12585">
        <v>15</v>
      </c>
      <c r="E12585">
        <v>2919</v>
      </c>
      <c r="F12585">
        <v>592</v>
      </c>
      <c r="G12585">
        <v>1130</v>
      </c>
      <c r="H12585">
        <v>579</v>
      </c>
      <c r="I12585">
        <v>2.5872000000000002</v>
      </c>
      <c r="J12585">
        <v>155600</v>
      </c>
      <c r="M12585">
        <f t="shared" si="2062"/>
        <v>1.1066900109768263</v>
      </c>
      <c r="N12585">
        <f t="shared" si="2063"/>
        <v>-1.1229249181442449</v>
      </c>
      <c r="O12585">
        <f t="shared" si="2064"/>
        <v>-1.0618544615692682</v>
      </c>
      <c r="P12585">
        <f t="shared" si="2065"/>
        <v>0.13422763223583756</v>
      </c>
      <c r="Q12585">
        <f t="shared" si="2066"/>
        <v>0.11960989625771984</v>
      </c>
      <c r="R12585">
        <f t="shared" si="2067"/>
        <v>-0.27838058932098675</v>
      </c>
      <c r="S12585">
        <f t="shared" si="2068"/>
        <v>0.19984975083811463</v>
      </c>
      <c r="T12585">
        <f t="shared" si="2069"/>
        <v>-0.68715056855256695</v>
      </c>
      <c r="U12585">
        <f t="shared" si="2070"/>
        <v>121095.76025373669</v>
      </c>
      <c r="V12585">
        <f t="shared" si="2071"/>
        <v>1190542560.4676168</v>
      </c>
    </row>
    <row r="12586" spans="2:22" x14ac:dyDescent="0.25">
      <c r="B12586">
        <v>-118.07</v>
      </c>
      <c r="C12586">
        <v>33.96</v>
      </c>
      <c r="D12586">
        <v>30</v>
      </c>
      <c r="E12586">
        <v>928</v>
      </c>
      <c r="F12586">
        <v>230</v>
      </c>
      <c r="G12586">
        <v>913</v>
      </c>
      <c r="H12586">
        <v>214</v>
      </c>
      <c r="I12586">
        <v>2.6991000000000001</v>
      </c>
      <c r="J12586">
        <v>147100</v>
      </c>
      <c r="M12586">
        <f t="shared" si="2062"/>
        <v>0.73802327482898711</v>
      </c>
      <c r="N12586">
        <f t="shared" si="2063"/>
        <v>-0.78372613412482284</v>
      </c>
      <c r="O12586">
        <f t="shared" si="2064"/>
        <v>0.13647402245163506</v>
      </c>
      <c r="P12586">
        <f t="shared" si="2065"/>
        <v>-0.78441503349682828</v>
      </c>
      <c r="Q12586">
        <f t="shared" si="2066"/>
        <v>-0.74166052240910108</v>
      </c>
      <c r="R12586">
        <f t="shared" si="2067"/>
        <v>-0.47040513952406565</v>
      </c>
      <c r="S12586">
        <f t="shared" si="2068"/>
        <v>-0.75583448810914744</v>
      </c>
      <c r="T12586">
        <f t="shared" si="2069"/>
        <v>-0.61597721135460559</v>
      </c>
      <c r="U12586">
        <f t="shared" si="2070"/>
        <v>142841.67157870327</v>
      </c>
      <c r="V12586">
        <f t="shared" si="2071"/>
        <v>18133360.943623472</v>
      </c>
    </row>
    <row r="12587" spans="2:22" x14ac:dyDescent="0.25">
      <c r="B12587">
        <v>-117.73</v>
      </c>
      <c r="C12587">
        <v>34.01</v>
      </c>
      <c r="D12587">
        <v>36</v>
      </c>
      <c r="E12587">
        <v>2340</v>
      </c>
      <c r="F12587">
        <v>392</v>
      </c>
      <c r="G12587">
        <v>1213</v>
      </c>
      <c r="H12587">
        <v>388</v>
      </c>
      <c r="I12587">
        <v>4.125</v>
      </c>
      <c r="J12587">
        <v>213000</v>
      </c>
      <c r="M12587">
        <f t="shared" si="2062"/>
        <v>0.9074106941401523</v>
      </c>
      <c r="N12587">
        <f t="shared" si="2063"/>
        <v>-0.76049334069883645</v>
      </c>
      <c r="O12587">
        <f t="shared" si="2064"/>
        <v>0.61580541605999639</v>
      </c>
      <c r="P12587">
        <f t="shared" si="2065"/>
        <v>-0.13292159099832293</v>
      </c>
      <c r="Q12587">
        <f t="shared" si="2066"/>
        <v>-0.35623011405544086</v>
      </c>
      <c r="R12587">
        <f t="shared" si="2067"/>
        <v>-0.20493341113271235</v>
      </c>
      <c r="S12587">
        <f t="shared" si="2068"/>
        <v>-0.30024802899456221</v>
      </c>
      <c r="T12587">
        <f t="shared" si="2069"/>
        <v>0.29095835637169631</v>
      </c>
      <c r="U12587">
        <f t="shared" si="2070"/>
        <v>220791.14754721269</v>
      </c>
      <c r="V12587">
        <f t="shared" si="2071"/>
        <v>60701980.102438338</v>
      </c>
    </row>
    <row r="12588" spans="2:22" x14ac:dyDescent="0.25">
      <c r="B12588">
        <v>-122.28</v>
      </c>
      <c r="C12588">
        <v>37.799999999999997</v>
      </c>
      <c r="D12588">
        <v>52</v>
      </c>
      <c r="E12588">
        <v>215</v>
      </c>
      <c r="F12588">
        <v>87</v>
      </c>
      <c r="G12588">
        <v>904</v>
      </c>
      <c r="H12588">
        <v>88</v>
      </c>
      <c r="I12588">
        <v>0.86680000000000001</v>
      </c>
      <c r="J12588">
        <v>137500</v>
      </c>
      <c r="M12588">
        <f t="shared" si="2062"/>
        <v>-1.3593915348769812</v>
      </c>
      <c r="N12588">
        <f t="shared" si="2063"/>
        <v>1.0005524009910298</v>
      </c>
      <c r="O12588">
        <f t="shared" si="2064"/>
        <v>1.8940224656822933</v>
      </c>
      <c r="P12588">
        <f t="shared" si="2065"/>
        <v>-1.1133915381012436</v>
      </c>
      <c r="Q12588">
        <f t="shared" si="2066"/>
        <v>-1.0818861297830109</v>
      </c>
      <c r="R12588">
        <f t="shared" si="2067"/>
        <v>-0.47836929137580625</v>
      </c>
      <c r="S12588">
        <f t="shared" si="2068"/>
        <v>-1.085741924019709</v>
      </c>
      <c r="T12588">
        <f t="shared" si="2069"/>
        <v>-1.7814011827024583</v>
      </c>
      <c r="U12588">
        <f t="shared" si="2070"/>
        <v>102410.31103030276</v>
      </c>
      <c r="V12588">
        <f t="shared" si="2071"/>
        <v>1231286271.9900918</v>
      </c>
    </row>
    <row r="12589" spans="2:22" x14ac:dyDescent="0.25">
      <c r="B12589">
        <v>-118.28</v>
      </c>
      <c r="C12589">
        <v>33.880000000000003</v>
      </c>
      <c r="D12589">
        <v>19</v>
      </c>
      <c r="E12589">
        <v>2758</v>
      </c>
      <c r="F12589">
        <v>675</v>
      </c>
      <c r="G12589">
        <v>2047</v>
      </c>
      <c r="H12589">
        <v>591</v>
      </c>
      <c r="I12589">
        <v>2.6617999999999999</v>
      </c>
      <c r="J12589">
        <v>179700</v>
      </c>
      <c r="M12589">
        <f t="shared" si="2062"/>
        <v>0.63340163348973078</v>
      </c>
      <c r="N12589">
        <f t="shared" si="2063"/>
        <v>-0.82089860360640232</v>
      </c>
      <c r="O12589">
        <f t="shared" si="2064"/>
        <v>-0.74230019916369405</v>
      </c>
      <c r="P12589">
        <f t="shared" si="2065"/>
        <v>5.9942615067098637E-2</v>
      </c>
      <c r="Q12589">
        <f t="shared" si="2066"/>
        <v>0.31708350053768153</v>
      </c>
      <c r="R12589">
        <f t="shared" si="2067"/>
        <v>0.53307799379524989</v>
      </c>
      <c r="S12589">
        <f t="shared" si="2068"/>
        <v>0.23126950663912049</v>
      </c>
      <c r="T12589">
        <f t="shared" si="2069"/>
        <v>-0.63970166375392612</v>
      </c>
      <c r="U12589">
        <f t="shared" si="2070"/>
        <v>134804.69055540522</v>
      </c>
      <c r="V12589">
        <f t="shared" si="2071"/>
        <v>2015588810.1259212</v>
      </c>
    </row>
    <row r="12590" spans="2:22" x14ac:dyDescent="0.25">
      <c r="B12590">
        <v>-122.55</v>
      </c>
      <c r="C12590">
        <v>38</v>
      </c>
      <c r="D12590">
        <v>18</v>
      </c>
      <c r="E12590">
        <v>3119</v>
      </c>
      <c r="F12590">
        <v>803</v>
      </c>
      <c r="G12590">
        <v>1395</v>
      </c>
      <c r="H12590">
        <v>722</v>
      </c>
      <c r="I12590">
        <v>3.9264999999999999</v>
      </c>
      <c r="J12590">
        <v>301100</v>
      </c>
      <c r="M12590">
        <f t="shared" si="2062"/>
        <v>-1.4939050737417323</v>
      </c>
      <c r="N12590">
        <f t="shared" si="2063"/>
        <v>1.093483574694982</v>
      </c>
      <c r="O12590">
        <f t="shared" si="2064"/>
        <v>-0.82218876476508762</v>
      </c>
      <c r="P12590">
        <f t="shared" si="2065"/>
        <v>0.22650715666905361</v>
      </c>
      <c r="Q12590">
        <f t="shared" si="2066"/>
        <v>0.62162110713810437</v>
      </c>
      <c r="R12590">
        <f t="shared" si="2067"/>
        <v>-4.3880562575291333E-2</v>
      </c>
      <c r="S12590">
        <f t="shared" si="2068"/>
        <v>0.57426850746676794</v>
      </c>
      <c r="T12590">
        <f t="shared" si="2069"/>
        <v>0.16470356277209533</v>
      </c>
      <c r="U12590">
        <f t="shared" si="2070"/>
        <v>191170.7553016805</v>
      </c>
      <c r="V12590">
        <f t="shared" si="2071"/>
        <v>12084438839.943005</v>
      </c>
    </row>
    <row r="12591" spans="2:22" x14ac:dyDescent="0.25">
      <c r="B12591">
        <v>-121.32</v>
      </c>
      <c r="C12591">
        <v>37.97</v>
      </c>
      <c r="D12591">
        <v>46</v>
      </c>
      <c r="E12591">
        <v>2270</v>
      </c>
      <c r="F12591">
        <v>427</v>
      </c>
      <c r="G12591">
        <v>1097</v>
      </c>
      <c r="H12591">
        <v>453</v>
      </c>
      <c r="I12591">
        <v>3.3235000000000001</v>
      </c>
      <c r="J12591">
        <v>87800</v>
      </c>
      <c r="M12591">
        <f t="shared" si="2062"/>
        <v>-0.88112117446896632</v>
      </c>
      <c r="N12591">
        <f t="shared" si="2063"/>
        <v>1.0795438986393888</v>
      </c>
      <c r="O12591">
        <f t="shared" si="2064"/>
        <v>1.4146910720739319</v>
      </c>
      <c r="P12591">
        <f t="shared" si="2065"/>
        <v>-0.16521942454994853</v>
      </c>
      <c r="Q12591">
        <f t="shared" si="2066"/>
        <v>-0.27295811225063776</v>
      </c>
      <c r="R12591">
        <f t="shared" si="2067"/>
        <v>-0.30758247944403561</v>
      </c>
      <c r="S12591">
        <f t="shared" si="2068"/>
        <v>-0.13005768507244705</v>
      </c>
      <c r="T12591">
        <f t="shared" si="2069"/>
        <v>-0.21883115027858135</v>
      </c>
      <c r="U12591">
        <f t="shared" si="2070"/>
        <v>207093.92309711248</v>
      </c>
      <c r="V12591">
        <f t="shared" si="2071"/>
        <v>14231040087.899786</v>
      </c>
    </row>
    <row r="12592" spans="2:22" x14ac:dyDescent="0.25">
      <c r="B12592">
        <v>-117.69</v>
      </c>
      <c r="C12592">
        <v>34.11</v>
      </c>
      <c r="D12592">
        <v>16</v>
      </c>
      <c r="E12592">
        <v>2427</v>
      </c>
      <c r="F12592">
        <v>522</v>
      </c>
      <c r="G12592">
        <v>794</v>
      </c>
      <c r="H12592">
        <v>491</v>
      </c>
      <c r="I12592">
        <v>2.6928999999999998</v>
      </c>
      <c r="J12592">
        <v>119300</v>
      </c>
      <c r="M12592">
        <f t="shared" si="2062"/>
        <v>0.92733862582382243</v>
      </c>
      <c r="N12592">
        <f t="shared" si="2063"/>
        <v>-0.71402775384686046</v>
      </c>
      <c r="O12592">
        <f t="shared" si="2064"/>
        <v>-0.98196589596787476</v>
      </c>
      <c r="P12592">
        <f t="shared" si="2065"/>
        <v>-9.277999786987394E-2</v>
      </c>
      <c r="Q12592">
        <f t="shared" si="2066"/>
        <v>-4.6934107351886419E-2</v>
      </c>
      <c r="R12592">
        <f t="shared" si="2067"/>
        <v>-0.57570892511930249</v>
      </c>
      <c r="S12592">
        <f t="shared" si="2068"/>
        <v>-3.0561791702595119E-2</v>
      </c>
      <c r="T12592">
        <f t="shared" si="2069"/>
        <v>-0.61992068601615502</v>
      </c>
      <c r="U12592">
        <f t="shared" si="2070"/>
        <v>125209.88494140227</v>
      </c>
      <c r="V12592">
        <f t="shared" si="2071"/>
        <v>34926740.020613313</v>
      </c>
    </row>
    <row r="12593" spans="2:22" x14ac:dyDescent="0.25">
      <c r="B12593">
        <v>-122.04</v>
      </c>
      <c r="C12593">
        <v>37.96</v>
      </c>
      <c r="D12593">
        <v>16</v>
      </c>
      <c r="E12593">
        <v>2913</v>
      </c>
      <c r="F12593">
        <v>723</v>
      </c>
      <c r="G12593">
        <v>1705</v>
      </c>
      <c r="H12593">
        <v>693</v>
      </c>
      <c r="I12593">
        <v>2.9097</v>
      </c>
      <c r="J12593">
        <v>106300</v>
      </c>
      <c r="M12593">
        <f t="shared" si="2062"/>
        <v>-1.239823944774981</v>
      </c>
      <c r="N12593">
        <f t="shared" si="2063"/>
        <v>1.0748973399541921</v>
      </c>
      <c r="O12593">
        <f t="shared" si="2064"/>
        <v>-0.98196589596787476</v>
      </c>
      <c r="P12593">
        <f t="shared" si="2065"/>
        <v>0.13145924650284108</v>
      </c>
      <c r="Q12593">
        <f t="shared" si="2066"/>
        <v>0.43128510301284012</v>
      </c>
      <c r="R12593">
        <f t="shared" si="2067"/>
        <v>0.23044022342910711</v>
      </c>
      <c r="S12593">
        <f t="shared" si="2068"/>
        <v>0.49833743094767041</v>
      </c>
      <c r="T12593">
        <f t="shared" si="2069"/>
        <v>-0.48202628172198125</v>
      </c>
      <c r="U12593">
        <f t="shared" si="2070"/>
        <v>141186.50362345288</v>
      </c>
      <c r="V12593">
        <f t="shared" si="2071"/>
        <v>1217068135.069191</v>
      </c>
    </row>
    <row r="12594" spans="2:22" x14ac:dyDescent="0.25">
      <c r="B12594">
        <v>-122.43</v>
      </c>
      <c r="C12594">
        <v>37.729999999999997</v>
      </c>
      <c r="D12594">
        <v>52</v>
      </c>
      <c r="E12594">
        <v>1142</v>
      </c>
      <c r="F12594">
        <v>224</v>
      </c>
      <c r="G12594">
        <v>494</v>
      </c>
      <c r="H12594">
        <v>206</v>
      </c>
      <c r="I12594">
        <v>5.0602</v>
      </c>
      <c r="J12594">
        <v>298900</v>
      </c>
      <c r="M12594">
        <f t="shared" si="2062"/>
        <v>-1.4341212786907356</v>
      </c>
      <c r="N12594">
        <f t="shared" si="2063"/>
        <v>0.96802649019464704</v>
      </c>
      <c r="O12594">
        <f t="shared" si="2064"/>
        <v>1.8940224656822933</v>
      </c>
      <c r="P12594">
        <f t="shared" si="2065"/>
        <v>-0.6856759423532871</v>
      </c>
      <c r="Q12594">
        <f t="shared" si="2066"/>
        <v>-0.75593572271849585</v>
      </c>
      <c r="R12594">
        <f t="shared" si="2067"/>
        <v>-0.84118065351065585</v>
      </c>
      <c r="S12594">
        <f t="shared" si="2068"/>
        <v>-0.77678099197648465</v>
      </c>
      <c r="T12594">
        <f t="shared" si="2069"/>
        <v>0.88578698596538286</v>
      </c>
      <c r="U12594">
        <f t="shared" si="2070"/>
        <v>286126.39738945896</v>
      </c>
      <c r="V12594">
        <f t="shared" si="2071"/>
        <v>163164923.65202093</v>
      </c>
    </row>
    <row r="12595" spans="2:22" x14ac:dyDescent="0.25">
      <c r="B12595">
        <v>-115.38</v>
      </c>
      <c r="C12595">
        <v>32.82</v>
      </c>
      <c r="D12595">
        <v>38</v>
      </c>
      <c r="E12595">
        <v>1892</v>
      </c>
      <c r="F12595">
        <v>394</v>
      </c>
      <c r="G12595">
        <v>1175</v>
      </c>
      <c r="H12595">
        <v>374</v>
      </c>
      <c r="I12595">
        <v>1.9939</v>
      </c>
      <c r="J12595">
        <v>65800</v>
      </c>
      <c r="M12595">
        <f t="shared" si="2062"/>
        <v>2.0781766805555999</v>
      </c>
      <c r="N12595">
        <f t="shared" si="2063"/>
        <v>-1.3134338242373425</v>
      </c>
      <c r="O12595">
        <f t="shared" si="2064"/>
        <v>0.77558254726278353</v>
      </c>
      <c r="P12595">
        <f t="shared" si="2065"/>
        <v>-0.3396277257287269</v>
      </c>
      <c r="Q12595">
        <f t="shared" si="2066"/>
        <v>-0.35147171395230925</v>
      </c>
      <c r="R12595">
        <f t="shared" si="2067"/>
        <v>-0.23855983006228376</v>
      </c>
      <c r="S12595">
        <f t="shared" si="2068"/>
        <v>-0.33690441076240241</v>
      </c>
      <c r="T12595">
        <f t="shared" si="2069"/>
        <v>-1.0645156518908201</v>
      </c>
      <c r="U12595">
        <f t="shared" si="2070"/>
        <v>133693.43938484773</v>
      </c>
      <c r="V12595">
        <f t="shared" si="2071"/>
        <v>4609519111.503993</v>
      </c>
    </row>
    <row r="12596" spans="2:22" x14ac:dyDescent="0.25">
      <c r="B12596">
        <v>-118.45</v>
      </c>
      <c r="C12596">
        <v>33.99</v>
      </c>
      <c r="D12596">
        <v>33</v>
      </c>
      <c r="E12596">
        <v>3125</v>
      </c>
      <c r="F12596">
        <v>785</v>
      </c>
      <c r="G12596">
        <v>1720</v>
      </c>
      <c r="H12596">
        <v>713</v>
      </c>
      <c r="I12596">
        <v>2.9722</v>
      </c>
      <c r="J12596">
        <v>325000</v>
      </c>
      <c r="M12596">
        <f t="shared" si="2062"/>
        <v>0.54870792383414468</v>
      </c>
      <c r="N12596">
        <f t="shared" si="2063"/>
        <v>-0.76978645806922963</v>
      </c>
      <c r="O12596">
        <f t="shared" si="2064"/>
        <v>0.37613971925581574</v>
      </c>
      <c r="P12596">
        <f t="shared" si="2065"/>
        <v>0.22927554240205011</v>
      </c>
      <c r="Q12596">
        <f t="shared" si="2066"/>
        <v>0.57879550620991993</v>
      </c>
      <c r="R12596">
        <f t="shared" si="2067"/>
        <v>0.24371380984867477</v>
      </c>
      <c r="S12596">
        <f t="shared" si="2068"/>
        <v>0.55070369061601354</v>
      </c>
      <c r="T12596">
        <f t="shared" si="2069"/>
        <v>-0.4422735129563638</v>
      </c>
      <c r="U12596">
        <f t="shared" si="2070"/>
        <v>178861.90095926641</v>
      </c>
      <c r="V12596">
        <f t="shared" si="2071"/>
        <v>21356343991.239262</v>
      </c>
    </row>
    <row r="12597" spans="2:22" x14ac:dyDescent="0.25">
      <c r="B12597">
        <v>-121.41</v>
      </c>
      <c r="C12597">
        <v>38.619999999999997</v>
      </c>
      <c r="D12597">
        <v>21</v>
      </c>
      <c r="E12597">
        <v>3260</v>
      </c>
      <c r="F12597">
        <v>763</v>
      </c>
      <c r="G12597">
        <v>1735</v>
      </c>
      <c r="H12597">
        <v>736</v>
      </c>
      <c r="I12597">
        <v>2.5162</v>
      </c>
      <c r="J12597">
        <v>97500</v>
      </c>
      <c r="M12597">
        <f t="shared" si="2062"/>
        <v>-0.92595902075721903</v>
      </c>
      <c r="N12597">
        <f t="shared" si="2063"/>
        <v>1.3815702131772281</v>
      </c>
      <c r="O12597">
        <f t="shared" si="2064"/>
        <v>-0.58252306796090692</v>
      </c>
      <c r="P12597">
        <f t="shared" si="2065"/>
        <v>0.29156422139447091</v>
      </c>
      <c r="Q12597">
        <f t="shared" si="2066"/>
        <v>0.52645310507547227</v>
      </c>
      <c r="R12597">
        <f t="shared" si="2067"/>
        <v>0.25698739626824241</v>
      </c>
      <c r="S12597">
        <f t="shared" si="2068"/>
        <v>0.61092488923460819</v>
      </c>
      <c r="T12597">
        <f t="shared" si="2069"/>
        <v>-0.73230971387030841</v>
      </c>
      <c r="U12597">
        <f t="shared" si="2070"/>
        <v>135399.31707327263</v>
      </c>
      <c r="V12597">
        <f t="shared" si="2071"/>
        <v>1436358234.6204541</v>
      </c>
    </row>
    <row r="12598" spans="2:22" x14ac:dyDescent="0.25">
      <c r="B12598">
        <v>-122.03</v>
      </c>
      <c r="C12598">
        <v>36.96</v>
      </c>
      <c r="D12598">
        <v>28</v>
      </c>
      <c r="E12598">
        <v>1607</v>
      </c>
      <c r="F12598">
        <v>421</v>
      </c>
      <c r="G12598">
        <v>926</v>
      </c>
      <c r="H12598">
        <v>385</v>
      </c>
      <c r="I12598">
        <v>2.4249999999999998</v>
      </c>
      <c r="J12598">
        <v>216100</v>
      </c>
      <c r="M12598">
        <f t="shared" si="2062"/>
        <v>-1.2348419618540616</v>
      </c>
      <c r="N12598">
        <f t="shared" si="2063"/>
        <v>0.61024147143443852</v>
      </c>
      <c r="O12598">
        <f t="shared" si="2064"/>
        <v>-2.3303108751152046E-2</v>
      </c>
      <c r="P12598">
        <f t="shared" si="2065"/>
        <v>-0.47112604804605979</v>
      </c>
      <c r="Q12598">
        <f t="shared" si="2066"/>
        <v>-0.28723331256003259</v>
      </c>
      <c r="R12598">
        <f t="shared" si="2067"/>
        <v>-0.45890136462710701</v>
      </c>
      <c r="S12598">
        <f t="shared" si="2068"/>
        <v>-0.30810296794481368</v>
      </c>
      <c r="T12598">
        <f t="shared" si="2069"/>
        <v>-0.79031695405309743</v>
      </c>
      <c r="U12598">
        <f t="shared" si="2070"/>
        <v>133638.71680933138</v>
      </c>
      <c r="V12598">
        <f t="shared" si="2071"/>
        <v>6799863225.4516468</v>
      </c>
    </row>
    <row r="12599" spans="2:22" x14ac:dyDescent="0.25">
      <c r="B12599">
        <v>-119.4</v>
      </c>
      <c r="C12599">
        <v>36.53</v>
      </c>
      <c r="D12599">
        <v>28</v>
      </c>
      <c r="E12599">
        <v>2201</v>
      </c>
      <c r="F12599">
        <v>429</v>
      </c>
      <c r="G12599">
        <v>1524</v>
      </c>
      <c r="H12599">
        <v>412</v>
      </c>
      <c r="I12599">
        <v>2.75</v>
      </c>
      <c r="J12599">
        <v>65000</v>
      </c>
      <c r="M12599">
        <f t="shared" si="2062"/>
        <v>7.5419546347049171E-2</v>
      </c>
      <c r="N12599">
        <f t="shared" si="2063"/>
        <v>0.4104394479709445</v>
      </c>
      <c r="O12599">
        <f t="shared" si="2064"/>
        <v>-2.3303108751152046E-2</v>
      </c>
      <c r="P12599">
        <f t="shared" si="2065"/>
        <v>-0.19705586047940807</v>
      </c>
      <c r="Q12599">
        <f t="shared" si="2066"/>
        <v>-0.26819971214750615</v>
      </c>
      <c r="R12599">
        <f t="shared" si="2067"/>
        <v>7.0272280632990597E-2</v>
      </c>
      <c r="S12599">
        <f t="shared" si="2068"/>
        <v>-0.23740851739255045</v>
      </c>
      <c r="T12599">
        <f t="shared" si="2069"/>
        <v>-0.58360255647188686</v>
      </c>
      <c r="U12599">
        <f t="shared" si="2070"/>
        <v>147789.79600535065</v>
      </c>
      <c r="V12599">
        <f t="shared" si="2071"/>
        <v>6854150322.6075754</v>
      </c>
    </row>
    <row r="12600" spans="2:22" x14ac:dyDescent="0.25">
      <c r="B12600">
        <v>-118.1</v>
      </c>
      <c r="C12600">
        <v>33.840000000000003</v>
      </c>
      <c r="D12600">
        <v>36</v>
      </c>
      <c r="E12600">
        <v>2572</v>
      </c>
      <c r="F12600">
        <v>421</v>
      </c>
      <c r="G12600">
        <v>1318</v>
      </c>
      <c r="H12600">
        <v>434</v>
      </c>
      <c r="I12600">
        <v>5.1836000000000002</v>
      </c>
      <c r="J12600">
        <v>219700</v>
      </c>
      <c r="M12600">
        <f t="shared" si="2062"/>
        <v>0.7230773260662362</v>
      </c>
      <c r="N12600">
        <f t="shared" si="2063"/>
        <v>-0.83948483834719212</v>
      </c>
      <c r="O12600">
        <f t="shared" si="2064"/>
        <v>0.61580541605999639</v>
      </c>
      <c r="P12600">
        <f t="shared" si="2065"/>
        <v>-2.5877342655792297E-2</v>
      </c>
      <c r="Q12600">
        <f t="shared" si="2066"/>
        <v>-0.28723331256003259</v>
      </c>
      <c r="R12600">
        <f t="shared" si="2067"/>
        <v>-0.11201830619573869</v>
      </c>
      <c r="S12600">
        <f t="shared" si="2068"/>
        <v>-0.17980563175737302</v>
      </c>
      <c r="T12600">
        <f t="shared" si="2069"/>
        <v>0.96427485261621793</v>
      </c>
      <c r="U12600">
        <f t="shared" si="2070"/>
        <v>266982.64910858183</v>
      </c>
      <c r="V12600">
        <f t="shared" si="2071"/>
        <v>2235648906.7252736</v>
      </c>
    </row>
    <row r="12601" spans="2:22" x14ac:dyDescent="0.25">
      <c r="B12601">
        <v>-117.4</v>
      </c>
      <c r="C12601">
        <v>33.93</v>
      </c>
      <c r="D12601">
        <v>35</v>
      </c>
      <c r="E12601">
        <v>1468</v>
      </c>
      <c r="F12601">
        <v>298</v>
      </c>
      <c r="G12601">
        <v>1168</v>
      </c>
      <c r="H12601">
        <v>261</v>
      </c>
      <c r="I12601">
        <v>2.2222</v>
      </c>
      <c r="J12601">
        <v>81300</v>
      </c>
      <c r="M12601">
        <f t="shared" si="2062"/>
        <v>1.071816130530405</v>
      </c>
      <c r="N12601">
        <f t="shared" si="2063"/>
        <v>-0.79766581018041594</v>
      </c>
      <c r="O12601">
        <f t="shared" si="2064"/>
        <v>0.53591685045860282</v>
      </c>
      <c r="P12601">
        <f t="shared" si="2065"/>
        <v>-0.53526031752714498</v>
      </c>
      <c r="Q12601">
        <f t="shared" si="2066"/>
        <v>-0.57987491890262644</v>
      </c>
      <c r="R12601">
        <f t="shared" si="2067"/>
        <v>-0.24475417039141534</v>
      </c>
      <c r="S12601">
        <f t="shared" si="2068"/>
        <v>-0.63277377788854106</v>
      </c>
      <c r="T12601">
        <f t="shared" si="2069"/>
        <v>-0.91930673814377284</v>
      </c>
      <c r="U12601">
        <f t="shared" si="2070"/>
        <v>134427.13784056972</v>
      </c>
      <c r="V12601">
        <f t="shared" si="2071"/>
        <v>2822492775.1308947</v>
      </c>
    </row>
    <row r="12602" spans="2:22" x14ac:dyDescent="0.25">
      <c r="B12602">
        <v>-122.04</v>
      </c>
      <c r="C12602">
        <v>37.33</v>
      </c>
      <c r="D12602">
        <v>26</v>
      </c>
      <c r="E12602">
        <v>2690</v>
      </c>
      <c r="F12602">
        <v>401</v>
      </c>
      <c r="G12602">
        <v>1264</v>
      </c>
      <c r="H12602">
        <v>429</v>
      </c>
      <c r="I12602">
        <v>7.7643000000000004</v>
      </c>
      <c r="J12602">
        <v>474700</v>
      </c>
      <c r="M12602">
        <f t="shared" si="2062"/>
        <v>-1.239823944774981</v>
      </c>
      <c r="N12602">
        <f t="shared" si="2063"/>
        <v>0.78216414278674617</v>
      </c>
      <c r="O12602">
        <f t="shared" si="2064"/>
        <v>-0.18308023995393916</v>
      </c>
      <c r="P12602">
        <f t="shared" si="2065"/>
        <v>2.8567576759805178E-2</v>
      </c>
      <c r="Q12602">
        <f t="shared" si="2066"/>
        <v>-0.33481731359134864</v>
      </c>
      <c r="R12602">
        <f t="shared" si="2067"/>
        <v>-0.15980321730618227</v>
      </c>
      <c r="S12602">
        <f t="shared" si="2068"/>
        <v>-0.19289719667445882</v>
      </c>
      <c r="T12602">
        <f t="shared" si="2069"/>
        <v>2.6057143782710801</v>
      </c>
      <c r="U12602">
        <f t="shared" si="2070"/>
        <v>357187.1736135963</v>
      </c>
      <c r="V12602">
        <f t="shared" si="2071"/>
        <v>13809264365.321058</v>
      </c>
    </row>
    <row r="12603" spans="2:22" x14ac:dyDescent="0.25">
      <c r="B12603">
        <v>-117.9</v>
      </c>
      <c r="C12603">
        <v>33.76</v>
      </c>
      <c r="D12603">
        <v>26</v>
      </c>
      <c r="E12603">
        <v>2678</v>
      </c>
      <c r="F12603">
        <v>702</v>
      </c>
      <c r="G12603">
        <v>3262</v>
      </c>
      <c r="H12603">
        <v>685</v>
      </c>
      <c r="I12603">
        <v>3.6953</v>
      </c>
      <c r="J12603">
        <v>176800</v>
      </c>
      <c r="M12603">
        <f t="shared" si="2062"/>
        <v>0.82271698448456609</v>
      </c>
      <c r="N12603">
        <f t="shared" si="2063"/>
        <v>-0.87665730782877493</v>
      </c>
      <c r="O12603">
        <f t="shared" si="2064"/>
        <v>-0.18308023995393916</v>
      </c>
      <c r="P12603">
        <f t="shared" si="2065"/>
        <v>2.3030805293812216E-2</v>
      </c>
      <c r="Q12603">
        <f t="shared" si="2066"/>
        <v>0.38132190192995824</v>
      </c>
      <c r="R12603">
        <f t="shared" si="2067"/>
        <v>1.6082384937802308</v>
      </c>
      <c r="S12603">
        <f t="shared" si="2068"/>
        <v>0.47739092708033321</v>
      </c>
      <c r="T12603">
        <f t="shared" si="2069"/>
        <v>1.7650120554323474E-2</v>
      </c>
      <c r="U12603">
        <f t="shared" si="2070"/>
        <v>193418.20757085789</v>
      </c>
      <c r="V12603">
        <f t="shared" si="2071"/>
        <v>276164822.86811858</v>
      </c>
    </row>
    <row r="12604" spans="2:22" x14ac:dyDescent="0.25">
      <c r="B12604">
        <v>-121.44</v>
      </c>
      <c r="C12604">
        <v>37.700000000000003</v>
      </c>
      <c r="D12604">
        <v>5</v>
      </c>
      <c r="E12604">
        <v>1365</v>
      </c>
      <c r="F12604">
        <v>196</v>
      </c>
      <c r="G12604">
        <v>591</v>
      </c>
      <c r="H12604">
        <v>156</v>
      </c>
      <c r="I12604">
        <v>6.0388999999999999</v>
      </c>
      <c r="J12604">
        <v>215100</v>
      </c>
      <c r="M12604">
        <f t="shared" si="2062"/>
        <v>-0.94090496951996994</v>
      </c>
      <c r="N12604">
        <f t="shared" si="2063"/>
        <v>0.95408681413905716</v>
      </c>
      <c r="O12604">
        <f t="shared" si="2064"/>
        <v>-1.8607401175832039</v>
      </c>
      <c r="P12604">
        <f t="shared" si="2065"/>
        <v>-0.58278427261025123</v>
      </c>
      <c r="Q12604">
        <f t="shared" si="2066"/>
        <v>-0.8225533241623384</v>
      </c>
      <c r="R12604">
        <f t="shared" si="2067"/>
        <v>-0.75534479466411819</v>
      </c>
      <c r="S12604">
        <f t="shared" si="2068"/>
        <v>-0.9076966411473425</v>
      </c>
      <c r="T12604">
        <f t="shared" si="2069"/>
        <v>1.508283542619939</v>
      </c>
      <c r="U12604">
        <f t="shared" si="2070"/>
        <v>235947.20546179672</v>
      </c>
      <c r="V12604">
        <f t="shared" si="2071"/>
        <v>434605975.56636709</v>
      </c>
    </row>
    <row r="12605" spans="2:22" x14ac:dyDescent="0.25">
      <c r="B12605">
        <v>-121.96</v>
      </c>
      <c r="C12605">
        <v>38.33</v>
      </c>
      <c r="D12605">
        <v>3</v>
      </c>
      <c r="E12605">
        <v>7985</v>
      </c>
      <c r="F12605">
        <v>1257</v>
      </c>
      <c r="G12605">
        <v>3664</v>
      </c>
      <c r="H12605">
        <v>1215</v>
      </c>
      <c r="I12605">
        <v>4.976</v>
      </c>
      <c r="J12605">
        <v>158300</v>
      </c>
      <c r="M12605">
        <f t="shared" si="2062"/>
        <v>-1.1999680814076406</v>
      </c>
      <c r="N12605">
        <f t="shared" si="2063"/>
        <v>1.2468200113065</v>
      </c>
      <c r="O12605">
        <f t="shared" si="2064"/>
        <v>-2.0205172487859908</v>
      </c>
      <c r="P12605">
        <f t="shared" si="2065"/>
        <v>2.4716679861292001</v>
      </c>
      <c r="Q12605">
        <f t="shared" si="2066"/>
        <v>1.7017779305489793</v>
      </c>
      <c r="R12605">
        <f t="shared" si="2067"/>
        <v>1.9639706098246446</v>
      </c>
      <c r="S12605">
        <f t="shared" si="2068"/>
        <v>1.8650968082914259</v>
      </c>
      <c r="T12605">
        <f t="shared" si="2069"/>
        <v>0.83223205588434301</v>
      </c>
      <c r="U12605">
        <f t="shared" si="2070"/>
        <v>222112.7912494925</v>
      </c>
      <c r="V12605">
        <f t="shared" si="2071"/>
        <v>4072072327.0513062</v>
      </c>
    </row>
    <row r="12606" spans="2:22" x14ac:dyDescent="0.25">
      <c r="B12606">
        <v>-122.12</v>
      </c>
      <c r="C12606">
        <v>37.43</v>
      </c>
      <c r="D12606">
        <v>36</v>
      </c>
      <c r="E12606">
        <v>3212</v>
      </c>
      <c r="F12606">
        <v>553</v>
      </c>
      <c r="G12606">
        <v>1455</v>
      </c>
      <c r="H12606">
        <v>574</v>
      </c>
      <c r="I12606">
        <v>6.46</v>
      </c>
      <c r="J12606">
        <v>425500</v>
      </c>
      <c r="M12606">
        <f t="shared" si="2062"/>
        <v>-1.2796798081423144</v>
      </c>
      <c r="N12606">
        <f t="shared" si="2063"/>
        <v>0.82862972963872217</v>
      </c>
      <c r="O12606">
        <f t="shared" si="2064"/>
        <v>0.61580541605999639</v>
      </c>
      <c r="P12606">
        <f t="shared" si="2065"/>
        <v>0.26941713553049906</v>
      </c>
      <c r="Q12606">
        <f t="shared" si="2066"/>
        <v>2.6821094246653493E-2</v>
      </c>
      <c r="R12606">
        <f t="shared" si="2067"/>
        <v>9.2137831029793331E-3</v>
      </c>
      <c r="S12606">
        <f t="shared" si="2068"/>
        <v>0.18675818592102886</v>
      </c>
      <c r="T12606">
        <f t="shared" si="2069"/>
        <v>1.7761217974551629</v>
      </c>
      <c r="U12606">
        <f t="shared" si="2070"/>
        <v>325919.48328830185</v>
      </c>
      <c r="V12606">
        <f t="shared" si="2071"/>
        <v>9916279308.5687943</v>
      </c>
    </row>
    <row r="12607" spans="2:22" x14ac:dyDescent="0.25">
      <c r="B12607">
        <v>-119.04</v>
      </c>
      <c r="C12607">
        <v>34.22</v>
      </c>
      <c r="D12607">
        <v>18</v>
      </c>
      <c r="E12607">
        <v>3117</v>
      </c>
      <c r="F12607">
        <v>583</v>
      </c>
      <c r="G12607">
        <v>2079</v>
      </c>
      <c r="H12607">
        <v>545</v>
      </c>
      <c r="I12607">
        <v>4.6458000000000004</v>
      </c>
      <c r="J12607">
        <v>222800</v>
      </c>
      <c r="M12607">
        <f t="shared" si="2062"/>
        <v>0.25477093150005298</v>
      </c>
      <c r="N12607">
        <f t="shared" si="2063"/>
        <v>-0.66291560830968776</v>
      </c>
      <c r="O12607">
        <f t="shared" si="2064"/>
        <v>-0.82218876476508762</v>
      </c>
      <c r="P12607">
        <f t="shared" si="2065"/>
        <v>0.22558436142472146</v>
      </c>
      <c r="Q12607">
        <f t="shared" si="2066"/>
        <v>9.8197095793627606E-2</v>
      </c>
      <c r="R12607">
        <f t="shared" si="2067"/>
        <v>0.56139497815699424</v>
      </c>
      <c r="S12607">
        <f t="shared" si="2068"/>
        <v>0.11082710940193131</v>
      </c>
      <c r="T12607">
        <f t="shared" si="2069"/>
        <v>0.62221022794183334</v>
      </c>
      <c r="U12607">
        <f t="shared" si="2070"/>
        <v>214548.95038426048</v>
      </c>
      <c r="V12607">
        <f t="shared" si="2071"/>
        <v>68079819.76139535</v>
      </c>
    </row>
    <row r="12608" spans="2:22" x14ac:dyDescent="0.25">
      <c r="B12608">
        <v>-117.55</v>
      </c>
      <c r="C12608">
        <v>34.25</v>
      </c>
      <c r="D12608">
        <v>39</v>
      </c>
      <c r="E12608">
        <v>1578</v>
      </c>
      <c r="F12608">
        <v>317</v>
      </c>
      <c r="G12608">
        <v>872</v>
      </c>
      <c r="H12608">
        <v>322</v>
      </c>
      <c r="I12608">
        <v>4.5549999999999997</v>
      </c>
      <c r="J12608">
        <v>153100</v>
      </c>
      <c r="M12608">
        <f t="shared" si="2062"/>
        <v>0.99708638671665772</v>
      </c>
      <c r="N12608">
        <f t="shared" si="2063"/>
        <v>-0.64897593225409467</v>
      </c>
      <c r="O12608">
        <f t="shared" si="2064"/>
        <v>0.8554711128641771</v>
      </c>
      <c r="P12608">
        <f t="shared" si="2065"/>
        <v>-0.48450657908887612</v>
      </c>
      <c r="Q12608">
        <f t="shared" si="2066"/>
        <v>-0.53467011792287611</v>
      </c>
      <c r="R12608">
        <f t="shared" si="2067"/>
        <v>-0.50668627573755065</v>
      </c>
      <c r="S12608">
        <f t="shared" si="2068"/>
        <v>-0.47305668590009453</v>
      </c>
      <c r="T12608">
        <f t="shared" si="2069"/>
        <v>0.56445740547914391</v>
      </c>
      <c r="U12608">
        <f t="shared" si="2070"/>
        <v>242466.68282169933</v>
      </c>
      <c r="V12608">
        <f t="shared" si="2071"/>
        <v>7986403998.5542107</v>
      </c>
    </row>
    <row r="12609" spans="2:22" x14ac:dyDescent="0.25">
      <c r="B12609">
        <v>-119.82</v>
      </c>
      <c r="C12609">
        <v>36.64</v>
      </c>
      <c r="D12609">
        <v>30</v>
      </c>
      <c r="E12609">
        <v>1694</v>
      </c>
      <c r="F12609">
        <v>312</v>
      </c>
      <c r="G12609">
        <v>1008</v>
      </c>
      <c r="H12609">
        <v>321</v>
      </c>
      <c r="I12609">
        <v>2.2465999999999999</v>
      </c>
      <c r="J12609">
        <v>96000</v>
      </c>
      <c r="M12609">
        <f t="shared" si="2062"/>
        <v>-0.13382373633144934</v>
      </c>
      <c r="N12609">
        <f t="shared" si="2063"/>
        <v>0.46155159350811714</v>
      </c>
      <c r="O12609">
        <f t="shared" si="2064"/>
        <v>0.13647402245163506</v>
      </c>
      <c r="P12609">
        <f t="shared" si="2065"/>
        <v>-0.43098445491761078</v>
      </c>
      <c r="Q12609">
        <f t="shared" si="2066"/>
        <v>-0.54656611818070522</v>
      </c>
      <c r="R12609">
        <f t="shared" si="2067"/>
        <v>-0.38633909220013712</v>
      </c>
      <c r="S12609">
        <f t="shared" si="2068"/>
        <v>-0.47567499888351167</v>
      </c>
      <c r="T12609">
        <f t="shared" si="2069"/>
        <v>-0.90378725721767572</v>
      </c>
      <c r="U12609">
        <f t="shared" si="2070"/>
        <v>126250.71308510529</v>
      </c>
      <c r="V12609">
        <f t="shared" si="2071"/>
        <v>915105642.15736067</v>
      </c>
    </row>
    <row r="12610" spans="2:22" x14ac:dyDescent="0.25">
      <c r="B12610">
        <v>-117.18</v>
      </c>
      <c r="C12610">
        <v>33.159999999999997</v>
      </c>
      <c r="D12610">
        <v>15</v>
      </c>
      <c r="E12610">
        <v>5923</v>
      </c>
      <c r="F12610">
        <v>1206</v>
      </c>
      <c r="G12610">
        <v>3943</v>
      </c>
      <c r="H12610">
        <v>1006</v>
      </c>
      <c r="I12610">
        <v>3.1793</v>
      </c>
      <c r="J12610">
        <v>159900</v>
      </c>
      <c r="M12610">
        <f t="shared" si="2062"/>
        <v>1.1814197547905738</v>
      </c>
      <c r="N12610">
        <f t="shared" si="2063"/>
        <v>-1.1554508289406278</v>
      </c>
      <c r="O12610">
        <f t="shared" si="2064"/>
        <v>-1.0618544615692682</v>
      </c>
      <c r="P12610">
        <f t="shared" si="2065"/>
        <v>1.5202660892227426</v>
      </c>
      <c r="Q12610">
        <f t="shared" si="2066"/>
        <v>1.5804387279191232</v>
      </c>
      <c r="R12610">
        <f t="shared" si="2067"/>
        <v>2.2108593172286031</v>
      </c>
      <c r="S12610">
        <f t="shared" si="2068"/>
        <v>1.3178693947572404</v>
      </c>
      <c r="T12610">
        <f t="shared" si="2069"/>
        <v>-0.31054873837461389</v>
      </c>
      <c r="U12610">
        <f t="shared" si="2070"/>
        <v>166902.68083974795</v>
      </c>
      <c r="V12610">
        <f t="shared" si="2071"/>
        <v>49037538.943373017</v>
      </c>
    </row>
    <row r="12611" spans="2:22" x14ac:dyDescent="0.25">
      <c r="B12611">
        <v>-117.8</v>
      </c>
      <c r="C12611">
        <v>33.64</v>
      </c>
      <c r="D12611">
        <v>8</v>
      </c>
      <c r="E12611">
        <v>4447</v>
      </c>
      <c r="F12611">
        <v>713</v>
      </c>
      <c r="G12611">
        <v>1680</v>
      </c>
      <c r="H12611">
        <v>705</v>
      </c>
      <c r="I12611">
        <v>8.8693000000000008</v>
      </c>
      <c r="J12611">
        <v>450400</v>
      </c>
      <c r="M12611">
        <f t="shared" si="2062"/>
        <v>0.87253681369373814</v>
      </c>
      <c r="N12611">
        <f t="shared" si="2063"/>
        <v>-0.93241601205114422</v>
      </c>
      <c r="O12611">
        <f t="shared" si="2064"/>
        <v>-1.6210744207790231</v>
      </c>
      <c r="P12611">
        <f t="shared" si="2065"/>
        <v>0.83924319890560828</v>
      </c>
      <c r="Q12611">
        <f t="shared" si="2066"/>
        <v>0.40749310249718207</v>
      </c>
      <c r="R12611">
        <f t="shared" si="2067"/>
        <v>0.20831757939649431</v>
      </c>
      <c r="S12611">
        <f t="shared" si="2068"/>
        <v>0.52975718674867633</v>
      </c>
      <c r="T12611">
        <f t="shared" si="2069"/>
        <v>3.3085433300471965</v>
      </c>
      <c r="U12611">
        <f t="shared" si="2070"/>
        <v>379944.04723477655</v>
      </c>
      <c r="V12611">
        <f t="shared" si="2071"/>
        <v>4964041280.055398</v>
      </c>
    </row>
    <row r="12612" spans="2:22" x14ac:dyDescent="0.25">
      <c r="B12612">
        <v>-117.97</v>
      </c>
      <c r="C12612">
        <v>33.76</v>
      </c>
      <c r="D12612">
        <v>28</v>
      </c>
      <c r="E12612">
        <v>1386</v>
      </c>
      <c r="F12612">
        <v>272</v>
      </c>
      <c r="G12612">
        <v>901</v>
      </c>
      <c r="H12612">
        <v>294</v>
      </c>
      <c r="I12612">
        <v>4.7464000000000004</v>
      </c>
      <c r="J12612">
        <v>187500</v>
      </c>
      <c r="M12612">
        <f t="shared" si="2062"/>
        <v>0.78784310403815205</v>
      </c>
      <c r="N12612">
        <f t="shared" si="2063"/>
        <v>-0.87665730782877493</v>
      </c>
      <c r="O12612">
        <f t="shared" si="2064"/>
        <v>-2.3303108751152046E-2</v>
      </c>
      <c r="P12612">
        <f t="shared" si="2065"/>
        <v>-0.57309492254476346</v>
      </c>
      <c r="Q12612">
        <f t="shared" si="2066"/>
        <v>-0.64173412024333731</v>
      </c>
      <c r="R12612">
        <f t="shared" si="2067"/>
        <v>-0.48102400865971978</v>
      </c>
      <c r="S12612">
        <f t="shared" si="2068"/>
        <v>-0.54636944943577492</v>
      </c>
      <c r="T12612">
        <f t="shared" si="2069"/>
        <v>0.68619628454697112</v>
      </c>
      <c r="U12612">
        <f t="shared" si="2070"/>
        <v>227829.46241987549</v>
      </c>
      <c r="V12612">
        <f t="shared" si="2071"/>
        <v>1626465539.0761495</v>
      </c>
    </row>
    <row r="12613" spans="2:22" x14ac:dyDescent="0.25">
      <c r="B12613">
        <v>-117.8</v>
      </c>
      <c r="C12613">
        <v>33.630000000000003</v>
      </c>
      <c r="D12613">
        <v>8</v>
      </c>
      <c r="E12613">
        <v>32</v>
      </c>
      <c r="F12613">
        <v>9</v>
      </c>
      <c r="G12613">
        <v>26</v>
      </c>
      <c r="H12613">
        <v>11</v>
      </c>
      <c r="I12613">
        <v>4.1943999999999999</v>
      </c>
      <c r="J12613">
        <v>270800</v>
      </c>
      <c r="M12613">
        <f t="shared" si="2062"/>
        <v>0.87253681369373814</v>
      </c>
      <c r="N12613">
        <f t="shared" si="2063"/>
        <v>-0.93706257073634081</v>
      </c>
      <c r="O12613">
        <f t="shared" si="2064"/>
        <v>-1.6210744207790231</v>
      </c>
      <c r="P12613">
        <f t="shared" si="2065"/>
        <v>-1.1978273029576363</v>
      </c>
      <c r="Q12613">
        <f t="shared" si="2066"/>
        <v>-1.2674637338051438</v>
      </c>
      <c r="R12613">
        <f t="shared" si="2067"/>
        <v>-1.2553165498011669</v>
      </c>
      <c r="S12613">
        <f t="shared" si="2068"/>
        <v>-1.2873520237428302</v>
      </c>
      <c r="T12613">
        <f t="shared" si="2069"/>
        <v>0.33509983080903782</v>
      </c>
      <c r="U12613">
        <f t="shared" si="2070"/>
        <v>156715.9437931891</v>
      </c>
      <c r="V12613">
        <f t="shared" si="2071"/>
        <v>13015171880.598789</v>
      </c>
    </row>
    <row r="12614" spans="2:22" x14ac:dyDescent="0.25">
      <c r="B12614">
        <v>-117.27</v>
      </c>
      <c r="C12614">
        <v>34.049999999999997</v>
      </c>
      <c r="D12614">
        <v>34</v>
      </c>
      <c r="E12614">
        <v>1703</v>
      </c>
      <c r="F12614">
        <v>395</v>
      </c>
      <c r="G12614">
        <v>849</v>
      </c>
      <c r="H12614">
        <v>359</v>
      </c>
      <c r="I12614">
        <v>3.1606999999999998</v>
      </c>
      <c r="J12614">
        <v>138200</v>
      </c>
      <c r="M12614">
        <f t="shared" si="2062"/>
        <v>1.1365819085023281</v>
      </c>
      <c r="N12614">
        <f t="shared" si="2063"/>
        <v>-0.74190710595804665</v>
      </c>
      <c r="O12614">
        <f t="shared" si="2064"/>
        <v>0.45602828485720931</v>
      </c>
      <c r="P12614">
        <f t="shared" si="2065"/>
        <v>-0.42683187631811609</v>
      </c>
      <c r="Q12614">
        <f t="shared" si="2066"/>
        <v>-0.34909251390074347</v>
      </c>
      <c r="R12614">
        <f t="shared" si="2067"/>
        <v>-0.5270391082475544</v>
      </c>
      <c r="S12614">
        <f t="shared" si="2068"/>
        <v>-0.37617910551365974</v>
      </c>
      <c r="T12614">
        <f t="shared" si="2069"/>
        <v>-0.32237916235926178</v>
      </c>
      <c r="U12614">
        <f t="shared" si="2070"/>
        <v>175822.50576734444</v>
      </c>
      <c r="V12614">
        <f t="shared" si="2071"/>
        <v>1415452940.2138655</v>
      </c>
    </row>
    <row r="12615" spans="2:22" x14ac:dyDescent="0.25">
      <c r="B12615">
        <v>-122.02</v>
      </c>
      <c r="C12615">
        <v>37.31</v>
      </c>
      <c r="D12615">
        <v>33</v>
      </c>
      <c r="E12615">
        <v>2563</v>
      </c>
      <c r="F12615">
        <v>434</v>
      </c>
      <c r="G12615">
        <v>1230</v>
      </c>
      <c r="H12615">
        <v>418</v>
      </c>
      <c r="I12615">
        <v>6.3197000000000001</v>
      </c>
      <c r="J12615">
        <v>340100</v>
      </c>
      <c r="M12615">
        <f t="shared" si="2062"/>
        <v>-1.2298599789331424</v>
      </c>
      <c r="N12615">
        <f t="shared" si="2063"/>
        <v>0.772871025416353</v>
      </c>
      <c r="O12615">
        <f t="shared" si="2064"/>
        <v>0.37613971925581574</v>
      </c>
      <c r="P12615">
        <f t="shared" si="2065"/>
        <v>-3.0029921255287018E-2</v>
      </c>
      <c r="Q12615">
        <f t="shared" si="2066"/>
        <v>-0.25630371188967715</v>
      </c>
      <c r="R12615">
        <f t="shared" si="2067"/>
        <v>-0.18989001319053567</v>
      </c>
      <c r="S12615">
        <f t="shared" si="2068"/>
        <v>-0.22169863949204752</v>
      </c>
      <c r="T12615">
        <f t="shared" si="2069"/>
        <v>1.686884782130105</v>
      </c>
      <c r="U12615">
        <f t="shared" si="2070"/>
        <v>310138.44496557885</v>
      </c>
      <c r="V12615">
        <f t="shared" si="2071"/>
        <v>897694780.08064747</v>
      </c>
    </row>
    <row r="12616" spans="2:22" x14ac:dyDescent="0.25">
      <c r="B12616">
        <v>-117.69</v>
      </c>
      <c r="C12616">
        <v>36.130000000000003</v>
      </c>
      <c r="D12616">
        <v>25</v>
      </c>
      <c r="E12616">
        <v>1709</v>
      </c>
      <c r="F12616">
        <v>439</v>
      </c>
      <c r="G12616">
        <v>632</v>
      </c>
      <c r="H12616">
        <v>292</v>
      </c>
      <c r="I12616">
        <v>1.7867999999999999</v>
      </c>
      <c r="J12616">
        <v>45500</v>
      </c>
      <c r="M12616">
        <f t="shared" si="2062"/>
        <v>0.92733862582382243</v>
      </c>
      <c r="N12616">
        <f t="shared" si="2063"/>
        <v>0.22457710056304364</v>
      </c>
      <c r="O12616">
        <f t="shared" si="2064"/>
        <v>-0.2629688055553327</v>
      </c>
      <c r="P12616">
        <f t="shared" si="2065"/>
        <v>-0.42406349058511961</v>
      </c>
      <c r="Q12616">
        <f t="shared" si="2066"/>
        <v>-0.24440771163184813</v>
      </c>
      <c r="R12616">
        <f t="shared" si="2067"/>
        <v>-0.71906365845063325</v>
      </c>
      <c r="S12616">
        <f t="shared" si="2068"/>
        <v>-0.5516060754026092</v>
      </c>
      <c r="T12616">
        <f t="shared" si="2069"/>
        <v>-1.1962404264725699</v>
      </c>
      <c r="U12616">
        <f t="shared" si="2070"/>
        <v>101164.71169067078</v>
      </c>
      <c r="V12616">
        <f t="shared" si="2071"/>
        <v>3098560127.6055002</v>
      </c>
    </row>
    <row r="12617" spans="2:22" x14ac:dyDescent="0.25">
      <c r="B12617">
        <v>-118.04</v>
      </c>
      <c r="C12617">
        <v>34.04</v>
      </c>
      <c r="D12617">
        <v>35</v>
      </c>
      <c r="E12617">
        <v>1734</v>
      </c>
      <c r="F12617">
        <v>363</v>
      </c>
      <c r="G12617">
        <v>1527</v>
      </c>
      <c r="H12617">
        <v>344</v>
      </c>
      <c r="I12617">
        <v>3</v>
      </c>
      <c r="J12617">
        <v>160600</v>
      </c>
      <c r="M12617">
        <f t="shared" si="2062"/>
        <v>0.75296922359173091</v>
      </c>
      <c r="N12617">
        <f t="shared" si="2063"/>
        <v>-0.74655366464324335</v>
      </c>
      <c r="O12617">
        <f t="shared" si="2064"/>
        <v>0.53591685045860282</v>
      </c>
      <c r="P12617">
        <f t="shared" si="2065"/>
        <v>-0.41252855003096756</v>
      </c>
      <c r="Q12617">
        <f t="shared" si="2066"/>
        <v>-0.42522691555084918</v>
      </c>
      <c r="R12617">
        <f t="shared" si="2067"/>
        <v>7.2926997916904129E-2</v>
      </c>
      <c r="S12617">
        <f t="shared" si="2068"/>
        <v>-0.41545380026491707</v>
      </c>
      <c r="T12617">
        <f t="shared" si="2069"/>
        <v>-0.42459148140941716</v>
      </c>
      <c r="U12617">
        <f t="shared" si="2070"/>
        <v>169825.75687339436</v>
      </c>
      <c r="V12617">
        <f t="shared" si="2071"/>
        <v>85114589.88698332</v>
      </c>
    </row>
    <row r="12618" spans="2:22" x14ac:dyDescent="0.25">
      <c r="B12618">
        <v>-118.28</v>
      </c>
      <c r="C12618">
        <v>33.97</v>
      </c>
      <c r="D12618">
        <v>35</v>
      </c>
      <c r="E12618">
        <v>2305</v>
      </c>
      <c r="F12618">
        <v>634</v>
      </c>
      <c r="G12618">
        <v>1978</v>
      </c>
      <c r="H12618">
        <v>568</v>
      </c>
      <c r="I12618">
        <v>1.375</v>
      </c>
      <c r="J12618">
        <v>100000</v>
      </c>
      <c r="M12618">
        <f t="shared" si="2062"/>
        <v>0.63340163348973078</v>
      </c>
      <c r="N12618">
        <f t="shared" si="2063"/>
        <v>-0.77907957543962625</v>
      </c>
      <c r="O12618">
        <f t="shared" si="2064"/>
        <v>0.53591685045860282</v>
      </c>
      <c r="P12618">
        <f t="shared" si="2065"/>
        <v>-0.14907050777413572</v>
      </c>
      <c r="Q12618">
        <f t="shared" si="2066"/>
        <v>0.21953629842348357</v>
      </c>
      <c r="R12618">
        <f t="shared" si="2067"/>
        <v>0.47201949626523865</v>
      </c>
      <c r="S12618">
        <f t="shared" si="2068"/>
        <v>0.1710483080205259</v>
      </c>
      <c r="T12618">
        <f t="shared" si="2069"/>
        <v>-1.4581634693154699</v>
      </c>
      <c r="U12618">
        <f t="shared" si="2070"/>
        <v>109460.55064217671</v>
      </c>
      <c r="V12618">
        <f t="shared" si="2071"/>
        <v>89502018.453190088</v>
      </c>
    </row>
    <row r="12619" spans="2:22" x14ac:dyDescent="0.25">
      <c r="B12619">
        <v>-116.87</v>
      </c>
      <c r="C12619">
        <v>32.75</v>
      </c>
      <c r="D12619">
        <v>15</v>
      </c>
      <c r="E12619">
        <v>2053</v>
      </c>
      <c r="F12619">
        <v>321</v>
      </c>
      <c r="G12619">
        <v>993</v>
      </c>
      <c r="H12619">
        <v>309</v>
      </c>
      <c r="I12619">
        <v>5.5164</v>
      </c>
      <c r="J12619">
        <v>248900</v>
      </c>
      <c r="M12619">
        <f t="shared" si="2062"/>
        <v>1.335861225338995</v>
      </c>
      <c r="N12619">
        <f t="shared" si="2063"/>
        <v>-1.3459597350337253</v>
      </c>
      <c r="O12619">
        <f t="shared" si="2064"/>
        <v>-1.0618544615692682</v>
      </c>
      <c r="P12619">
        <f t="shared" si="2065"/>
        <v>-0.26534270855998798</v>
      </c>
      <c r="Q12619">
        <f t="shared" si="2066"/>
        <v>-0.52515331771661289</v>
      </c>
      <c r="R12619">
        <f t="shared" si="2067"/>
        <v>-0.39961267861970479</v>
      </c>
      <c r="S12619">
        <f t="shared" si="2068"/>
        <v>-0.50709475468451759</v>
      </c>
      <c r="T12619">
        <f t="shared" si="2069"/>
        <v>1.1759503957393773</v>
      </c>
      <c r="U12619">
        <f t="shared" si="2070"/>
        <v>237175.45340567143</v>
      </c>
      <c r="V12619">
        <f t="shared" si="2071"/>
        <v>137464992.8425816</v>
      </c>
    </row>
    <row r="12620" spans="2:22" x14ac:dyDescent="0.25">
      <c r="B12620">
        <v>-120.17</v>
      </c>
      <c r="C12620">
        <v>39.33</v>
      </c>
      <c r="D12620">
        <v>18</v>
      </c>
      <c r="E12620">
        <v>1046</v>
      </c>
      <c r="F12620">
        <v>204</v>
      </c>
      <c r="G12620">
        <v>486</v>
      </c>
      <c r="H12620">
        <v>179</v>
      </c>
      <c r="I12620">
        <v>4.1189999999999998</v>
      </c>
      <c r="J12620">
        <v>110900</v>
      </c>
      <c r="M12620">
        <f t="shared" si="2062"/>
        <v>-0.30819313856354091</v>
      </c>
      <c r="N12620">
        <f t="shared" si="2063"/>
        <v>1.7114758798262537</v>
      </c>
      <c r="O12620">
        <f t="shared" si="2064"/>
        <v>-0.82218876476508762</v>
      </c>
      <c r="P12620">
        <f t="shared" si="2065"/>
        <v>-0.7299701140812308</v>
      </c>
      <c r="Q12620">
        <f t="shared" si="2066"/>
        <v>-0.80351972374981195</v>
      </c>
      <c r="R12620">
        <f t="shared" si="2067"/>
        <v>-0.84825989960109194</v>
      </c>
      <c r="S12620">
        <f t="shared" si="2068"/>
        <v>-0.84747544252874785</v>
      </c>
      <c r="T12620">
        <f t="shared" si="2069"/>
        <v>0.28714209057019691</v>
      </c>
      <c r="U12620">
        <f t="shared" si="2070"/>
        <v>179382.58413134958</v>
      </c>
      <c r="V12620">
        <f t="shared" si="2071"/>
        <v>4689864329.307373</v>
      </c>
    </row>
    <row r="12621" spans="2:22" x14ac:dyDescent="0.25">
      <c r="B12621">
        <v>-118</v>
      </c>
      <c r="C12621">
        <v>33.74</v>
      </c>
      <c r="D12621">
        <v>25</v>
      </c>
      <c r="E12621">
        <v>2767</v>
      </c>
      <c r="F12621">
        <v>346</v>
      </c>
      <c r="G12621">
        <v>1148</v>
      </c>
      <c r="H12621">
        <v>372</v>
      </c>
      <c r="I12621">
        <v>6.3940000000000001</v>
      </c>
      <c r="J12621">
        <v>316700</v>
      </c>
      <c r="M12621">
        <f t="shared" si="2062"/>
        <v>0.77289715527540115</v>
      </c>
      <c r="N12621">
        <f t="shared" si="2063"/>
        <v>-0.88595042519916811</v>
      </c>
      <c r="O12621">
        <f t="shared" si="2064"/>
        <v>-0.2629688055553327</v>
      </c>
      <c r="P12621">
        <f t="shared" si="2065"/>
        <v>6.4095193666593359E-2</v>
      </c>
      <c r="Q12621">
        <f t="shared" si="2066"/>
        <v>-0.46567331642746784</v>
      </c>
      <c r="R12621">
        <f t="shared" si="2067"/>
        <v>-0.26245228561750555</v>
      </c>
      <c r="S12621">
        <f t="shared" si="2068"/>
        <v>-0.34214103672923668</v>
      </c>
      <c r="T12621">
        <f t="shared" si="2069"/>
        <v>1.734142873638671</v>
      </c>
      <c r="U12621">
        <f t="shared" si="2070"/>
        <v>294874.17557005002</v>
      </c>
      <c r="V12621">
        <f t="shared" si="2071"/>
        <v>476366612.0470013</v>
      </c>
    </row>
    <row r="12622" spans="2:22" x14ac:dyDescent="0.25">
      <c r="B12622">
        <v>-118.18</v>
      </c>
      <c r="C12622">
        <v>33.86</v>
      </c>
      <c r="D12622">
        <v>43</v>
      </c>
      <c r="E12622">
        <v>2752</v>
      </c>
      <c r="F12622">
        <v>645</v>
      </c>
      <c r="G12622">
        <v>1674</v>
      </c>
      <c r="H12622">
        <v>614</v>
      </c>
      <c r="I12622">
        <v>3.6718999999999999</v>
      </c>
      <c r="J12622">
        <v>161300</v>
      </c>
      <c r="M12622">
        <f t="shared" si="2062"/>
        <v>0.68322146269889572</v>
      </c>
      <c r="N12622">
        <f t="shared" si="2063"/>
        <v>-0.83019172097679883</v>
      </c>
      <c r="O12622">
        <f t="shared" si="2064"/>
        <v>1.1750253752697513</v>
      </c>
      <c r="P12622">
        <f t="shared" si="2065"/>
        <v>5.7174229334102156E-2</v>
      </c>
      <c r="Q12622">
        <f t="shared" si="2066"/>
        <v>0.24570749899070743</v>
      </c>
      <c r="R12622">
        <f t="shared" si="2067"/>
        <v>0.20300814482866725</v>
      </c>
      <c r="S12622">
        <f t="shared" si="2068"/>
        <v>0.29149070525771509</v>
      </c>
      <c r="T12622">
        <f t="shared" si="2069"/>
        <v>2.7666839284762597E-3</v>
      </c>
      <c r="U12622">
        <f t="shared" si="2070"/>
        <v>223448.43623499887</v>
      </c>
      <c r="V12622">
        <f t="shared" si="2071"/>
        <v>3862428126.4557199</v>
      </c>
    </row>
    <row r="12623" spans="2:22" x14ac:dyDescent="0.25">
      <c r="B12623">
        <v>-122.27</v>
      </c>
      <c r="C12623">
        <v>37.82</v>
      </c>
      <c r="D12623">
        <v>52</v>
      </c>
      <c r="E12623">
        <v>1630</v>
      </c>
      <c r="F12623">
        <v>456</v>
      </c>
      <c r="G12623">
        <v>1162</v>
      </c>
      <c r="H12623">
        <v>400</v>
      </c>
      <c r="I12623">
        <v>1.2475000000000001</v>
      </c>
      <c r="J12623">
        <v>104200</v>
      </c>
      <c r="M12623">
        <f t="shared" si="2062"/>
        <v>-1.3544095519560617</v>
      </c>
      <c r="N12623">
        <f t="shared" si="2063"/>
        <v>1.0098455183614263</v>
      </c>
      <c r="O12623">
        <f t="shared" si="2064"/>
        <v>1.8940224656822933</v>
      </c>
      <c r="P12623">
        <f t="shared" si="2065"/>
        <v>-0.46051390273623993</v>
      </c>
      <c r="Q12623">
        <f t="shared" si="2066"/>
        <v>-0.20396131075522944</v>
      </c>
      <c r="R12623">
        <f t="shared" si="2067"/>
        <v>-0.2500636049592424</v>
      </c>
      <c r="S12623">
        <f t="shared" si="2068"/>
        <v>-0.26882827319355634</v>
      </c>
      <c r="T12623">
        <f t="shared" si="2069"/>
        <v>-1.5392591175973294</v>
      </c>
      <c r="U12623">
        <f t="shared" si="2070"/>
        <v>131001.25969225433</v>
      </c>
      <c r="V12623">
        <f t="shared" si="2071"/>
        <v>718307521.09165668</v>
      </c>
    </row>
    <row r="12624" spans="2:22" x14ac:dyDescent="0.25">
      <c r="B12624">
        <v>-118.28</v>
      </c>
      <c r="C12624">
        <v>34.03</v>
      </c>
      <c r="D12624">
        <v>41</v>
      </c>
      <c r="E12624">
        <v>1933</v>
      </c>
      <c r="F12624">
        <v>791</v>
      </c>
      <c r="G12624">
        <v>3121</v>
      </c>
      <c r="H12624">
        <v>719</v>
      </c>
      <c r="I12624">
        <v>1.8539000000000001</v>
      </c>
      <c r="J12624">
        <v>147500</v>
      </c>
      <c r="M12624">
        <f t="shared" si="2062"/>
        <v>0.63340163348973078</v>
      </c>
      <c r="N12624">
        <f t="shared" si="2063"/>
        <v>-0.75120022332843994</v>
      </c>
      <c r="O12624">
        <f t="shared" si="2064"/>
        <v>1.0152482440669641</v>
      </c>
      <c r="P12624">
        <f t="shared" si="2065"/>
        <v>-0.32071042321991761</v>
      </c>
      <c r="Q12624">
        <f t="shared" si="2066"/>
        <v>0.59307070651931471</v>
      </c>
      <c r="R12624">
        <f t="shared" si="2067"/>
        <v>1.4834667814362947</v>
      </c>
      <c r="S12624">
        <f t="shared" si="2068"/>
        <v>0.56641356851651647</v>
      </c>
      <c r="T12624">
        <f t="shared" si="2069"/>
        <v>-1.153561853925803</v>
      </c>
      <c r="U12624">
        <f t="shared" si="2070"/>
        <v>146787.68428170742</v>
      </c>
      <c r="V12624">
        <f t="shared" si="2071"/>
        <v>507393.68252667249</v>
      </c>
    </row>
    <row r="12625" spans="2:22" x14ac:dyDescent="0.25">
      <c r="B12625">
        <v>-118.32</v>
      </c>
      <c r="C12625">
        <v>34.119999999999997</v>
      </c>
      <c r="D12625">
        <v>52</v>
      </c>
      <c r="E12625">
        <v>3410</v>
      </c>
      <c r="F12625">
        <v>800</v>
      </c>
      <c r="G12625">
        <v>1218</v>
      </c>
      <c r="H12625">
        <v>783</v>
      </c>
      <c r="I12625">
        <v>4.1500000000000004</v>
      </c>
      <c r="J12625">
        <v>393500</v>
      </c>
      <c r="M12625">
        <f t="shared" si="2062"/>
        <v>0.61347370180606764</v>
      </c>
      <c r="N12625">
        <f t="shared" si="2063"/>
        <v>-0.70938119516166376</v>
      </c>
      <c r="O12625">
        <f t="shared" si="2064"/>
        <v>1.8940224656822933</v>
      </c>
      <c r="P12625">
        <f t="shared" si="2065"/>
        <v>0.360773864719383</v>
      </c>
      <c r="Q12625">
        <f t="shared" si="2066"/>
        <v>0.61448350698340692</v>
      </c>
      <c r="R12625">
        <f t="shared" si="2067"/>
        <v>-0.2005088823261898</v>
      </c>
      <c r="S12625">
        <f t="shared" si="2068"/>
        <v>0.73398559945521447</v>
      </c>
      <c r="T12625">
        <f t="shared" si="2069"/>
        <v>0.30685946387794349</v>
      </c>
      <c r="U12625">
        <f t="shared" si="2070"/>
        <v>266486.55484291242</v>
      </c>
      <c r="V12625">
        <f t="shared" si="2071"/>
        <v>16132415250.672495</v>
      </c>
    </row>
    <row r="12626" spans="2:22" x14ac:dyDescent="0.25">
      <c r="B12626">
        <v>-117.59</v>
      </c>
      <c r="C12626">
        <v>34.090000000000003</v>
      </c>
      <c r="D12626">
        <v>16</v>
      </c>
      <c r="E12626">
        <v>2401</v>
      </c>
      <c r="F12626">
        <v>465</v>
      </c>
      <c r="G12626">
        <v>1757</v>
      </c>
      <c r="H12626">
        <v>500</v>
      </c>
      <c r="I12626">
        <v>3.9754999999999998</v>
      </c>
      <c r="J12626">
        <v>120400</v>
      </c>
      <c r="M12626">
        <f t="shared" si="2062"/>
        <v>0.97715845503298748</v>
      </c>
      <c r="N12626">
        <f t="shared" si="2063"/>
        <v>-0.72332087121725364</v>
      </c>
      <c r="O12626">
        <f t="shared" si="2064"/>
        <v>-0.98196589596787476</v>
      </c>
      <c r="P12626">
        <f t="shared" si="2065"/>
        <v>-0.10477633604619202</v>
      </c>
      <c r="Q12626">
        <f t="shared" si="2066"/>
        <v>-0.18254851029113722</v>
      </c>
      <c r="R12626">
        <f t="shared" si="2067"/>
        <v>0.2764553230169417</v>
      </c>
      <c r="S12626">
        <f t="shared" si="2068"/>
        <v>-6.9969748518407147E-3</v>
      </c>
      <c r="T12626">
        <f t="shared" si="2069"/>
        <v>0.19586973348433934</v>
      </c>
      <c r="U12626">
        <f t="shared" si="2070"/>
        <v>178097.38894921014</v>
      </c>
      <c r="V12626">
        <f t="shared" si="2071"/>
        <v>3328988691.556437</v>
      </c>
    </row>
    <row r="12627" spans="2:22" x14ac:dyDescent="0.25">
      <c r="B12627">
        <v>-118.15</v>
      </c>
      <c r="C12627">
        <v>34.14</v>
      </c>
      <c r="D12627">
        <v>45</v>
      </c>
      <c r="E12627">
        <v>543</v>
      </c>
      <c r="F12627">
        <v>191</v>
      </c>
      <c r="G12627">
        <v>454</v>
      </c>
      <c r="H12627">
        <v>181</v>
      </c>
      <c r="I12627">
        <v>2.2999999999999998</v>
      </c>
      <c r="J12627">
        <v>55000</v>
      </c>
      <c r="M12627">
        <f t="shared" si="2062"/>
        <v>0.69816741146164663</v>
      </c>
      <c r="N12627">
        <f t="shared" si="2063"/>
        <v>-0.70008807779126725</v>
      </c>
      <c r="O12627">
        <f t="shared" si="2064"/>
        <v>1.3348025064725384</v>
      </c>
      <c r="P12627">
        <f t="shared" si="2065"/>
        <v>-0.96205311803076921</v>
      </c>
      <c r="Q12627">
        <f t="shared" si="2066"/>
        <v>-0.83444932442016739</v>
      </c>
      <c r="R12627">
        <f t="shared" si="2067"/>
        <v>-0.87657688396283628</v>
      </c>
      <c r="S12627">
        <f t="shared" si="2068"/>
        <v>-0.84223881656191357</v>
      </c>
      <c r="T12627">
        <f t="shared" si="2069"/>
        <v>-0.86982249158433234</v>
      </c>
      <c r="U12627">
        <f t="shared" si="2070"/>
        <v>153548.97207666963</v>
      </c>
      <c r="V12627">
        <f t="shared" si="2071"/>
        <v>9711899897.3682098</v>
      </c>
    </row>
    <row r="12628" spans="2:22" x14ac:dyDescent="0.25">
      <c r="B12628">
        <v>-122.32</v>
      </c>
      <c r="C12628">
        <v>38.35</v>
      </c>
      <c r="D12628">
        <v>20</v>
      </c>
      <c r="E12628">
        <v>3494</v>
      </c>
      <c r="F12628">
        <v>549</v>
      </c>
      <c r="G12628">
        <v>1673</v>
      </c>
      <c r="H12628">
        <v>541</v>
      </c>
      <c r="I12628">
        <v>5.5717999999999996</v>
      </c>
      <c r="J12628">
        <v>185200</v>
      </c>
      <c r="M12628">
        <f t="shared" si="2062"/>
        <v>-1.3793194665606443</v>
      </c>
      <c r="N12628">
        <f t="shared" si="2063"/>
        <v>1.2561131286768965</v>
      </c>
      <c r="O12628">
        <f t="shared" si="2064"/>
        <v>-0.66241163356230048</v>
      </c>
      <c r="P12628">
        <f t="shared" si="2065"/>
        <v>0.39953126498133373</v>
      </c>
      <c r="Q12628">
        <f t="shared" si="2066"/>
        <v>1.7304294040390279E-2</v>
      </c>
      <c r="R12628">
        <f t="shared" si="2067"/>
        <v>0.20212323906736274</v>
      </c>
      <c r="S12628">
        <f t="shared" si="2068"/>
        <v>0.10035385746826268</v>
      </c>
      <c r="T12628">
        <f t="shared" si="2069"/>
        <v>1.2111872499732206</v>
      </c>
      <c r="U12628">
        <f t="shared" si="2070"/>
        <v>256845.77159354766</v>
      </c>
      <c r="V12628">
        <f t="shared" si="2071"/>
        <v>5133116587.2348003</v>
      </c>
    </row>
    <row r="12629" spans="2:22" x14ac:dyDescent="0.25">
      <c r="B12629">
        <v>-122.18</v>
      </c>
      <c r="C12629">
        <v>37.729999999999997</v>
      </c>
      <c r="D12629">
        <v>44</v>
      </c>
      <c r="E12629">
        <v>548</v>
      </c>
      <c r="F12629">
        <v>119</v>
      </c>
      <c r="G12629">
        <v>435</v>
      </c>
      <c r="H12629">
        <v>136</v>
      </c>
      <c r="I12629">
        <v>2.1111</v>
      </c>
      <c r="J12629">
        <v>79700</v>
      </c>
      <c r="M12629">
        <f t="shared" si="2062"/>
        <v>-1.3095717056678162</v>
      </c>
      <c r="N12629">
        <f t="shared" si="2063"/>
        <v>0.96802649019464704</v>
      </c>
      <c r="O12629">
        <f t="shared" si="2064"/>
        <v>1.2549139408711449</v>
      </c>
      <c r="P12629">
        <f t="shared" si="2065"/>
        <v>-0.9597461299199388</v>
      </c>
      <c r="Q12629">
        <f t="shared" si="2066"/>
        <v>-1.0057517281329054</v>
      </c>
      <c r="R12629">
        <f t="shared" si="2067"/>
        <v>-0.89339009342762199</v>
      </c>
      <c r="S12629">
        <f t="shared" si="2068"/>
        <v>-0.96006290081568557</v>
      </c>
      <c r="T12629">
        <f t="shared" si="2069"/>
        <v>-0.98997125990153434</v>
      </c>
      <c r="U12629">
        <f t="shared" si="2070"/>
        <v>141136.60831484845</v>
      </c>
      <c r="V12629">
        <f t="shared" si="2071"/>
        <v>3774456841.2321053</v>
      </c>
    </row>
    <row r="12630" spans="2:22" x14ac:dyDescent="0.25">
      <c r="B12630">
        <v>-122.86</v>
      </c>
      <c r="C12630">
        <v>38.42</v>
      </c>
      <c r="D12630">
        <v>38</v>
      </c>
      <c r="E12630">
        <v>1166</v>
      </c>
      <c r="F12630">
        <v>223</v>
      </c>
      <c r="G12630">
        <v>584</v>
      </c>
      <c r="H12630">
        <v>225</v>
      </c>
      <c r="I12630">
        <v>3.6667000000000001</v>
      </c>
      <c r="J12630">
        <v>244400</v>
      </c>
      <c r="M12630">
        <f t="shared" si="2062"/>
        <v>-1.6483465442901535</v>
      </c>
      <c r="N12630">
        <f t="shared" si="2063"/>
        <v>1.2886390394732794</v>
      </c>
      <c r="O12630">
        <f t="shared" si="2064"/>
        <v>0.77558254726278353</v>
      </c>
      <c r="P12630">
        <f t="shared" si="2065"/>
        <v>-0.67460239942130118</v>
      </c>
      <c r="Q12630">
        <f t="shared" si="2066"/>
        <v>-0.75831492277006174</v>
      </c>
      <c r="R12630">
        <f t="shared" si="2067"/>
        <v>-0.76153913499324977</v>
      </c>
      <c r="S12630">
        <f t="shared" si="2068"/>
        <v>-0.72703304529155865</v>
      </c>
      <c r="T12630">
        <f t="shared" si="2069"/>
        <v>-5.4074643282302757E-4</v>
      </c>
      <c r="U12630">
        <f t="shared" si="2070"/>
        <v>199441.43316985809</v>
      </c>
      <c r="V12630">
        <f t="shared" si="2071"/>
        <v>2021272731.420336</v>
      </c>
    </row>
    <row r="12631" spans="2:22" x14ac:dyDescent="0.25">
      <c r="B12631">
        <v>-117.27</v>
      </c>
      <c r="C12631">
        <v>33.93</v>
      </c>
      <c r="D12631">
        <v>2</v>
      </c>
      <c r="E12631">
        <v>337</v>
      </c>
      <c r="F12631">
        <v>55</v>
      </c>
      <c r="G12631">
        <v>115</v>
      </c>
      <c r="H12631">
        <v>49</v>
      </c>
      <c r="I12631">
        <v>3.1042000000000001</v>
      </c>
      <c r="J12631">
        <v>164800</v>
      </c>
      <c r="M12631">
        <f t="shared" si="2062"/>
        <v>1.1365819085023281</v>
      </c>
      <c r="N12631">
        <f t="shared" si="2063"/>
        <v>-0.79766581018041594</v>
      </c>
      <c r="O12631">
        <f t="shared" si="2064"/>
        <v>-2.1004058143873845</v>
      </c>
      <c r="P12631">
        <f t="shared" si="2065"/>
        <v>-1.0571010281969817</v>
      </c>
      <c r="Q12631">
        <f t="shared" si="2066"/>
        <v>-1.1580205314331167</v>
      </c>
      <c r="R12631">
        <f t="shared" si="2067"/>
        <v>-1.1765599370450655</v>
      </c>
      <c r="S12631">
        <f t="shared" si="2068"/>
        <v>-1.1878561303729782</v>
      </c>
      <c r="T12631">
        <f t="shared" si="2069"/>
        <v>-0.35831566532337977</v>
      </c>
      <c r="U12631">
        <f t="shared" si="2070"/>
        <v>100056.35556363073</v>
      </c>
      <c r="V12631">
        <f t="shared" si="2071"/>
        <v>4191739494.9030099</v>
      </c>
    </row>
    <row r="12632" spans="2:22" x14ac:dyDescent="0.25">
      <c r="B12632">
        <v>-122.72</v>
      </c>
      <c r="C12632">
        <v>38.44</v>
      </c>
      <c r="D12632">
        <v>52</v>
      </c>
      <c r="E12632">
        <v>1059</v>
      </c>
      <c r="F12632">
        <v>281</v>
      </c>
      <c r="G12632">
        <v>627</v>
      </c>
      <c r="H12632">
        <v>273</v>
      </c>
      <c r="I12632">
        <v>1.5357000000000001</v>
      </c>
      <c r="J12632">
        <v>137500</v>
      </c>
      <c r="M12632">
        <f t="shared" si="2062"/>
        <v>-1.5785987833973183</v>
      </c>
      <c r="N12632">
        <f t="shared" si="2063"/>
        <v>1.2979321568436726</v>
      </c>
      <c r="O12632">
        <f t="shared" si="2064"/>
        <v>1.8940224656822933</v>
      </c>
      <c r="P12632">
        <f t="shared" si="2065"/>
        <v>-0.72397194499307171</v>
      </c>
      <c r="Q12632">
        <f t="shared" si="2066"/>
        <v>-0.6203213197792451</v>
      </c>
      <c r="R12632">
        <f t="shared" si="2067"/>
        <v>-0.7234881872571558</v>
      </c>
      <c r="S12632">
        <f t="shared" si="2068"/>
        <v>-0.60135402208753519</v>
      </c>
      <c r="T12632">
        <f t="shared" si="2069"/>
        <v>-1.3559511502653145</v>
      </c>
      <c r="U12632">
        <f t="shared" si="2070"/>
        <v>137466.49244051799</v>
      </c>
      <c r="V12632">
        <f t="shared" si="2071"/>
        <v>1122.756542440319</v>
      </c>
    </row>
    <row r="12633" spans="2:22" x14ac:dyDescent="0.25">
      <c r="B12633">
        <v>-122.07</v>
      </c>
      <c r="C12633">
        <v>37.67</v>
      </c>
      <c r="D12633">
        <v>28</v>
      </c>
      <c r="E12633">
        <v>2932</v>
      </c>
      <c r="F12633">
        <v>739</v>
      </c>
      <c r="G12633">
        <v>1198</v>
      </c>
      <c r="H12633">
        <v>624</v>
      </c>
      <c r="I12633">
        <v>3.2416999999999998</v>
      </c>
      <c r="J12633">
        <v>210800</v>
      </c>
      <c r="M12633">
        <f t="shared" si="2062"/>
        <v>-1.2547698935377247</v>
      </c>
      <c r="N12633">
        <f t="shared" si="2063"/>
        <v>0.94014713808346406</v>
      </c>
      <c r="O12633">
        <f t="shared" si="2064"/>
        <v>-2.3303108751152046E-2</v>
      </c>
      <c r="P12633">
        <f t="shared" si="2065"/>
        <v>0.14022580132399662</v>
      </c>
      <c r="Q12633">
        <f t="shared" si="2066"/>
        <v>0.46935230383789295</v>
      </c>
      <c r="R12633">
        <f t="shared" si="2067"/>
        <v>-0.21820699755228001</v>
      </c>
      <c r="S12633">
        <f t="shared" si="2068"/>
        <v>0.31767383509188668</v>
      </c>
      <c r="T12633">
        <f t="shared" si="2069"/>
        <v>-0.27085957403902161</v>
      </c>
      <c r="U12633">
        <f t="shared" si="2070"/>
        <v>179151.45658060734</v>
      </c>
      <c r="V12633">
        <f t="shared" si="2071"/>
        <v>1001630300.5691826</v>
      </c>
    </row>
    <row r="12634" spans="2:22" x14ac:dyDescent="0.25">
      <c r="B12634">
        <v>-121.4</v>
      </c>
      <c r="C12634">
        <v>36.83</v>
      </c>
      <c r="D12634">
        <v>11</v>
      </c>
      <c r="E12634">
        <v>3701</v>
      </c>
      <c r="F12634">
        <v>739</v>
      </c>
      <c r="G12634">
        <v>1749</v>
      </c>
      <c r="H12634">
        <v>654</v>
      </c>
      <c r="I12634">
        <v>3.0670000000000002</v>
      </c>
      <c r="J12634">
        <v>207900</v>
      </c>
      <c r="M12634">
        <f t="shared" si="2062"/>
        <v>-0.9209770378363068</v>
      </c>
      <c r="N12634">
        <f t="shared" si="2063"/>
        <v>0.54983620852686932</v>
      </c>
      <c r="O12634">
        <f t="shared" si="2064"/>
        <v>-1.3814087239748425</v>
      </c>
      <c r="P12634">
        <f t="shared" si="2065"/>
        <v>0.49504057276971236</v>
      </c>
      <c r="Q12634">
        <f t="shared" si="2066"/>
        <v>0.46935230383789295</v>
      </c>
      <c r="R12634">
        <f t="shared" si="2067"/>
        <v>0.26937607692650561</v>
      </c>
      <c r="S12634">
        <f t="shared" si="2068"/>
        <v>0.39622322459440135</v>
      </c>
      <c r="T12634">
        <f t="shared" si="2069"/>
        <v>-0.38197651329267518</v>
      </c>
      <c r="U12634">
        <f t="shared" si="2070"/>
        <v>138754.32975353964</v>
      </c>
      <c r="V12634">
        <f t="shared" si="2071"/>
        <v>4781123713.8322334</v>
      </c>
    </row>
    <row r="12635" spans="2:22" x14ac:dyDescent="0.25">
      <c r="B12635">
        <v>-122.02</v>
      </c>
      <c r="C12635">
        <v>38.26</v>
      </c>
      <c r="D12635">
        <v>27</v>
      </c>
      <c r="E12635">
        <v>3440</v>
      </c>
      <c r="F12635">
        <v>787</v>
      </c>
      <c r="G12635">
        <v>2085</v>
      </c>
      <c r="H12635">
        <v>748</v>
      </c>
      <c r="I12635">
        <v>2.5895999999999999</v>
      </c>
      <c r="J12635">
        <v>104700</v>
      </c>
      <c r="M12635">
        <f t="shared" si="2062"/>
        <v>-1.2298599789331424</v>
      </c>
      <c r="N12635">
        <f t="shared" si="2063"/>
        <v>1.2142941005101171</v>
      </c>
      <c r="O12635">
        <f t="shared" si="2064"/>
        <v>-0.1031916743525456</v>
      </c>
      <c r="P12635">
        <f t="shared" si="2065"/>
        <v>0.3746157933843654</v>
      </c>
      <c r="Q12635">
        <f t="shared" si="2066"/>
        <v>0.58355390631305148</v>
      </c>
      <c r="R12635">
        <f t="shared" si="2067"/>
        <v>0.5667044127248213</v>
      </c>
      <c r="S12635">
        <f t="shared" si="2068"/>
        <v>0.64234464503561406</v>
      </c>
      <c r="T12635">
        <f t="shared" si="2069"/>
        <v>-0.68562406223196737</v>
      </c>
      <c r="U12635">
        <f t="shared" si="2070"/>
        <v>150960.52929415336</v>
      </c>
      <c r="V12635">
        <f t="shared" si="2071"/>
        <v>2140036570.5752208</v>
      </c>
    </row>
    <row r="12636" spans="2:22" x14ac:dyDescent="0.25">
      <c r="B12636">
        <v>-118.06</v>
      </c>
      <c r="C12636">
        <v>34.06</v>
      </c>
      <c r="D12636">
        <v>28</v>
      </c>
      <c r="E12636">
        <v>2127</v>
      </c>
      <c r="F12636">
        <v>625</v>
      </c>
      <c r="G12636">
        <v>3160</v>
      </c>
      <c r="H12636">
        <v>620</v>
      </c>
      <c r="I12636">
        <v>2.5762999999999998</v>
      </c>
      <c r="J12636">
        <v>173900</v>
      </c>
      <c r="M12636">
        <f t="shared" si="2062"/>
        <v>0.74300525774989934</v>
      </c>
      <c r="N12636">
        <f t="shared" si="2063"/>
        <v>-0.73726054727284673</v>
      </c>
      <c r="O12636">
        <f t="shared" si="2064"/>
        <v>-2.3303108751152046E-2</v>
      </c>
      <c r="P12636">
        <f t="shared" si="2065"/>
        <v>-0.23119928451969801</v>
      </c>
      <c r="Q12636">
        <f t="shared" si="2066"/>
        <v>0.19812349795939135</v>
      </c>
      <c r="R12636">
        <f t="shared" si="2067"/>
        <v>1.5179781061271707</v>
      </c>
      <c r="S12636">
        <f t="shared" si="2068"/>
        <v>0.30720058315821802</v>
      </c>
      <c r="T12636">
        <f t="shared" si="2069"/>
        <v>-0.69408345142529082</v>
      </c>
      <c r="U12636">
        <f t="shared" si="2070"/>
        <v>146917.44840245854</v>
      </c>
      <c r="V12636">
        <f t="shared" si="2071"/>
        <v>728058090.71398723</v>
      </c>
    </row>
    <row r="12637" spans="2:22" x14ac:dyDescent="0.25">
      <c r="B12637">
        <v>-121.33</v>
      </c>
      <c r="C12637">
        <v>38.68</v>
      </c>
      <c r="D12637">
        <v>13</v>
      </c>
      <c r="E12637">
        <v>5826</v>
      </c>
      <c r="F12637">
        <v>1411</v>
      </c>
      <c r="G12637">
        <v>2244</v>
      </c>
      <c r="H12637">
        <v>1219</v>
      </c>
      <c r="I12637">
        <v>1.9093</v>
      </c>
      <c r="J12637">
        <v>142900</v>
      </c>
      <c r="M12637">
        <f t="shared" si="2062"/>
        <v>-0.88610315738988565</v>
      </c>
      <c r="N12637">
        <f t="shared" si="2063"/>
        <v>1.4094495652884145</v>
      </c>
      <c r="O12637">
        <f t="shared" si="2064"/>
        <v>-1.2216315927720554</v>
      </c>
      <c r="P12637">
        <f t="shared" si="2065"/>
        <v>1.475510519872633</v>
      </c>
      <c r="Q12637">
        <f t="shared" si="2066"/>
        <v>2.068174738490113</v>
      </c>
      <c r="R12637">
        <f t="shared" si="2067"/>
        <v>0.70740442877223852</v>
      </c>
      <c r="S12637">
        <f t="shared" si="2068"/>
        <v>1.8755700602250946</v>
      </c>
      <c r="T12637">
        <f t="shared" si="2069"/>
        <v>-1.1183249996919598</v>
      </c>
      <c r="U12637">
        <f t="shared" si="2070"/>
        <v>115623.23676592938</v>
      </c>
      <c r="V12637">
        <f t="shared" si="2071"/>
        <v>744021812.52754664</v>
      </c>
    </row>
    <row r="12638" spans="2:22" x14ac:dyDescent="0.25">
      <c r="B12638">
        <v>-117.27</v>
      </c>
      <c r="C12638">
        <v>33.22</v>
      </c>
      <c r="D12638">
        <v>16</v>
      </c>
      <c r="E12638">
        <v>1420</v>
      </c>
      <c r="F12638">
        <v>311</v>
      </c>
      <c r="G12638">
        <v>470</v>
      </c>
      <c r="H12638">
        <v>313</v>
      </c>
      <c r="I12638">
        <v>1.8849</v>
      </c>
      <c r="J12638">
        <v>90800</v>
      </c>
      <c r="M12638">
        <f t="shared" si="2062"/>
        <v>1.1365819085023281</v>
      </c>
      <c r="N12638">
        <f t="shared" si="2063"/>
        <v>-1.1275714768294416</v>
      </c>
      <c r="O12638">
        <f t="shared" si="2064"/>
        <v>-0.98196589596787476</v>
      </c>
      <c r="P12638">
        <f t="shared" si="2065"/>
        <v>-0.55740740339111683</v>
      </c>
      <c r="Q12638">
        <f t="shared" si="2066"/>
        <v>-0.548945318232271</v>
      </c>
      <c r="R12638">
        <f t="shared" si="2067"/>
        <v>-0.86241839178196411</v>
      </c>
      <c r="S12638">
        <f t="shared" si="2068"/>
        <v>-0.49662150275084893</v>
      </c>
      <c r="T12638">
        <f t="shared" si="2069"/>
        <v>-1.1338444806180568</v>
      </c>
      <c r="U12638">
        <f t="shared" si="2070"/>
        <v>83643.498918555895</v>
      </c>
      <c r="V12638">
        <f t="shared" si="2071"/>
        <v>51215507.728710644</v>
      </c>
    </row>
    <row r="12639" spans="2:22" x14ac:dyDescent="0.25">
      <c r="B12639">
        <v>-122.4</v>
      </c>
      <c r="C12639">
        <v>37.76</v>
      </c>
      <c r="D12639">
        <v>52</v>
      </c>
      <c r="E12639">
        <v>1529</v>
      </c>
      <c r="F12639">
        <v>385</v>
      </c>
      <c r="G12639">
        <v>1347</v>
      </c>
      <c r="H12639">
        <v>348</v>
      </c>
      <c r="I12639">
        <v>2.9312</v>
      </c>
      <c r="J12639">
        <v>239100</v>
      </c>
      <c r="M12639">
        <f t="shared" si="2062"/>
        <v>-1.4191753299279848</v>
      </c>
      <c r="N12639">
        <f t="shared" si="2063"/>
        <v>0.98196616625024014</v>
      </c>
      <c r="O12639">
        <f t="shared" si="2064"/>
        <v>1.8940224656822933</v>
      </c>
      <c r="P12639">
        <f t="shared" si="2065"/>
        <v>-0.50711506257501404</v>
      </c>
      <c r="Q12639">
        <f t="shared" si="2066"/>
        <v>-0.37288451441640152</v>
      </c>
      <c r="R12639">
        <f t="shared" si="2067"/>
        <v>-8.635603911790786E-2</v>
      </c>
      <c r="S12639">
        <f t="shared" si="2068"/>
        <v>-0.40498054833124847</v>
      </c>
      <c r="T12639">
        <f t="shared" si="2069"/>
        <v>-0.46835132926660877</v>
      </c>
      <c r="U12639">
        <f t="shared" si="2070"/>
        <v>200555.75436132311</v>
      </c>
      <c r="V12639">
        <f t="shared" si="2071"/>
        <v>1485658871.8546624</v>
      </c>
    </row>
    <row r="12640" spans="2:22" x14ac:dyDescent="0.25">
      <c r="B12640">
        <v>-117.04</v>
      </c>
      <c r="C12640">
        <v>32.74</v>
      </c>
      <c r="D12640">
        <v>33</v>
      </c>
      <c r="E12640">
        <v>3880</v>
      </c>
      <c r="F12640">
        <v>770</v>
      </c>
      <c r="G12640">
        <v>2288</v>
      </c>
      <c r="H12640">
        <v>805</v>
      </c>
      <c r="I12640">
        <v>3.6848000000000001</v>
      </c>
      <c r="J12640">
        <v>140700</v>
      </c>
      <c r="M12640">
        <f t="shared" si="2062"/>
        <v>1.251167515683409</v>
      </c>
      <c r="N12640">
        <f t="shared" si="2063"/>
        <v>-1.3506062937189218</v>
      </c>
      <c r="O12640">
        <f t="shared" si="2064"/>
        <v>0.37613971925581574</v>
      </c>
      <c r="P12640">
        <f t="shared" si="2065"/>
        <v>0.57763074713744067</v>
      </c>
      <c r="Q12640">
        <f t="shared" si="2066"/>
        <v>0.54310750543643282</v>
      </c>
      <c r="R12640">
        <f t="shared" si="2067"/>
        <v>0.74634028226963711</v>
      </c>
      <c r="S12640">
        <f t="shared" si="2068"/>
        <v>0.79158848509039192</v>
      </c>
      <c r="T12640">
        <f t="shared" si="2069"/>
        <v>1.097165540169978E-2</v>
      </c>
      <c r="U12640">
        <f t="shared" si="2070"/>
        <v>208802.60361949509</v>
      </c>
      <c r="V12640">
        <f t="shared" si="2071"/>
        <v>4637964619.7540655</v>
      </c>
    </row>
    <row r="12641" spans="2:22" x14ac:dyDescent="0.25">
      <c r="B12641">
        <v>-118.36</v>
      </c>
      <c r="C12641">
        <v>34.17</v>
      </c>
      <c r="D12641">
        <v>31</v>
      </c>
      <c r="E12641">
        <v>1939</v>
      </c>
      <c r="F12641">
        <v>505</v>
      </c>
      <c r="G12641">
        <v>1584</v>
      </c>
      <c r="H12641">
        <v>466</v>
      </c>
      <c r="I12641">
        <v>2.5234000000000001</v>
      </c>
      <c r="J12641">
        <v>199500</v>
      </c>
      <c r="M12641">
        <f t="shared" si="2062"/>
        <v>0.5935457701223974</v>
      </c>
      <c r="N12641">
        <f t="shared" si="2063"/>
        <v>-0.68614840173567415</v>
      </c>
      <c r="O12641">
        <f t="shared" si="2064"/>
        <v>0.21636258805302863</v>
      </c>
      <c r="P12641">
        <f t="shared" si="2065"/>
        <v>-0.31794203748692113</v>
      </c>
      <c r="Q12641">
        <f t="shared" si="2066"/>
        <v>-8.7380508228505085E-2</v>
      </c>
      <c r="R12641">
        <f t="shared" si="2067"/>
        <v>0.12336662631126126</v>
      </c>
      <c r="S12641">
        <f t="shared" si="2068"/>
        <v>-9.6019616288024023E-2</v>
      </c>
      <c r="T12641">
        <f t="shared" si="2069"/>
        <v>-0.72773019490850921</v>
      </c>
      <c r="U12641">
        <f t="shared" si="2070"/>
        <v>146460.50839315189</v>
      </c>
      <c r="V12641">
        <f t="shared" si="2071"/>
        <v>2813187669.9129114</v>
      </c>
    </row>
    <row r="12642" spans="2:22" x14ac:dyDescent="0.25">
      <c r="B12642">
        <v>-119.35</v>
      </c>
      <c r="C12642">
        <v>36.32</v>
      </c>
      <c r="D12642">
        <v>10</v>
      </c>
      <c r="E12642">
        <v>3817</v>
      </c>
      <c r="F12642">
        <v>719</v>
      </c>
      <c r="G12642">
        <v>1686</v>
      </c>
      <c r="H12642">
        <v>714</v>
      </c>
      <c r="I12642">
        <v>3.8235000000000001</v>
      </c>
      <c r="J12642">
        <v>94600</v>
      </c>
      <c r="M12642">
        <f t="shared" si="2062"/>
        <v>0.10032946095163874</v>
      </c>
      <c r="N12642">
        <f t="shared" si="2063"/>
        <v>0.31286171558179582</v>
      </c>
      <c r="O12642">
        <f t="shared" si="2064"/>
        <v>-1.4612972895762359</v>
      </c>
      <c r="P12642">
        <f t="shared" si="2065"/>
        <v>0.5485626969409777</v>
      </c>
      <c r="Q12642">
        <f t="shared" si="2066"/>
        <v>0.4217683028065769</v>
      </c>
      <c r="R12642">
        <f t="shared" si="2067"/>
        <v>0.2136270139643214</v>
      </c>
      <c r="S12642">
        <f t="shared" si="2068"/>
        <v>0.55332200359943073</v>
      </c>
      <c r="T12642">
        <f t="shared" si="2069"/>
        <v>9.9190999846357972E-2</v>
      </c>
      <c r="U12642">
        <f t="shared" si="2070"/>
        <v>168466.02218862</v>
      </c>
      <c r="V12642">
        <f t="shared" si="2071"/>
        <v>5456189233.9697027</v>
      </c>
    </row>
    <row r="12643" spans="2:22" x14ac:dyDescent="0.25">
      <c r="B12643">
        <v>-121.93</v>
      </c>
      <c r="C12643">
        <v>36.630000000000003</v>
      </c>
      <c r="D12643">
        <v>33</v>
      </c>
      <c r="E12643">
        <v>1740</v>
      </c>
      <c r="F12643">
        <v>342</v>
      </c>
      <c r="G12643">
        <v>638</v>
      </c>
      <c r="H12643">
        <v>329</v>
      </c>
      <c r="I12643">
        <v>3.1911999999999998</v>
      </c>
      <c r="J12643">
        <v>319800</v>
      </c>
      <c r="M12643">
        <f t="shared" si="2062"/>
        <v>-1.1850221326448966</v>
      </c>
      <c r="N12643">
        <f t="shared" si="2063"/>
        <v>0.4569050348229205</v>
      </c>
      <c r="O12643">
        <f t="shared" si="2064"/>
        <v>0.37613971925581574</v>
      </c>
      <c r="P12643">
        <f t="shared" si="2065"/>
        <v>-0.40976016429797107</v>
      </c>
      <c r="Q12643">
        <f t="shared" si="2066"/>
        <v>-0.47519011663373106</v>
      </c>
      <c r="R12643">
        <f t="shared" si="2067"/>
        <v>-0.71375422388280618</v>
      </c>
      <c r="S12643">
        <f t="shared" si="2068"/>
        <v>-0.45472849501617441</v>
      </c>
      <c r="T12643">
        <f t="shared" si="2069"/>
        <v>-0.30297981120164047</v>
      </c>
      <c r="U12643">
        <f t="shared" si="2070"/>
        <v>173417.51323051465</v>
      </c>
      <c r="V12643">
        <f t="shared" si="2071"/>
        <v>21427832432.818554</v>
      </c>
    </row>
    <row r="12644" spans="2:22" x14ac:dyDescent="0.25">
      <c r="B12644">
        <v>-117.19</v>
      </c>
      <c r="C12644">
        <v>32.86</v>
      </c>
      <c r="D12644">
        <v>19</v>
      </c>
      <c r="E12644">
        <v>3716</v>
      </c>
      <c r="F12644">
        <v>563</v>
      </c>
      <c r="G12644">
        <v>1788</v>
      </c>
      <c r="H12644">
        <v>587</v>
      </c>
      <c r="I12644">
        <v>5.2112999999999996</v>
      </c>
      <c r="J12644">
        <v>267400</v>
      </c>
      <c r="M12644">
        <f t="shared" si="2062"/>
        <v>1.1764377718696615</v>
      </c>
      <c r="N12644">
        <f t="shared" si="2063"/>
        <v>-1.2948475894965525</v>
      </c>
      <c r="O12644">
        <f t="shared" si="2064"/>
        <v>-0.74230019916369405</v>
      </c>
      <c r="P12644">
        <f t="shared" si="2065"/>
        <v>0.50196153710220359</v>
      </c>
      <c r="Q12644">
        <f t="shared" si="2066"/>
        <v>5.0613094762311531E-2</v>
      </c>
      <c r="R12644">
        <f t="shared" si="2067"/>
        <v>0.30388740161738154</v>
      </c>
      <c r="S12644">
        <f t="shared" si="2068"/>
        <v>0.22079625470545186</v>
      </c>
      <c r="T12644">
        <f t="shared" si="2069"/>
        <v>0.98189327973313922</v>
      </c>
      <c r="U12644">
        <f t="shared" si="2070"/>
        <v>239975.89366821694</v>
      </c>
      <c r="V12644">
        <f t="shared" si="2071"/>
        <v>752081608.0969435</v>
      </c>
    </row>
    <row r="12645" spans="2:22" x14ac:dyDescent="0.25">
      <c r="B12645">
        <v>-118.36</v>
      </c>
      <c r="C12645">
        <v>33.880000000000003</v>
      </c>
      <c r="D12645">
        <v>33</v>
      </c>
      <c r="E12645">
        <v>2408</v>
      </c>
      <c r="F12645">
        <v>534</v>
      </c>
      <c r="G12645">
        <v>1644</v>
      </c>
      <c r="H12645">
        <v>523</v>
      </c>
      <c r="I12645">
        <v>4.2454000000000001</v>
      </c>
      <c r="J12645">
        <v>236800</v>
      </c>
      <c r="M12645">
        <f t="shared" ref="M12645:M12707" si="2072">STANDARDIZE(B12645,$B$4,$B$5)</f>
        <v>0.5935457701223974</v>
      </c>
      <c r="N12645">
        <f t="shared" ref="N12645:N12707" si="2073">STANDARDIZE(C12645,$C$4,$C$5)</f>
        <v>-0.82089860360640232</v>
      </c>
      <c r="O12645">
        <f t="shared" ref="O12645:O12707" si="2074">STANDARDIZE(D12645,$D$4,$D$5)</f>
        <v>0.37613971925581574</v>
      </c>
      <c r="P12645">
        <f t="shared" ref="P12645:P12707" si="2075">STANDARDIZE(E12645,$E$4,$E$5)</f>
        <v>-0.10154655269102947</v>
      </c>
      <c r="Q12645">
        <f t="shared" ref="Q12645:Q12707" si="2076">STANDARDIZE(F12645,$F$4,$F$5)</f>
        <v>-1.8383706733096774E-2</v>
      </c>
      <c r="R12645">
        <f t="shared" ref="R12645:R12707" si="2077">STANDARDIZE(G12645,$G$4,$G$5)</f>
        <v>0.17646097198953192</v>
      </c>
      <c r="S12645">
        <f t="shared" ref="S12645:S12707" si="2078">STANDARDIZE(H12645,$H$4,$H$5)</f>
        <v>5.3224223766753877E-2</v>
      </c>
      <c r="T12645">
        <f t="shared" ref="T12645:T12707" si="2079">STANDARDIZE(I12645,$I$4,$I$5)</f>
        <v>0.36753809012178174</v>
      </c>
      <c r="U12645">
        <f t="shared" ref="U12645:U12707" si="2080">SUMPRODUCT(M12645:T12645,$M$5:$T$5) + $U$5</f>
        <v>224866.61116636705</v>
      </c>
      <c r="V12645">
        <f t="shared" ref="V12645:V12707" si="2081">(J12645-U12645)^2</f>
        <v>142405769.0546757</v>
      </c>
    </row>
    <row r="12646" spans="2:22" x14ac:dyDescent="0.25">
      <c r="B12646">
        <v>-117.13</v>
      </c>
      <c r="C12646">
        <v>32.729999999999997</v>
      </c>
      <c r="D12646">
        <v>52</v>
      </c>
      <c r="E12646">
        <v>1148</v>
      </c>
      <c r="F12646">
        <v>214</v>
      </c>
      <c r="G12646">
        <v>481</v>
      </c>
      <c r="H12646">
        <v>215</v>
      </c>
      <c r="I12646">
        <v>5.4539999999999997</v>
      </c>
      <c r="J12646">
        <v>240900</v>
      </c>
      <c r="M12646">
        <f t="shared" si="2072"/>
        <v>1.2063296693951633</v>
      </c>
      <c r="N12646">
        <f t="shared" si="2073"/>
        <v>-1.3552528524041219</v>
      </c>
      <c r="O12646">
        <f t="shared" si="2074"/>
        <v>1.8940224656822933</v>
      </c>
      <c r="P12646">
        <f t="shared" si="2075"/>
        <v>-0.68290755662029057</v>
      </c>
      <c r="Q12646">
        <f t="shared" si="2076"/>
        <v>-0.77972772323415396</v>
      </c>
      <c r="R12646">
        <f t="shared" si="2077"/>
        <v>-0.85268442840761449</v>
      </c>
      <c r="S12646">
        <f t="shared" si="2078"/>
        <v>-0.75321617512573025</v>
      </c>
      <c r="T12646">
        <f t="shared" si="2079"/>
        <v>1.1362612314037848</v>
      </c>
      <c r="U12646">
        <f t="shared" si="2080"/>
        <v>302615.17558219429</v>
      </c>
      <c r="V12646">
        <f t="shared" si="2081"/>
        <v>3808762897.1410708</v>
      </c>
    </row>
    <row r="12647" spans="2:22" x14ac:dyDescent="0.25">
      <c r="B12647">
        <v>-122.86</v>
      </c>
      <c r="C12647">
        <v>39.08</v>
      </c>
      <c r="D12647">
        <v>24</v>
      </c>
      <c r="E12647">
        <v>3127</v>
      </c>
      <c r="F12647">
        <v>674</v>
      </c>
      <c r="G12647">
        <v>1015</v>
      </c>
      <c r="H12647">
        <v>448</v>
      </c>
      <c r="I12647">
        <v>2.0417000000000001</v>
      </c>
      <c r="J12647">
        <v>78800</v>
      </c>
      <c r="M12647">
        <f t="shared" si="2072"/>
        <v>-1.6483465442901535</v>
      </c>
      <c r="N12647">
        <f t="shared" si="2073"/>
        <v>1.5953119126963153</v>
      </c>
      <c r="O12647">
        <f t="shared" si="2074"/>
        <v>-0.34285737115672626</v>
      </c>
      <c r="P12647">
        <f t="shared" si="2075"/>
        <v>0.23019833764638226</v>
      </c>
      <c r="Q12647">
        <f t="shared" si="2076"/>
        <v>0.31470430048611575</v>
   